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imelineCaches/timelineCache1.xml" ContentType="application/vnd.ms-excel.timeline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4.xml" ContentType="application/vnd.openxmlformats-officedocument.drawing+xml"/>
  <Override PartName="/xl/charts/chartEx1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2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3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slicers/slicer1.xml" ContentType="application/vnd.ms-excel.slicer+xml"/>
  <Override PartName="/xl/timelines/timeline1.xml" ContentType="application/vnd.ms-excel.timeline+xml"/>
  <Override PartName="/xl/charts/chart1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1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1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19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3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4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2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7.xml" ContentType="application/vnd.openxmlformats-officedocument.drawing+xml"/>
  <Override PartName="/xl/timelines/timeline2.xml" ContentType="application/vnd.ms-excel.timeline+xml"/>
  <Override PartName="/xl/charts/chart3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8.xml" ContentType="application/vnd.openxmlformats-officedocument.drawing+xml"/>
  <Override PartName="/xl/charts/chart3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3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9.xml" ContentType="application/vnd.openxmlformats-officedocument.drawing+xml"/>
  <Override PartName="/xl/charts/chartEx4.xml" ContentType="application/vnd.ms-office.chartex+xml"/>
  <Override PartName="/xl/charts/style41.xml" ContentType="application/vnd.ms-office.chartstyle+xml"/>
  <Override PartName="/xl/charts/colors41.xml" ContentType="application/vnd.ms-office.chartcolorstyle+xml"/>
  <Override PartName="/xl/charts/chartEx5.xml" ContentType="application/vnd.ms-office.chartex+xml"/>
  <Override PartName="/xl/charts/style42.xml" ContentType="application/vnd.ms-office.chartstyle+xml"/>
  <Override PartName="/xl/charts/colors42.xml" ContentType="application/vnd.ms-office.chartcolorstyle+xml"/>
  <Override PartName="/xl/charts/chartEx6.xml" ContentType="application/vnd.ms-office.chartex+xml"/>
  <Override PartName="/xl/charts/style43.xml" ContentType="application/vnd.ms-office.chartstyle+xml"/>
  <Override PartName="/xl/charts/colors4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0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HOUGBE Kelly\Desktop\Projet_Data_Analyst\"/>
    </mc:Choice>
  </mc:AlternateContent>
  <xr:revisionPtr revIDLastSave="0" documentId="13_ncr:1_{84DF5DC2-F697-45F6-89DF-515ABC1ACA43}" xr6:coauthVersionLast="47" xr6:coauthVersionMax="47" xr10:uidLastSave="{00000000-0000-0000-0000-000000000000}"/>
  <bookViews>
    <workbookView xWindow="-120" yWindow="-120" windowWidth="20730" windowHeight="11160" firstSheet="5" activeTab="6" xr2:uid="{45F0701C-DECD-44D6-8E48-93E9F62EEB03}"/>
  </bookViews>
  <sheets>
    <sheet name="Sample-Superstore_BD_Brut" sheetId="1" r:id="rId1"/>
    <sheet name="Base_Données_Nettoyée" sheetId="2" r:id="rId2"/>
    <sheet name="Analyse_univariée_variable_qual" sheetId="5" r:id="rId3"/>
    <sheet name="Analyse_univariée_variable_quan" sheetId="6" r:id="rId4"/>
    <sheet name="Analyse_bivariée_quanti_quanti" sheetId="16" r:id="rId5"/>
    <sheet name="Analyse_bivariée_quali_quali" sheetId="18" r:id="rId6"/>
    <sheet name="Analyse_bivariée_quali_quan" sheetId="23" r:id="rId7"/>
    <sheet name="Tableau_de_bord" sheetId="24" r:id="rId8"/>
    <sheet name="Traitement" sheetId="27" state="hidden" r:id="rId9"/>
    <sheet name="Traitement_" sheetId="40" state="hidden" r:id="rId10"/>
    <sheet name="B_D" sheetId="37" state="hidden" r:id="rId11"/>
    <sheet name="Analyse_bi_quan" sheetId="14" state="hidden" r:id="rId12"/>
    <sheet name="Analyse_bi_qual" sheetId="19" state="hidden" r:id="rId13"/>
    <sheet name="Analyse_bi_qual_quan" sheetId="22" state="hidden" r:id="rId14"/>
  </sheets>
  <definedNames>
    <definedName name="_xlnm._FilterDatabase" localSheetId="10" hidden="1">B_D!$A$1:$D$9996</definedName>
    <definedName name="_xlnm._FilterDatabase" localSheetId="1" hidden="1">Base_Données_Nettoyée!$A$1:$Z$9995</definedName>
    <definedName name="_xlchart.v1.0" hidden="1">Analyse_bi_qual_quan!$S$1</definedName>
    <definedName name="_xlchart.v1.1" hidden="1">Analyse_bi_qual_quan!$S$2:$S$3204</definedName>
    <definedName name="_xlchart.v1.10" hidden="1">Analyse_bi_qual_quan!$B$1</definedName>
    <definedName name="_xlchart.v1.11" hidden="1">Analyse_bi_qual_quan!$B$2:$B$5192</definedName>
    <definedName name="_xlchart.v1.12" hidden="1">Analyse_bi_qual_quan!$C$1</definedName>
    <definedName name="_xlchart.v1.13" hidden="1">Analyse_bi_qual_quan!$C$2:$C$5192</definedName>
    <definedName name="_xlchart.v1.14" hidden="1">Analyse_bi_qual_quan!$AM$1</definedName>
    <definedName name="_xlchart.v1.15" hidden="1">Analyse_bi_qual_quan!$AM$2:$AM$6027</definedName>
    <definedName name="_xlchart.v1.16" hidden="1">Analyse_bi_qual_quan!$AN$1</definedName>
    <definedName name="_xlchart.v1.17" hidden="1">Analyse_bi_qual_quan!$AN$2:$AN$6027</definedName>
    <definedName name="_xlchart.v1.18" hidden="1">Analyse_bi_qual_quan!$AO$1</definedName>
    <definedName name="_xlchart.v1.19" hidden="1">Analyse_bi_qual_quan!$AO$2:$AO$6027</definedName>
    <definedName name="_xlchart.v1.2" hidden="1">Analyse_bi_qual_quan!$T$1</definedName>
    <definedName name="_xlchart.v1.20" hidden="1">Analyse_bi_qual_quan!$S$1</definedName>
    <definedName name="_xlchart.v1.21" hidden="1">Analyse_bi_qual_quan!$S$2:$S$3204</definedName>
    <definedName name="_xlchart.v1.22" hidden="1">Analyse_bi_qual_quan!$T$1</definedName>
    <definedName name="_xlchart.v1.23" hidden="1">Analyse_bi_qual_quan!$T$2:$T$3204</definedName>
    <definedName name="_xlchart.v1.24" hidden="1">Analyse_bi_qual_quan!$U$1</definedName>
    <definedName name="_xlchart.v1.25" hidden="1">Analyse_bi_qual_quan!$U$2:$U$3204</definedName>
    <definedName name="_xlchart.v1.26" hidden="1">Analyse_bi_qual_quan!$V$1</definedName>
    <definedName name="_xlchart.v1.27" hidden="1">Analyse_bi_qual_quan!$V$2:$V$3204</definedName>
    <definedName name="_xlchart.v1.28" hidden="1">Analyse_bi_qual_quan!$A$1</definedName>
    <definedName name="_xlchart.v1.29" hidden="1">Analyse_bi_qual_quan!$A$2:$A$5192</definedName>
    <definedName name="_xlchart.v1.3" hidden="1">Analyse_bi_qual_quan!$T$2:$T$3204</definedName>
    <definedName name="_xlchart.v1.30" hidden="1">Analyse_bi_qual_quan!$B$1</definedName>
    <definedName name="_xlchart.v1.31" hidden="1">Analyse_bi_qual_quan!$B$2:$B$5192</definedName>
    <definedName name="_xlchart.v1.32" hidden="1">Analyse_bi_qual_quan!$C$1</definedName>
    <definedName name="_xlchart.v1.33" hidden="1">Analyse_bi_qual_quan!$C$2:$C$5192</definedName>
    <definedName name="_xlchart.v1.34" hidden="1">Analyse_bi_qual_quan!$AM$1</definedName>
    <definedName name="_xlchart.v1.35" hidden="1">Analyse_bi_qual_quan!$AM$2:$AM$6027</definedName>
    <definedName name="_xlchart.v1.36" hidden="1">Analyse_bi_qual_quan!$AN$1</definedName>
    <definedName name="_xlchart.v1.37" hidden="1">Analyse_bi_qual_quan!$AN$2:$AN$6027</definedName>
    <definedName name="_xlchart.v1.38" hidden="1">Analyse_bi_qual_quan!$AO$1</definedName>
    <definedName name="_xlchart.v1.39" hidden="1">Analyse_bi_qual_quan!$AO$2:$AO$6027</definedName>
    <definedName name="_xlchart.v1.4" hidden="1">Analyse_bi_qual_quan!$U$1</definedName>
    <definedName name="_xlchart.v1.5" hidden="1">Analyse_bi_qual_quan!$U$2:$U$3204</definedName>
    <definedName name="_xlchart.v1.6" hidden="1">Analyse_bi_qual_quan!$V$1</definedName>
    <definedName name="_xlchart.v1.7" hidden="1">Analyse_bi_qual_quan!$V$2:$V$3204</definedName>
    <definedName name="_xlchart.v1.8" hidden="1">Analyse_bi_qual_quan!$A$1</definedName>
    <definedName name="_xlchart.v1.9" hidden="1">Analyse_bi_qual_quan!$A$2:$A$5192</definedName>
    <definedName name="ChronologieNative_Order_Date">#N/A</definedName>
    <definedName name="Segment_Category">#N/A</definedName>
    <definedName name="Segment_City">#N/A</definedName>
    <definedName name="Segment_State">#N/A</definedName>
    <definedName name="Segment_Sub_Category">#N/A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Base_Données_Nettoyée!$A$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7">Tableau_de_bord!$A$1:$BN$110</definedName>
  </definedNames>
  <calcPr calcId="181029"/>
  <pivotCaches>
    <pivotCache cacheId="0" r:id="rId15"/>
    <pivotCache cacheId="1" r:id="rId16"/>
    <pivotCache cacheId="2" r:id="rId17"/>
  </pivotCaches>
  <extLst>
    <ext xmlns:x14="http://schemas.microsoft.com/office/spreadsheetml/2009/9/main" uri="{BBE1A952-AA13-448e-AADC-164F8A28A991}">
      <x14:slicerCaches>
        <x14:slicerCache r:id="rId18"/>
        <x14:slicerCache r:id="rId19"/>
        <x14:slicerCache r:id="rId20"/>
        <x14:slicerCache r:id="rId21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D0CA8CA8-9F24-4464-BF8E-62219DCF47F9}">
      <x15:timelineCacheRefs>
        <x15:timelineCacheRef r:id="rId22"/>
      </x15:timelineCacheRefs>
    </ext>
  </extLst>
</workbook>
</file>

<file path=xl/calcChain.xml><?xml version="1.0" encoding="utf-8"?>
<calcChain xmlns="http://schemas.openxmlformats.org/spreadsheetml/2006/main">
  <c r="H30" i="19" l="1"/>
  <c r="AV29" i="19"/>
  <c r="Z29" i="19"/>
  <c r="H29" i="19"/>
  <c r="AK28" i="19"/>
  <c r="I28" i="19"/>
  <c r="AV27" i="19"/>
  <c r="Z27" i="19"/>
  <c r="AK26" i="19"/>
  <c r="I26" i="19"/>
  <c r="H26" i="19"/>
  <c r="Z24" i="19"/>
  <c r="AV23" i="19"/>
  <c r="I23" i="19"/>
  <c r="H23" i="19"/>
  <c r="G23" i="19"/>
  <c r="AK22" i="19"/>
  <c r="AA22" i="19"/>
  <c r="Z22" i="19"/>
  <c r="Y22" i="19"/>
  <c r="I22" i="19"/>
  <c r="H22" i="19"/>
  <c r="G22" i="19"/>
  <c r="AA21" i="19"/>
  <c r="Z21" i="19"/>
  <c r="Y21" i="19"/>
  <c r="I21" i="19"/>
  <c r="H21" i="19"/>
  <c r="G21" i="19"/>
  <c r="AX20" i="19"/>
  <c r="AW20" i="19"/>
  <c r="AV20" i="19"/>
  <c r="AU20" i="19"/>
  <c r="AA20" i="19"/>
  <c r="Z20" i="19"/>
  <c r="Y20" i="19"/>
  <c r="I20" i="19"/>
  <c r="H20" i="19"/>
  <c r="G20" i="19"/>
  <c r="AX19" i="19"/>
  <c r="AW19" i="19"/>
  <c r="AV19" i="19"/>
  <c r="AU19" i="19"/>
  <c r="AL19" i="19"/>
  <c r="AK19" i="19"/>
  <c r="AJ19" i="19"/>
  <c r="AA19" i="19"/>
  <c r="Z19" i="19"/>
  <c r="Y19" i="19"/>
  <c r="AX18" i="19"/>
  <c r="AW18" i="19"/>
  <c r="AV18" i="19"/>
  <c r="AU18" i="19"/>
  <c r="AL18" i="19"/>
  <c r="AK18" i="19"/>
  <c r="AJ18" i="19"/>
  <c r="AL17" i="19"/>
  <c r="AK17" i="19"/>
  <c r="AJ17" i="19"/>
  <c r="AA14" i="19"/>
  <c r="Z14" i="19"/>
  <c r="Y14" i="19"/>
  <c r="I14" i="19"/>
  <c r="H14" i="19"/>
  <c r="G14" i="19"/>
  <c r="AA13" i="19"/>
  <c r="Z13" i="19"/>
  <c r="Y13" i="19"/>
  <c r="I13" i="19"/>
  <c r="H13" i="19"/>
  <c r="G13" i="19"/>
  <c r="AX12" i="19"/>
  <c r="AW12" i="19"/>
  <c r="AV12" i="19"/>
  <c r="AU12" i="19"/>
  <c r="AL12" i="19"/>
  <c r="AK12" i="19"/>
  <c r="AJ12" i="19"/>
  <c r="AA12" i="19"/>
  <c r="Z12" i="19"/>
  <c r="Y12" i="19"/>
  <c r="I12" i="19"/>
  <c r="H12" i="19"/>
  <c r="G12" i="19"/>
  <c r="AX11" i="19"/>
  <c r="AW11" i="19"/>
  <c r="AV11" i="19"/>
  <c r="AU11" i="19"/>
  <c r="AL11" i="19"/>
  <c r="AK11" i="19"/>
  <c r="AJ11" i="19"/>
  <c r="AA11" i="19"/>
  <c r="Z11" i="19"/>
  <c r="Y11" i="19"/>
  <c r="I11" i="19"/>
  <c r="H11" i="19"/>
  <c r="G11" i="19"/>
  <c r="AX10" i="19"/>
  <c r="AW10" i="19"/>
  <c r="AV10" i="19"/>
  <c r="AU10" i="19"/>
  <c r="AL10" i="19"/>
  <c r="AK10" i="19"/>
  <c r="AJ10" i="19"/>
  <c r="C1378" i="27"/>
  <c r="C1377" i="27"/>
  <c r="C1376" i="27"/>
  <c r="D113" i="27"/>
  <c r="D112" i="27"/>
  <c r="D111" i="27"/>
  <c r="D110" i="27"/>
  <c r="D109" i="27"/>
  <c r="D108" i="27"/>
  <c r="D107" i="27"/>
  <c r="D106" i="27"/>
  <c r="D105" i="27"/>
  <c r="D104" i="27"/>
  <c r="D103" i="27"/>
  <c r="D102" i="27"/>
  <c r="D101" i="27"/>
  <c r="D100" i="27"/>
  <c r="D99" i="27"/>
  <c r="D98" i="27"/>
  <c r="D97" i="27"/>
  <c r="D96" i="27"/>
  <c r="D95" i="27"/>
  <c r="D94" i="27"/>
  <c r="D93" i="27"/>
  <c r="D92" i="27"/>
  <c r="D91" i="27"/>
  <c r="D90" i="27"/>
  <c r="D89" i="27"/>
  <c r="D88" i="27"/>
  <c r="D87" i="27"/>
  <c r="D86" i="27"/>
  <c r="D85" i="27"/>
  <c r="D84" i="27"/>
  <c r="D83" i="27"/>
  <c r="D82" i="27"/>
  <c r="D81" i="27"/>
  <c r="D80" i="27"/>
  <c r="D79" i="27"/>
  <c r="D78" i="27"/>
  <c r="D77" i="27"/>
  <c r="D76" i="27"/>
  <c r="D75" i="27"/>
  <c r="D74" i="27"/>
  <c r="D73" i="27"/>
  <c r="D72" i="27"/>
  <c r="D71" i="27"/>
  <c r="D70" i="27"/>
  <c r="D69" i="27"/>
  <c r="D68" i="27"/>
  <c r="D67" i="27"/>
  <c r="D66" i="27"/>
  <c r="D65" i="27"/>
  <c r="L6" i="24"/>
  <c r="G6" i="24"/>
  <c r="B6" i="24"/>
  <c r="E65" i="27" l="1"/>
  <c r="E73" i="27"/>
  <c r="E81" i="27"/>
  <c r="E89" i="27"/>
  <c r="E97" i="27"/>
  <c r="E109" i="27"/>
  <c r="E66" i="27"/>
  <c r="E70" i="27"/>
  <c r="E74" i="27"/>
  <c r="E78" i="27"/>
  <c r="E82" i="27"/>
  <c r="E86" i="27"/>
  <c r="E90" i="27"/>
  <c r="E94" i="27"/>
  <c r="E98" i="27"/>
  <c r="E102" i="27"/>
  <c r="E106" i="27"/>
  <c r="E110" i="27"/>
  <c r="E69" i="27"/>
  <c r="E113" i="27"/>
  <c r="E67" i="27"/>
  <c r="E71" i="27"/>
  <c r="E75" i="27"/>
  <c r="E79" i="27"/>
  <c r="E83" i="27"/>
  <c r="E87" i="27"/>
  <c r="E91" i="27"/>
  <c r="E95" i="27"/>
  <c r="E99" i="27"/>
  <c r="E103" i="27"/>
  <c r="E107" i="27"/>
  <c r="E111" i="27"/>
  <c r="E77" i="27"/>
  <c r="E85" i="27"/>
  <c r="E93" i="27"/>
  <c r="E101" i="27"/>
  <c r="E105" i="27"/>
  <c r="E68" i="27"/>
  <c r="E72" i="27"/>
  <c r="E76" i="27"/>
  <c r="E80" i="27"/>
  <c r="E84" i="27"/>
  <c r="E88" i="27"/>
  <c r="E92" i="27"/>
  <c r="E96" i="27"/>
  <c r="E100" i="27"/>
  <c r="E104" i="27"/>
  <c r="E108" i="27"/>
  <c r="E112" i="27"/>
</calcChain>
</file>

<file path=xl/sharedStrings.xml><?xml version="1.0" encoding="utf-8"?>
<sst xmlns="http://schemas.openxmlformats.org/spreadsheetml/2006/main" count="246490" uniqueCount="34595">
  <si>
    <t>Row ID,Order ID,Order Date,Ship Date,Ship Mode,Customer ID,Customer Name,Segment,Country,City,State,Postal Code,Region,Product ID,Category,Sub-Category,Product Name,Sales,Quantity,Discount,Profit</t>
  </si>
  <si>
    <t>1,CA-2016-152156,11/8/2016,11/11/2016,Second Class,CG-12520,Claire Gute,Consumer,United States,Henderson,Kentucky,42420,South,FUR-BO-10001798,Furniture,Bookcases,Bush Somerset Collection Bookcase,261.96,2,0,41.9136</t>
  </si>
  <si>
    <t>2,CA-2016-152156,11/8/2016,11/11/2016,Second Class,CG-12520,Claire Gute,Consumer,United States,Henderson,Kentucky,42420,South,FUR-CH-10000454,Furniture,Chairs,"Hon Deluxe Fabric Upholstered Stacking Chairs, Rounded Back",731.94,3,0,219.582</t>
  </si>
  <si>
    <t>3,CA-2016-138688,6/12/2016,6/16/2016,Second Class,DV-13045,Darrin Van Huff,Corporate,United States,Los Angeles,California,90036,West,OFF-LA-10000240,Office Supplies,Labels,Self-Adhesive Address Labels for Typewriters by Universal,14.62,2,0,6.8714</t>
  </si>
  <si>
    <t>4,US-2015-108966,10/11/2015,10/18/2015,Standard Class,SO-20335,Sean O'Donnell,Consumer,United States,Fort Lauderdale,Florida,33311,South,FUR-TA-10000577,Furniture,Tables,Bretford CR4500 Series Slim Rectangular Table,957.5775,5,0.45,-383.031</t>
  </si>
  <si>
    <t>5,US-2015-108966,10/11/2015,10/18/2015,Standard Class,SO-20335,Sean O'Donnell,Consumer,United States,Fort Lauderdale,Florida,33311,South,OFF-ST-10000760,Office Supplies,Storage,Eldon Fold 'N Roll Cart System,22.368,2,0.2,2.5164</t>
  </si>
  <si>
    <t>6,CA-2014-115812,6/9/2014,6/14/2014,Standard Class,BH-11710,Brosina Hoffman,Consumer,United States,Los Angeles,California,90032,West,FUR-FU-10001487,Furniture,Furnishings,"Eldon Expressions Wood and Plastic Desk Accessories, Cherry Wood",48.86,7,0,14.1694</t>
  </si>
  <si>
    <t>7,CA-2014-115812,6/9/2014,6/14/2014,Standard Class,BH-11710,Brosina Hoffman,Consumer,United States,Los Angeles,California,90032,West,OFF-AR-10002833,Office Supplies,Art,Newell 322,7.28,4,0,1.9656</t>
  </si>
  <si>
    <t>8,CA-2014-115812,6/9/2014,6/14/2014,Standard Class,BH-11710,Brosina Hoffman,Consumer,United States,Los Angeles,California,90032,West,TEC-PH-10002275,Technology,Phones,Mitel 5320 IP Phone VoIP phone,907.152,6,0.2,90.7152</t>
  </si>
  <si>
    <t>9,CA-2014-115812,6/9/2014,6/14/2014,Standard Class,BH-11710,Brosina Hoffman,Consumer,United States,Los Angeles,California,90032,West,OFF-BI-10003910,Office Supplies,Binders,DXL Angle-View Binders with Locking Rings by Samsill,18.504,3,0.2,5.7825</t>
  </si>
  <si>
    <t>10,CA-2014-115812,6/9/2014,6/14/2014,Standard Class,BH-11710,Brosina Hoffman,Consumer,United States,Los Angeles,California,90032,West,OFF-AP-10002892,Office Supplies,Appliances,Belkin F5C206VTEL 6 Outlet Surge,114.9,5,0,34.47</t>
  </si>
  <si>
    <t>11,CA-2014-115812,6/9/2014,6/14/2014,Standard Class,BH-11710,Brosina Hoffman,Consumer,United States,Los Angeles,California,90032,West,FUR-TA-10001539,Furniture,Tables,Chromcraft Rectangular Conference Tables,1706.184,9,0.2,85.3092</t>
  </si>
  <si>
    <t>12,CA-2014-115812,6/9/2014,6/14/2014,Standard Class,BH-11710,Brosina Hoffman,Consumer,United States,Los Angeles,California,90032,West,TEC-PH-10002033,Technology,Phones,Konftel 250 Conference phone - Charcoal black,911.424,4,0.2,68.3568</t>
  </si>
  <si>
    <t>13,CA-2017-114412,4/15/2017,4/20/2017,Standard Class,AA-10480,Andrew Allen,Consumer,United States,Concord,North Carolina,28027,South,OFF-PA-10002365,Office Supplies,Paper,Xerox 1967,15.552,3,0.2,5.4432</t>
  </si>
  <si>
    <t>14,CA-2016-161389,12/5/2016,12/10/2016,Standard Class,IM-15070,Irene Maddox,Consumer,United States,Seattle,Washington,98103,West,OFF-BI-10003656,Office Supplies,Binders,Fellowes PB200 Plastic Comb Binding Machine,407.976,3,0.2,132.5922</t>
  </si>
  <si>
    <t>15,US-2015-118983,11/22/2015,11/26/2015,Standard Class,HP-14815,Harold Pawlan,Home Office,United States,Fort Worth,Texas,76106,Central,OFF-AP-10002311,Office Supplies,Appliances,"Holmes Replacement Filter for HEPA Air Cleaner, Very Large Room, HEPA Filter",68.81,5,0.8,-123.858</t>
  </si>
  <si>
    <t>16,US-2015-118983,11/22/2015,11/26/2015,Standard Class,HP-14815,Harold Pawlan,Home Office,United States,Fort Worth,Texas,76106,Central,OFF-BI-10000756,Office Supplies,Binders,Storex DuraTech Recycled Plastic Frosted Binders,2.544,3,0.8,-3.816</t>
  </si>
  <si>
    <t>17,CA-2014-105893,11/11/2014,11/18/2014,Standard Class,PK-19075,Pete Kriz,Consumer,United States,Madison,Wisconsin,53711,Central,OFF-ST-10004186,Office Supplies,Storage,"Stur-D-Stor Shelving, Vertical 5-Shelf: 72""H x 36""W x 18 1/2""D",665.88,6,0,13.3176</t>
  </si>
  <si>
    <t>18,CA-2014-167164,5/13/2014,5/15/2014,Second Class,AG-10270,Alejandro Grove,Consumer,United States,West Jordan,Utah,84084,West,OFF-ST-10000107,Office Supplies,Storage,Fellowes Super Stor/Drawer,55.5,2,0,9.99</t>
  </si>
  <si>
    <t>19,CA-2014-143336,8/27/2014,9/1/2014,Second Class,ZD-21925,Zuschuss Donatelli,Consumer,United States,San Francisco,California,94109,West,OFF-AR-10003056,Office Supplies,Art,Newell 341,8.56,2,0,2.4824</t>
  </si>
  <si>
    <t>20,CA-2014-143336,8/27/2014,9/1/2014,Second Class,ZD-21925,Zuschuss Donatelli,Consumer,United States,San Francisco,California,94109,West,TEC-PH-10001949,Technology,Phones,Cisco SPA 501G IP Phone,213.48,3,0.2,16.011</t>
  </si>
  <si>
    <t>21,CA-2014-143336,8/27/2014,9/1/2014,Second Class,ZD-21925,Zuschuss Donatelli,Consumer,United States,San Francisco,California,94109,West,OFF-BI-10002215,Office Supplies,Binders,"Wilson Jones Hanging View Binder, White, 1""",22.72,4,0.2,7.384</t>
  </si>
  <si>
    <t>22,CA-2016-137330,12/9/2016,12/13/2016,Standard Class,KB-16585,Ken Black,Corporate,United States,Fremont,Nebraska,68025,Central,OFF-AR-10000246,Office Supplies,Art,Newell 318,19.46,7,0,5.0596</t>
  </si>
  <si>
    <t>23,CA-2016-137330,12/9/2016,12/13/2016,Standard Class,KB-16585,Ken Black,Corporate,United States,Fremont,Nebraska,68025,Central,OFF-AP-10001492,Office Supplies,Appliances,"Acco Six-Outlet Power Strip, 4' Cord Length",60.34,7,0,15.6884</t>
  </si>
  <si>
    <t>24,US-2017-156909,7/16/2017,7/18/2017,Second Class,SF-20065,Sandra Flanagan,Consumer,United States,Philadelphia,Pennsylvania,19140,East,FUR-CH-10002774,Furniture,Chairs,"Global Deluxe Stacking Chair, Gray",71.372,2,0.3,-1.0196</t>
  </si>
  <si>
    <t>25,CA-2015-106320,9/25/2015,9/30/2015,Standard Class,EB-13870,Emily Burns,Consumer,United States,Orem,Utah,84057,West,FUR-TA-10000577,Furniture,Tables,Bretford CR4500 Series Slim Rectangular Table,1044.63,3,0,240.2649</t>
  </si>
  <si>
    <t>26,CA-2016-121755,1/16/2016,1/20/2016,Second Class,EH-13945,Eric Hoffmann,Consumer,United States,Los Angeles,California,90049,West,OFF-BI-10001634,Office Supplies,Binders,Wilson Jones Active Use Binders,11.648,2,0.2,4.2224</t>
  </si>
  <si>
    <t>27,CA-2016-121755,1/16/2016,1/20/2016,Second Class,EH-13945,Eric Hoffmann,Consumer,United States,Los Angeles,California,90049,West,TEC-AC-10003027,Technology,Accessories,Imation 8GB Mini TravelDrive USB 2.0 Flash Drive,90.57,3,0,11.7741</t>
  </si>
  <si>
    <t>28,US-2015-150630,9/17/2015,9/21/2015,Standard Class,TB-21520,Tracy Blumstein,Consumer,United States,Philadelphia,Pennsylvania,19140,East,FUR-BO-10004834,Furniture,Bookcases,"Riverside Palais Royal Lawyers Bookcase, Royale Cherry Finish",3083.43,7,0.5,-1665.0522</t>
  </si>
  <si>
    <t>29,US-2015-150630,9/17/2015,9/21/2015,Standard Class,TB-21520,Tracy Blumstein,Consumer,United States,Philadelphia,Pennsylvania,19140,East,OFF-BI-10000474,Office Supplies,Binders,Avery Recycled Flexi-View Covers for Binding Systems,9.618,2,0.7,-7.0532</t>
  </si>
  <si>
    <t>30,US-2015-150630,9/17/2015,9/21/2015,Standard Class,TB-21520,Tracy Blumstein,Consumer,United States,Philadelphia,Pennsylvania,19140,East,FUR-FU-10004848,Furniture,Furnishings,"Howard Miller 13-3/4"" Diameter Brushed Chrome Round Wall Clock",124.2,3,0.2,15.525</t>
  </si>
  <si>
    <t>31,US-2015-150630,9/17/2015,9/21/2015,Standard Class,TB-21520,Tracy Blumstein,Consumer,United States,Philadelphia,Pennsylvania,19140,East,OFF-EN-10001509,Office Supplies,Envelopes,Poly String Tie Envelopes,3.264,2,0.2,1.1016</t>
  </si>
  <si>
    <t>32,US-2015-150630,9/17/2015,9/21/2015,Standard Class,TB-21520,Tracy Blumstein,Consumer,United States,Philadelphia,Pennsylvania,19140,East,OFF-AR-10004042,Office Supplies,Art,"BOSTON Model 1800 Electric Pencil Sharpeners, Putty/Woodgrain",86.304,6,0.2,9.7092</t>
  </si>
  <si>
    <t>33,US-2015-150630,9/17/2015,9/21/2015,Standard Class,TB-21520,Tracy Blumstein,Consumer,United States,Philadelphia,Pennsylvania,19140,East,OFF-BI-10001525,Office Supplies,Binders,"Acco Pressboard Covers with Storage Hooks, 14 7/8"" x 11"", Executive Red",6.858,6,0.7,-5.715</t>
  </si>
  <si>
    <t>34,US-2015-150630,9/17/2015,9/21/2015,Standard Class,TB-21520,Tracy Blumstein,Consumer,United States,Philadelphia,Pennsylvania,19140,East,OFF-AR-10001683,Office Supplies,Art,Lumber Crayons,15.76,2,0.2,3.546</t>
  </si>
  <si>
    <t>35,CA-2017-107727,10/19/2017,10/23/2017,Second Class,MA-17560,Matt Abelman,Home Office,United States,Houston,Texas,77095,Central,OFF-PA-10000249,Office Supplies,Paper,Easy-staple paper,29.472,3,0.2,9.9468</t>
  </si>
  <si>
    <t>36,CA-2016-117590,12/8/2016,12/10/2016,First Class,GH-14485,Gene Hale,Corporate,United States,Richardson,Texas,75080,Central,TEC-PH-10004977,Technology,Phones,GE 30524EE4,1097.544,7,0.2,123.4737</t>
  </si>
  <si>
    <t>37,CA-2016-117590,12/8/2016,12/10/2016,First Class,GH-14485,Gene Hale,Corporate,United States,Richardson,Texas,75080,Central,FUR-FU-10003664,Furniture,Furnishings,"Electrix Architect's Clamp-On Swing Arm Lamp, Black",190.92,5,0.6,-147.963</t>
  </si>
  <si>
    <t>38,CA-2015-117415,12/27/2015,12/31/2015,Standard Class,SN-20710,Steve Nguyen,Home Office,United States,Houston,Texas,77041,Central,OFF-EN-10002986,Office Supplies,Envelopes,"#10-4 1/8"" x 9 1/2"" Premium Diagonal Seam Envelopes",113.328,9,0.2,35.415</t>
  </si>
  <si>
    <t>39,CA-2015-117415,12/27/2015,12/31/2015,Standard Class,SN-20710,Steve Nguyen,Home Office,United States,Houston,Texas,77041,Central,FUR-BO-10002545,Furniture,Bookcases,"Atlantic Metals Mobile 3-Shelf Bookcases, Custom Colors",532.3992,3,0.32,-46.9764</t>
  </si>
  <si>
    <t>40,CA-2015-117415,12/27/2015,12/31/2015,Standard Class,SN-20710,Steve Nguyen,Home Office,United States,Houston,Texas,77041,Central,FUR-CH-10004218,Furniture,Chairs,"Global Fabric Manager's Chair, Dark Gray",212.058,3,0.3,-15.147</t>
  </si>
  <si>
    <t>41,CA-2015-117415,12/27/2015,12/31/2015,Standard Class,SN-20710,Steve Nguyen,Home Office,United States,Houston,Texas,77041,Central,TEC-PH-10000486,Technology,Phones,Plantronics HL10 Handset Lifter,371.168,4,0.2,41.7564</t>
  </si>
  <si>
    <t>42,CA-2017-120999,9/10/2017,9/15/2017,Standard Class,LC-16930,Linda Cazamias,Corporate,United States,Naperville,Illinois,60540,Central,TEC-PH-10004093,Technology,Phones,Panasonic Kx-TS550,147.168,4,0.2,16.5564</t>
  </si>
  <si>
    <t>43,CA-2016-101343,7/17/2016,7/22/2016,Standard Class,RA-19885,Ruben Ausman,Corporate,United States,Los Angeles,California,90049,West,OFF-ST-10003479,Office Supplies,Storage,"Eldon Base for stackable storage shelf, platinum",77.88,2,0,3.894</t>
  </si>
  <si>
    <t>44,CA-2017-139619,9/19/2017,9/23/2017,Standard Class,ES-14080,Erin Smith,Corporate,United States,Melbourne,Florida,32935,South,OFF-ST-10003282,Office Supplies,Storage,"Advantus 10-Drawer Portable Organizer, Chrome Metal Frame, Smoke Drawers",95.616,2,0.2,9.5616</t>
  </si>
  <si>
    <t>45,CA-2016-118255,3/11/2016,3/13/2016,First Class,ON-18715,Odella Nelson,Corporate,United States,Eagan,Minnesota,55122,Central,TEC-AC-10000171,Technology,Accessories,"Verbatim 25 GB 6x Blu-ray Single Layer Recordable Disc, 25/Pack",45.98,2,0,19.7714</t>
  </si>
  <si>
    <t>46,CA-2016-118255,3/11/2016,3/13/2016,First Class,ON-18715,Odella Nelson,Corporate,United States,Eagan,Minnesota,55122,Central,OFF-BI-10003291,Office Supplies,Binders,Wilson Jones Leather-Like Binders with DublLock Round Rings,17.46,2,0,8.2062</t>
  </si>
  <si>
    <t>47,CA-2014-146703,10/20/2014,10/25/2014,Second Class,PO-18865,Patrick O'Donnell,Consumer,United States,Westland,Michigan,48185,Central,OFF-ST-10001713,Office Supplies,Storage,"Gould Plastics 9-Pocket Panel Bin, 18-3/8w x 5-1/4d x 20-1/2h, Black",211.96,4,0,8.4784</t>
  </si>
  <si>
    <t>48,CA-2016-169194,6/20/2016,6/25/2016,Standard Class,LH-16900,Lena Hernandez,Consumer,United States,Dover,Delaware,19901,East,TEC-AC-10002167,Technology,Accessories,Imation 8gb Micro Traveldrive Usb 2.0 Flash Drive,45,3,0,4.95</t>
  </si>
  <si>
    <t>49,CA-2016-169194,6/20/2016,6/25/2016,Standard Class,LH-16900,Lena Hernandez,Consumer,United States,Dover,Delaware,19901,East,TEC-PH-10003988,Technology,Phones,"LF Elite 3D Dazzle Designer Hard Case Cover, Lf Stylus Pen and Wiper For Apple Iphone 5c Mini Lite",21.8,2,0,6.104</t>
  </si>
  <si>
    <t>50,CA-2015-115742,4/18/2015,4/22/2015,Standard Class,DP-13000,Darren Powers,Consumer,United States,New Albany,Indiana,47150,Central,OFF-BI-10004410,Office Supplies,Binders,"C-Line Peel &amp; Stick Add-On Filing Pockets, 8-3/4 x 5-1/8, 10/Pack",38.22,6,0,17.9634</t>
  </si>
  <si>
    <t>51,CA-2015-115742,4/18/2015,4/22/2015,Standard Class,DP-13000,Darren Powers,Consumer,United States,New Albany,Indiana,47150,Central,OFF-LA-10002762,Office Supplies,Labels,Avery 485,75.18,6,0,35.3346</t>
  </si>
  <si>
    <t>52,CA-2015-115742,4/18/2015,4/22/2015,Standard Class,DP-13000,Darren Powers,Consumer,United States,New Albany,Indiana,47150,Central,FUR-FU-10001706,Furniture,Furnishings,Longer-Life Soft White Bulbs,6.16,2,0,2.9568</t>
  </si>
  <si>
    <t>53,CA-2015-115742,4/18/2015,4/22/2015,Standard Class,DP-13000,Darren Powers,Consumer,United States,New Albany,Indiana,47150,Central,FUR-CH-10003061,Furniture,Chairs,"Global Leather Task Chair, Black",89.99,1,0,17.0981</t>
  </si>
  <si>
    <t>54,CA-2016-105816,12/11/2016,12/17/2016,Standard Class,JM-15265,Janet Molinari,Corporate,United States,New York City,New York,10024,East,OFF-FA-10000304,Office Supplies,Fasteners,Advantus Push Pins,15.26,7,0,6.2566</t>
  </si>
  <si>
    <t>55,CA-2016-105816,12/11/2016,12/17/2016,Standard Class,JM-15265,Janet Molinari,Corporate,United States,New York City,New York,10024,East,TEC-PH-10002447,Technology,Phones,AT&amp;T CL83451 4-Handset Telephone,1029.95,5,0,298.6855</t>
  </si>
  <si>
    <t>56,CA-2016-111682,6/17/2016,6/18/2016,First Class,TB-21055,Ted Butterfield,Consumer,United States,Troy,New York,12180,East,OFF-ST-10000604,Office Supplies,Storage,Home/Office Personal File Carts,208.56,6,0,52.14</t>
  </si>
  <si>
    <t>57,CA-2016-111682,6/17/2016,6/18/2016,First Class,TB-21055,Ted Butterfield,Consumer,United States,Troy,New York,12180,East,OFF-PA-10001569,Office Supplies,Paper,Xerox 232,32.4,5,0,15.552</t>
  </si>
  <si>
    <t>58,CA-2016-111682,6/17/2016,6/18/2016,First Class,TB-21055,Ted Butterfield,Consumer,United States,Troy,New York,12180,East,FUR-CH-10003968,Furniture,Chairs,Novimex Turbo Task Chair,319.41,5,0.1,7.098</t>
  </si>
  <si>
    <t>59,CA-2016-111682,6/17/2016,6/18/2016,First Class,TB-21055,Ted Butterfield,Consumer,United States,Troy,New York,12180,East,OFF-PA-10000587,Office Supplies,Paper,"Array Parchment Paper, Assorted Colors",14.56,2,0,6.9888</t>
  </si>
  <si>
    <t>60,CA-2016-111682,6/17/2016,6/18/2016,First Class,TB-21055,Ted Butterfield,Consumer,United States,Troy,New York,12180,East,TEC-AC-10002167,Technology,Accessories,Imation 8gb Micro Traveldrive Usb 2.0 Flash Drive,30,2,0,3.3</t>
  </si>
  <si>
    <t>61,CA-2016-111682,6/17/2016,6/18/2016,First Class,TB-21055,Ted Butterfield,Consumer,United States,Troy,New York,12180,East,OFF-BI-10001460,Office Supplies,Binders,Plastic Binding Combs,48.48,4,0.2,16.362</t>
  </si>
  <si>
    <t>62,CA-2016-111682,6/17/2016,6/18/2016,First Class,TB-21055,Ted Butterfield,Consumer,United States,Troy,New York,12180,East,OFF-AR-10001868,Office Supplies,Art,Prang Dustless Chalk Sticks,1.68,1,0,0.84</t>
  </si>
  <si>
    <t>63,CA-2015-135545,11/24/2015,11/30/2015,Standard Class,KM-16720,Kunst Miller,Consumer,United States,Los Angeles,California,90004,West,TEC-AC-10004633,Technology,Accessories,"Verbatim 25 GB 6x Blu-ray Single Layer Recordable Disc, 3/Pack",13.98,2,0,6.1512</t>
  </si>
  <si>
    <t>64,CA-2015-135545,11/24/2015,11/30/2015,Standard Class,KM-16720,Kunst Miller,Consumer,United States,Los Angeles,California,90004,West,OFF-BI-10001078,Office Supplies,Binders,"Acco PRESSTEX Data Binder with Storage Hooks, Dark Blue, 14 7/8"" X 11""",25.824,6,0.2,9.3612</t>
  </si>
  <si>
    <t>65,CA-2015-135545,11/24/2015,11/30/2015,Standard Class,KM-16720,Kunst Miller,Consumer,United States,Los Angeles,California,90004,West,OFF-PA-10003892,Office Supplies,Paper,Xerox 1943,146.73,3,0,68.9631</t>
  </si>
  <si>
    <t>66,CA-2015-135545,11/24/2015,11/30/2015,Standard Class,KM-16720,Kunst Miller,Consumer,United States,Los Angeles,California,90004,West,FUR-FU-10000397,Furniture,Furnishings,Luxo Economy Swing Arm Lamp,79.76,4,0,22.3328</t>
  </si>
  <si>
    <t>67,US-2015-164175,4/30/2015,5/5/2015,Standard Class,PS-18970,Paul Stevenson,Home Office,United States,Chicago,Illinois,60610,Central,FUR-CH-10001146,Furniture,Chairs,"Global Value Mid-Back Manager's Chair, Gray",213.115,5,0.3,-15.2225</t>
  </si>
  <si>
    <t>68,CA-2014-106376,12/5/2014,12/10/2014,Standard Class,BS-11590,Brendan Sweed,Corporate,United States,Gilbert,Arizona,85234,West,OFF-AR-10002671,Office Supplies,Art,"Hunt BOSTON Model 1606 High-Volume Electric Pencil Sharpener, Beige",1113.024,8,0.2,111.3024</t>
  </si>
  <si>
    <t>69,CA-2014-106376,12/5/2014,12/10/2014,Standard Class,BS-11590,Brendan Sweed,Corporate,United States,Gilbert,Arizona,85234,West,TEC-PH-10002726,Technology,Phones,netTALK DUO VoIP Telephone Service,167.968,4,0.2,62.988</t>
  </si>
  <si>
    <t>70,CA-2016-119823,6/4/2016,6/6/2016,First Class,KD-16270,Karen Daniels,Consumer,United States,Springfield,Virginia,22153,South,OFF-PA-10000482,Office Supplies,Paper,"Snap-A-Way Black Print Carbonless Ruled Speed Letter, Triplicate",75.88,2,0,35.6636</t>
  </si>
  <si>
    <t>71,CA-2016-106075,9/18/2016,9/23/2016,Standard Class,HM-14980,Henry MacAllister,Consumer,United States,New York City,New York,10009,East,OFF-BI-10004654,Office Supplies,Binders,Avery Binding System Hidden Tab Executive Style Index Sets,4.616,1,0.2,1.731</t>
  </si>
  <si>
    <t>72,CA-2017-114440,9/14/2017,9/17/2017,Second Class,TB-21520,Tracy Blumstein,Consumer,United States,Jackson,Michigan,49201,Central,OFF-PA-10004675,Office Supplies,Paper,"Telephone Message Books with Fax/Mobile Section, 5 1/2"" x 3 3/16""",19.05,3,0,8.763</t>
  </si>
  <si>
    <t>73,US-2015-134026,4/26/2015,5/2/2015,Standard Class,JE-15745,Joel Eaton,Consumer,United States,Memphis,Tennessee,38109,South,FUR-CH-10000513,Furniture,Chairs,High-Back Leather Manager's Chair,831.936,8,0.2,-114.3912</t>
  </si>
  <si>
    <t>74,US-2015-134026,4/26/2015,5/2/2015,Standard Class,JE-15745,Joel Eaton,Consumer,United States,Memphis,Tennessee,38109,South,FUR-FU-10003708,Furniture,Furnishings,"Tenex Traditional Chairmats for Medium Pile Carpet, Standard Lip, 36"" x 48""",97.04,2,0.2,1.213</t>
  </si>
  <si>
    <t>75,US-2015-134026,4/26/2015,5/2/2015,Standard Class,JE-15745,Joel Eaton,Consumer,United States,Memphis,Tennessee,38109,South,OFF-ST-10004123,Office Supplies,Storage,Safco Industrial Wire Shelving System,72.784,1,0.2,-18.196</t>
  </si>
  <si>
    <t>76,US-2017-118038,12/9/2017,12/11/2017,First Class,KB-16600,Ken Brennan,Corporate,United States,Houston,Texas,77041,Central,OFF-BI-10004182,Office Supplies,Binders,Economy Binders,1.248,3,0.8,-1.9344</t>
  </si>
  <si>
    <t>77,US-2017-118038,12/9/2017,12/11/2017,First Class,KB-16600,Ken Brennan,Corporate,United States,Houston,Texas,77041,Central,FUR-FU-10000260,Furniture,Furnishings,"6"" Cubicle Wall Clock, Black",9.708,3,0.6,-5.8248</t>
  </si>
  <si>
    <t>78,US-2017-118038,12/9/2017,12/11/2017,First Class,KB-16600,Ken Brennan,Corporate,United States,Houston,Texas,77041,Central,OFF-ST-10000615,Office Supplies,Storage,"SimpliFile Personal File, Black Granite, 15w x 6-15/16d x 11-1/4h",27.24,3,0.2,2.724</t>
  </si>
  <si>
    <t>79,US-2014-147606,11/26/2014,12/1/2014,Second Class,JE-15745,Joel Eaton,Consumer,United States,Houston,Texas,77070,Central,FUR-FU-10003194,Furniture,Furnishings,"Eldon Expressions Desk Accessory, Wood Pencil Holder, Oak",19.3,5,0.6,-14.475</t>
  </si>
  <si>
    <t>80,CA-2016-127208,6/12/2016,6/15/2016,First Class,SC-20770,Stewart Carmichael,Corporate,United States,Decatur,Alabama,35601,South,OFF-AP-10002118,Office Supplies,Appliances,"1.7 Cubic Foot Compact ""Cube"" Office Refrigerators",208.16,1,0,56.2032</t>
  </si>
  <si>
    <t>81,CA-2016-127208,6/12/2016,6/15/2016,First Class,SC-20770,Stewart Carmichael,Corporate,United States,Decatur,Alabama,35601,South,OFF-BI-10002309,Office Supplies,Binders,Avery Heavy-Duty EZD  Binder With Locking Rings,16.74,3,0,8.0352</t>
  </si>
  <si>
    <t>82,CA-2014-139451,10/12/2014,10/16/2014,Standard Class,DN-13690,Duane Noonan,Consumer,United States,San Francisco,California,94122,West,OFF-AR-10002053,Office Supplies,Art,"Premium Writing Pencils, Soft, #2 by Central Association for the Blind",14.9,5,0,4.172</t>
  </si>
  <si>
    <t>83,CA-2014-139451,10/12/2014,10/16/2014,Standard Class,DN-13690,Duane Noonan,Consumer,United States,San Francisco,California,94122,West,OFF-ST-10002370,Office Supplies,Storage,"Sortfiler Multipurpose Personal File Organizer, Black",21.39,1,0,6.2031</t>
  </si>
  <si>
    <t>84,CA-2015-149734,9/3/2015,9/8/2015,Standard Class,JC-16105,Julie Creighton,Corporate,United States,Durham,North Carolina,27707,South,OFF-EN-10000927,Office Supplies,Envelopes,Jet-Pak Recycled Peel 'N' Seal Padded Mailers,200.984,7,0.2,62.8075</t>
  </si>
  <si>
    <t>85,US-2017-119662,11/13/2017,11/16/2017,First Class,CS-12400,Christopher Schild,Home Office,United States,Chicago,Illinois,60623,Central,OFF-ST-10003656,Office Supplies,Storage,Safco Industrial Wire Shelving,230.376,3,0.2,-48.9549</t>
  </si>
  <si>
    <t>86,CA-2017-140088,5/28/2017,5/30/2017,Second Class,PO-18865,Patrick O'Donnell,Consumer,United States,Columbia,South Carolina,29203,South,FUR-CH-10000863,Furniture,Chairs,Novimex Swivel Fabric Task Chair,301.96,2,0,33.2156</t>
  </si>
  <si>
    <t>87,CA-2017-155558,10/26/2017,11/2/2017,Standard Class,PG-18895,Paul Gonzalez,Consumer,United States,Rochester,Minnesota,55901,Central,TEC-AC-10001998,Technology,Accessories,Logitech LS21 Speaker System - PC Multimedia - 2.1-CH - Wired,19.99,1,0,6.7966</t>
  </si>
  <si>
    <t>88,CA-2017-155558,10/26/2017,11/2/2017,Standard Class,PG-18895,Paul Gonzalez,Consumer,United States,Rochester,Minnesota,55901,Central,OFF-LA-10000134,Office Supplies,Labels,Avery 511,6.16,2,0,2.9568</t>
  </si>
  <si>
    <t>89,CA-2016-159695,4/5/2016,4/10/2016,Second Class,GM-14455,Gary Mitchum,Home Office,United States,Houston,Texas,77095,Central,OFF-ST-10003442,Office Supplies,Storage,Eldon Portable Mobile Manager,158.368,7,0.2,13.8572</t>
  </si>
  <si>
    <t>90,CA-2016-109806,9/17/2016,9/22/2016,Standard Class,JS-15685,Jim Sink,Corporate,United States,Los Angeles,California,90036,West,OFF-AR-10004930,Office Supplies,Art,Turquoise Lead Holder with Pocket Clip,20.1,3,0,6.633</t>
  </si>
  <si>
    <t>91,CA-2016-109806,9/17/2016,9/22/2016,Standard Class,JS-15685,Jim Sink,Corporate,United States,Los Angeles,California,90036,West,TEC-PH-10004093,Technology,Phones,Panasonic Kx-TS550,73.584,2,0.2,8.2782</t>
  </si>
  <si>
    <t>92,CA-2016-109806,9/17/2016,9/22/2016,Standard Class,JS-15685,Jim Sink,Corporate,United States,Los Angeles,California,90036,West,OFF-PA-10000304,Office Supplies,Paper,Xerox 1995,6.48,1,0,3.1104</t>
  </si>
  <si>
    <t>93,CA-2015-149587,1/31/2015,2/5/2015,Second Class,KB-16315,Karl Braun,Consumer,United States,Minneapolis,Minnesota,55407,Central,OFF-PA-10003177,Office Supplies,Paper,Xerox 1999,12.96,2,0,6.2208</t>
  </si>
  <si>
    <t>94,CA-2015-149587,1/31/2015,2/5/2015,Second Class,KB-16315,Karl Braun,Consumer,United States,Minneapolis,Minnesota,55407,Central,FUR-FU-10003799,Furniture,Furnishings,"Seth Thomas 13 1/2"" Wall Clock",53.34,3,0,16.5354</t>
  </si>
  <si>
    <t>95,CA-2015-149587,1/31/2015,2/5/2015,Second Class,KB-16315,Karl Braun,Consumer,United States,Minneapolis,Minnesota,55407,Central,OFF-BI-10002852,Office Supplies,Binders,Ibico Standard Transparent Covers,32.96,2,0,16.1504</t>
  </si>
  <si>
    <t>96,US-2017-109484,11/6/2017,11/12/2017,Standard Class,RB-19705,Roger Barcio,Home Office,United States,Portland,Oregon,97206,West,OFF-BI-10004738,Office Supplies,Binders,Flexible Leather- Look Classic Collection Ring Binder,5.682,1,0.7,-3.788</t>
  </si>
  <si>
    <t>97,CA-2017-161018,11/9/2017,11/11/2017,Second Class,PN-18775,Parhena Norris,Home Office,United States,New York City,New York,10009,East,FUR-FU-10000629,Furniture,Furnishings,9-3/4 Diameter Round Wall Clock,96.53,7,0,40.5426</t>
  </si>
  <si>
    <t>98,CA-2017-157833,6/17/2017,6/20/2017,First Class,KD-16345,Katherine Ducich,Consumer,United States,San Francisco,California,94122,West,OFF-BI-10001721,Office Supplies,Binders,Trimflex Flexible Post Binders,51.312,3,0.2,17.9592</t>
  </si>
  <si>
    <t>99,CA-2016-149223,9/6/2016,9/11/2016,Standard Class,ER-13855,Elpida Rittenbach,Corporate,United States,Saint Paul,Minnesota,55106,Central,OFF-AP-10000358,Office Supplies,Appliances,Fellowes Basic Home/Office Series Surge Protectors,77.88,6,0,22.5852</t>
  </si>
  <si>
    <t>100,CA-2016-158568,8/29/2016,9/2/2016,Standard Class,RB-19465,Rick Bensley,Home Office,United States,Chicago,Illinois,60610,Central,OFF-PA-10003256,Office Supplies,Paper,Avery Personal Creations Heavyweight Cards,64.624,7,0.2,22.6184</t>
  </si>
  <si>
    <t>101,CA-2016-158568,8/29/2016,9/2/2016,Standard Class,RB-19465,Rick Bensley,Home Office,United States,Chicago,Illinois,60610,Central,TEC-AC-10001767,Technology,Accessories,SanDisk Ultra 64 GB MicroSDHC Class 10 Memory Card,95.976,3,0.2,-10.7973</t>
  </si>
  <si>
    <t>102,CA-2016-158568,8/29/2016,9/2/2016,Standard Class,RB-19465,Rick Bensley,Home Office,United States,Chicago,Illinois,60610,Central,OFF-BI-10002609,Office Supplies,Binders,Avery Hidden Tab Dividers for Binding Systems,1.788,3,0.8,-3.0396</t>
  </si>
  <si>
    <t>103,CA-2016-129903,12/1/2016,12/4/2016,Second Class,GZ-14470,Gary Zandusky,Consumer,United States,Rochester,Minnesota,55901,Central,OFF-PA-10004040,Office Supplies,Paper,Universal Premium White Copier/Laser Paper (20Lb. and 87 Bright),23.92,4,0,11.7208</t>
  </si>
  <si>
    <t>104,US-2015-156867,11/13/2015,11/17/2015,Standard Class,LC-16870,Lena Cacioppo,Consumer,United States,Aurora,Colorado,80013,West,TEC-AC-10001552,Technology,Accessories,Logitech K350 2.4Ghz Wireless Keyboard,238.896,6,0.2,-26.8758</t>
  </si>
  <si>
    <t>105,US-2015-156867,11/13/2015,11/17/2015,Standard Class,LC-16870,Lena Cacioppo,Consumer,United States,Aurora,Colorado,80013,West,FUR-FU-10004006,Furniture,Furnishings,"Deflect-o DuraMat Lighweight, Studded, Beveled Mat for Low Pile Carpeting",102.36,3,0.2,-3.8385</t>
  </si>
  <si>
    <t>106,US-2015-156867,11/13/2015,11/17/2015,Standard Class,LC-16870,Lena Cacioppo,Consumer,United States,Aurora,Colorado,80013,West,OFF-BI-10002794,Office Supplies,Binders,"Avery Trapezoid Ring Binder, 3"" Capacity, Black, 1040 sheets",36.882,3,0.7,-25.8174</t>
  </si>
  <si>
    <t>107,CA-2017-119004,11/23/2017,11/28/2017,Standard Class,JM-15250,Janet Martin,Consumer,United States,Charlotte,North Carolina,28205,South,TEC-AC-10003499,Technology,Accessories,Memorex Mini Travel Drive 8 GB USB 2.0 Flash Drive,74.112,8,0.2,17.6016</t>
  </si>
  <si>
    <t>108,CA-2017-119004,11/23/2017,11/28/2017,Standard Class,JM-15250,Janet Martin,Consumer,United States,Charlotte,North Carolina,28205,South,TEC-PH-10002844,Technology,Phones,Speck Products Candyshell Flip Case,27.992,1,0.2,2.0994</t>
  </si>
  <si>
    <t>109,CA-2017-119004,11/23/2017,11/28/2017,Standard Class,JM-15250,Janet Martin,Consumer,United States,Charlotte,North Carolina,28205,South,OFF-AR-10000390,Office Supplies,Art,Newell Chalk Holder,3.304,1,0.2,1.0738</t>
  </si>
  <si>
    <t>110,CA-2015-129476,10/15/2015,10/20/2015,Standard Class,PA-19060,Pete Armstrong,Home Office,United States,Orland Park,Illinois,60462,Central,TEC-AC-10000844,Technology,Accessories,Logitech Gaming G510s - Keyboard,339.96,5,0.2,67.992</t>
  </si>
  <si>
    <t>111,CA-2017-146780,12/25/2017,12/30/2017,Standard Class,CV-12805,Cynthia Voltz,Corporate,United States,New York City,New York,10035,East,FUR-FU-10001934,Furniture,Furnishings,Magnifier Swing Arm Lamp,41.96,2,0,10.9096</t>
  </si>
  <si>
    <t>112,CA-2016-128867,11/3/2016,11/10/2016,Standard Class,CL-12565,Clay Ludtke,Consumer,United States,Urbandale,Iowa,50322,Central,OFF-AR-10000380,Office Supplies,Art,"Hunt PowerHouse Electric Pencil Sharpener, Blue",75.96,2,0,22.788</t>
  </si>
  <si>
    <t>113,CA-2016-128867,11/3/2016,11/10/2016,Standard Class,CL-12565,Clay Ludtke,Consumer,United States,Urbandale,Iowa,50322,Central,OFF-BI-10003981,Office Supplies,Binders,"Avery Durable Plastic 1"" Binders",27.24,6,0,13.3476</t>
  </si>
  <si>
    <t>114,CA-2014-115259,8/25/2014,8/27/2014,Second Class,RC-19960,Ryan Crowe,Consumer,United States,Columbus,Ohio,43229,East,OFF-FA-10000621,Office Supplies,Fasteners,"OIC Colored Binder Clips, Assorted Sizes",40.096,14,0.2,14.5348</t>
  </si>
  <si>
    <t>115,CA-2014-115259,8/25/2014,8/27/2014,Second Class,RC-19960,Ryan Crowe,Consumer,United States,Columbus,Ohio,43229,East,OFF-EN-10002600,Office Supplies,Envelopes,"Redi-Strip #10 Envelopes, 4 1/8 x 9 1/2",4.72,2,0.2,1.652</t>
  </si>
  <si>
    <t>116,CA-2014-115259,8/25/2014,8/27/2014,Second Class,RC-19960,Ryan Crowe,Consumer,United States,Columbus,Ohio,43229,East,OFF-PA-10004965,Office Supplies,Paper,Xerox 1921,23.976,3,0.2,7.4925</t>
  </si>
  <si>
    <t>117,CA-2014-115259,8/25/2014,8/27/2014,Second Class,RC-19960,Ryan Crowe,Consumer,United States,Columbus,Ohio,43229,East,OFF-EN-10002504,Office Supplies,Envelopes,"Tyvek  Top-Opening Peel &amp; Seel Envelopes, Plain White",130.464,6,0.2,44.0316</t>
  </si>
  <si>
    <t>118,CA-2015-110457,3/2/2015,3/6/2015,Standard Class,DK-13090,Dave Kipp,Consumer,United States,Seattle,Washington,98103,West,FUR-TA-10001768,Furniture,Tables,Hon Racetrack Conference Tables,787.53,3,0,165.3813</t>
  </si>
  <si>
    <t>119,US-2015-136476,4/5/2015,4/10/2015,Standard Class,GG-14650,Greg Guthrie,Corporate,United States,Bristol,Tennessee,37620,South,OFF-BI-10003650,Office Supplies,Binders,GBC DocuBind 300 Electric Binding Machine,157.794,1,0.7,-115.7156</t>
  </si>
  <si>
    <t>120,CA-2016-103730,6/12/2016,6/15/2016,First Class,SC-20725,Steven Cartwright,Consumer,United States,Wilmington,Delaware,19805,East,FUR-FU-10002157,Furniture,Furnishings,Artistic Insta-Plaque,47.04,3,0,18.3456</t>
  </si>
  <si>
    <t>121,CA-2016-103730,6/12/2016,6/15/2016,First Class,SC-20725,Steven Cartwright,Consumer,United States,Wilmington,Delaware,19805,East,OFF-BI-10003910,Office Supplies,Binders,DXL Angle-View Binders with Locking Rings by Samsill,30.84,4,0,13.878</t>
  </si>
  <si>
    <t>122,CA-2016-103730,6/12/2016,6/15/2016,First Class,SC-20725,Steven Cartwright,Consumer,United States,Wilmington,Delaware,19805,East,OFF-ST-10000777,Office Supplies,Storage,"Companion Letter/Legal File, Black",226.56,6,0,63.4368</t>
  </si>
  <si>
    <t>123,CA-2016-103730,6/12/2016,6/15/2016,First Class,SC-20725,Steven Cartwright,Consumer,United States,Wilmington,Delaware,19805,East,OFF-EN-10002500,Office Supplies,Envelopes,Globe Weis Peel &amp; Seel First Class Envelopes,115.02,9,0,51.759</t>
  </si>
  <si>
    <t>124,CA-2016-103730,6/12/2016,6/15/2016,First Class,SC-20725,Steven Cartwright,Consumer,United States,Wilmington,Delaware,19805,East,TEC-PH-10003875,Technology,Phones,KLD Oscar II Style Snap-on Ultra Thin Side Flip Synthetic Leather Cover Case for HTC One HTC M7,68.04,7,0,19.7316</t>
  </si>
  <si>
    <t>125,US-2014-152030,12/26/2014,12/28/2014,Second Class,AD-10180,Alan Dominguez,Home Office,United States,Houston,Texas,77041,Central,FUR-CH-10004063,Furniture,Chairs,Global Deluxe High-Back Manager's Chair,600.558,3,0.3,-8.5794</t>
  </si>
  <si>
    <t>126,US-2014-134614,9/20/2014,9/25/2014,Standard Class,PF-19165,Philip Fox,Consumer,United States,Bloomington,Illinois,61701,Central,FUR-TA-10004534,Furniture,Tables,Bevis 44 x 96 Conference Tables,617.7,6,0.5,-407.682</t>
  </si>
  <si>
    <t>127,US-2017-107272,11/5/2017,11/12/2017,Standard Class,TS-21610,Troy Staebel,Consumer,United States,Phoenix,Arizona,85023,West,OFF-BI-10003274,Office Supplies,Binders,"Avery Durable Slant Ring Binders, No Labels",2.388,2,0.7,-1.8308</t>
  </si>
  <si>
    <t>128,US-2017-107272,11/5/2017,11/12/2017,Standard Class,TS-21610,Troy Staebel,Consumer,United States,Phoenix,Arizona,85023,West,OFF-ST-10002974,Office Supplies,Storage,"Trav-L-File Heavy-Duty Shuttle II, Black",243.992,7,0.2,30.499</t>
  </si>
  <si>
    <t>129,US-2016-125969,11/6/2016,11/10/2016,Second Class,LS-16975,Lindsay Shagiari,Home Office,United States,Los Angeles,California,90004,West,FUR-CH-10001146,Furniture,Chairs,"Global Task Chair, Black",81.424,2,0.2,-9.1602</t>
  </si>
  <si>
    <t>130,US-2016-125969,11/6/2016,11/10/2016,Second Class,LS-16975,Lindsay Shagiari,Home Office,United States,Los Angeles,California,90004,West,FUR-FU-10003773,Furniture,Furnishings,Eldon Cleatmat Plus Chair Mats for High Pile Carpets,238.56,3,0,26.2416</t>
  </si>
  <si>
    <t>131,US-2017-164147,2/2/2017,2/5/2017,First Class,DW-13585,Dorothy Wardle,Corporate,United States,Columbus,Ohio,43229,East,TEC-PH-10002293,Technology,Phones,Anker 36W 4-Port USB Wall Charger Travel Power Adapter for iPhone 5s 5c 5,59.97,5,0.4,-11.994</t>
  </si>
  <si>
    <t>132,US-2017-164147,2/2/2017,2/5/2017,First Class,DW-13585,Dorothy Wardle,Corporate,United States,Columbus,Ohio,43229,East,OFF-PA-10002377,Office Supplies,Paper,Xerox 1916,78.304,2,0.2,29.364</t>
  </si>
  <si>
    <t>133,US-2017-164147,2/2/2017,2/5/2017,First Class,DW-13585,Dorothy Wardle,Corporate,United States,Columbus,Ohio,43229,East,OFF-FA-10002780,Office Supplies,Fasteners,Staples,21.456,9,0.2,6.9732</t>
  </si>
  <si>
    <t>134,CA-2016-145583,10/13/2016,10/19/2016,Standard Class,LC-16885,Lena Creighton,Consumer,United States,Roseville,California,95661,West,OFF-PA-10001804,Office Supplies,Paper,Xerox 195,20.04,3,0,9.6192</t>
  </si>
  <si>
    <t>135,CA-2016-145583,10/13/2016,10/19/2016,Standard Class,LC-16885,Lena Creighton,Consumer,United States,Roseville,California,95661,West,OFF-PA-10001736,Office Supplies,Paper,Xerox 1880,35.44,1,0,16.6568</t>
  </si>
  <si>
    <t>136,CA-2016-145583,10/13/2016,10/19/2016,Standard Class,LC-16885,Lena Creighton,Consumer,United States,Roseville,California,95661,West,OFF-AR-10001149,Office Supplies,Art,"Sanford Colorific Colored Pencils, 12/Box",11.52,4,0,3.456</t>
  </si>
  <si>
    <t>137,CA-2016-145583,10/13/2016,10/19/2016,Standard Class,LC-16885,Lena Creighton,Consumer,United States,Roseville,California,95661,West,OFF-FA-10002988,Office Supplies,Fasteners,Ideal Clamps,4.02,2,0,1.9698</t>
  </si>
  <si>
    <t>138,CA-2016-145583,10/13/2016,10/19/2016,Standard Class,LC-16885,Lena Creighton,Consumer,United States,Roseville,California,95661,West,OFF-BI-10004781,Office Supplies,Binders,GBC Wire Binding Strips,76.176,3,0.2,26.6616</t>
  </si>
  <si>
    <t>139,CA-2016-145583,10/13/2016,10/19/2016,Standard Class,LC-16885,Lena Creighton,Consumer,United States,Roseville,California,95661,West,OFF-SU-10001218,Office Supplies,Supplies,Fiskars Softgrip Scissors,65.88,6,0,18.4464</t>
  </si>
  <si>
    <t>140,CA-2016-145583,10/13/2016,10/19/2016,Standard Class,LC-16885,Lena Creighton,Consumer,United States,Roseville,California,95661,West,FUR-FU-10001706,Furniture,Furnishings,Longer-Life Soft White Bulbs,43.12,14,0,20.6976</t>
  </si>
  <si>
    <t>141,CA-2016-110366,9/5/2016,9/7/2016,Second Class,JD-15895,Jonathan Doherty,Corporate,United States,Philadelphia,Pennsylvania,19140,East,FUR-FU-10004848,Furniture,Furnishings,"Howard Miller 13-3/4"" Diameter Brushed Chrome Round Wall Clock",82.8,2,0.2,10.35</t>
  </si>
  <si>
    <t>142,CA-2017-106180,9/18/2017,9/23/2017,Standard Class,SH-19975,Sally Hughsby,Corporate,United States,San Francisco,California,94122,West,OFF-AR-10000940,Office Supplies,Art,Newell 343,8.82,3,0,2.3814</t>
  </si>
  <si>
    <t>143,CA-2017-106180,9/18/2017,9/23/2017,Standard Class,SH-19975,Sally Hughsby,Corporate,United States,San Francisco,California,94122,West,OFF-EN-10004030,Office Supplies,Envelopes,Convenience Packs of Business Envelopes,10.86,3,0,5.1042</t>
  </si>
  <si>
    <t>144,CA-2017-106180,9/18/2017,9/23/2017,Standard Class,SH-19975,Sally Hughsby,Corporate,United States,San Francisco,California,94122,West,OFF-PA-10004327,Office Supplies,Paper,Xerox 1911,143.7,3,0,68.976</t>
  </si>
  <si>
    <t>145,CA-2017-155376,12/22/2017,12/27/2017,Standard Class,SG-20080,Sandra Glassco,Consumer,United States,Independence,Missouri,64055,Central,OFF-AP-10001058,Office Supplies,Appliances,Sanyo 2.5 Cubic Foot Mid-Size Office Refrigerators,839.43,3,0,218.2518</t>
  </si>
  <si>
    <t>146,CA-2015-110744,9/7/2015,9/12/2015,Standard Class,HA-14920,Helen Andreada,Consumer,United States,Pasadena,California,91104,West,OFF-ST-10003656,Office Supplies,Storage,Safco Industrial Wire Shelving,671.93,7,0,20.1579</t>
  </si>
  <si>
    <t>147,CA-2014-110072,10/22/2014,10/28/2014,Standard Class,MG-17680,Maureen Gastineau,Home Office,United States,Newark,Ohio,43055,East,FUR-FU-10000521,Furniture,Furnishings,"Seth Thomas 14"" Putty-Colored Wall Clock",93.888,4,0.2,12.9096</t>
  </si>
  <si>
    <t>148,CA-2016-114489,12/5/2016,12/9/2016,Standard Class,JE-16165,Justin Ellison,Corporate,United States,Franklin,Wisconsin,53132,Central,TEC-PH-10000215,Technology,Phones,Plantronics Cordless Phone Headset with In-line Volume - M214C,384.45,11,0,103.8015</t>
  </si>
  <si>
    <t>149,CA-2016-114489,12/5/2016,12/9/2016,Standard Class,JE-16165,Justin Ellison,Corporate,United States,Franklin,Wisconsin,53132,Central,TEC-PH-10001448,Technology,Phones,Anker Astro 15000mAh USB Portable Charger,149.97,3,0,5.9988</t>
  </si>
  <si>
    <t>150,CA-2016-114489,12/5/2016,12/9/2016,Standard Class,JE-16165,Justin Ellison,Corporate,United States,Franklin,Wisconsin,53132,Central,FUR-CH-10000454,Furniture,Chairs,"Hon Deluxe Fabric Upholstered Stacking Chairs, Rounded Back",1951.84,8,0,585.552</t>
  </si>
  <si>
    <t>151,CA-2016-114489,12/5/2016,12/9/2016,Standard Class,JE-16165,Justin Ellison,Corporate,United States,Franklin,Wisconsin,53132,Central,OFF-BI-10002735,Office Supplies,Binders,GBC Prestige Therm-A-Bind Covers,171.55,5,0,80.6285</t>
  </si>
  <si>
    <t>152,CA-2016-158834,3/13/2016,3/16/2016,First Class,TW-21025,Tamara Willingham,Home Office,United States,Scottsdale,Arizona,85254,West,OFF-AP-10000326,Office Supplies,Appliances,Belkin 7 Outlet SurgeMaster Surge Protector with Phone Protection,157.92,5,0.2,17.766</t>
  </si>
  <si>
    <t>153,CA-2016-158834,3/13/2016,3/16/2016,First Class,TW-21025,Tamara Willingham,Home Office,United States,Scottsdale,Arizona,85254,West,TEC-PH-10001254,Technology,Phones,Jabra BIZ 2300 Duo QD Duo Corded Headset,203.184,2,0.2,15.2388</t>
  </si>
  <si>
    <t>154,CA-2015-124919,5/31/2015,6/2/2015,First Class,SP-20650,Stephanie Phelps,Corporate,United States,San Jose,California,95123,West,OFF-PA-10001950,Office Supplies,Paper,Southworth 25% Cotton Antique Laid Paper &amp; Envelopes,58.38,7,0,26.271</t>
  </si>
  <si>
    <t>155,CA-2015-124919,5/31/2015,6/2/2015,First Class,SP-20650,Stephanie Phelps,Corporate,United States,San Jose,California,95123,West,OFF-PA-10002254,Office Supplies,Paper,Xerox 1883,105.52,4,0,48.5392</t>
  </si>
  <si>
    <t>156,CA-2015-124919,5/31/2015,6/2/2015,First Class,SP-20650,Stephanie Phelps,Corporate,United States,San Jose,California,95123,West,OFF-ST-10001590,Office Supplies,Storage,"Tenex Personal Project File with Scoop Front Design, Black",80.88,6,0,21.0288</t>
  </si>
  <si>
    <t>157,CA-2015-118948,5/28/2015,6/3/2015,Standard Class,NK-18490,Neil Knudson,Home Office,United States,Seattle,Washington,98105,West,OFF-AR-10001547,Office Supplies,Art,Newell 311,6.63,3,0,1.7901</t>
  </si>
  <si>
    <t>158,CA-2014-104269,3/1/2014,3/6/2014,Second Class,DB-13060,Dave Brooks,Consumer,United States,Seattle,Washington,98115,West,FUR-CH-10004063,Furniture,Chairs,Global Deluxe High-Back Manager's Chair,457.568,2,0.2,51.4764</t>
  </si>
  <si>
    <t>159,CA-2016-114104,11/20/2016,11/24/2016,Standard Class,NP-18670,Nora Paige,Consumer,United States,Edmond,Oklahoma,73034,Central,OFF-LA-10002475,Office Supplies,Labels,Avery 519,14.62,2,0,6.8714</t>
  </si>
  <si>
    <t>160,CA-2016-114104,11/20/2016,11/24/2016,Standard Class,NP-18670,Nora Paige,Consumer,United States,Edmond,Oklahoma,73034,Central,TEC-PH-10004536,Technology,Phones,Avaya 5420 Digital phone,944.93,7,0,236.2325</t>
  </si>
  <si>
    <t>161,CA-2016-162733,5/11/2016,5/12/2016,First Class,TT-21070,Ted Trevino,Consumer,United States,Los Angeles,California,90045,West,OFF-PA-10002751,Office Supplies,Paper,Xerox 1920,5.98,1,0,2.691</t>
  </si>
  <si>
    <t>162,CA-2015-119697,12/28/2015,12/31/2015,Second Class,EM-13960,Eric Murdock,Consumer,United States,Philadelphia,Pennsylvania,19134,East,TEC-AC-10003657,Technology,Accessories,Lenovo 17-Key USB Numeric Keypad,54.384,2,0.2,1.3596</t>
  </si>
  <si>
    <t>163,CA-2016-154508,11/16/2016,11/20/2016,Standard Class,RD-19900,Ruben Dartt,Consumer,United States,Carlsbad,New Mexico,88220,West,OFF-EN-10001990,Office Supplies,Envelopes,Staple envelope,28.4,5,0,13.348</t>
  </si>
  <si>
    <t>164,CA-2016-113817,11/7/2016,11/11/2016,Standard Class,MJ-17740,Max Jones,Consumer,United States,Seattle,Washington,98115,West,OFF-BI-10004002,Office Supplies,Binders,Wilson Jones International Size A4 Ring Binders,27.68,2,0.2,9.688</t>
  </si>
  <si>
    <t>165,CA-2014-139892,9/8/2014,9/12/2014,Standard Class,BM-11140,Becky Martin,Consumer,United States,San Antonio,Texas,78207,Central,OFF-AR-10004441,Office Supplies,Art,BIC Brite Liner Highlighters,9.936,3,0.2,2.7324</t>
  </si>
  <si>
    <t>166,CA-2014-139892,9/8/2014,9/12/2014,Standard Class,BM-11140,Becky Martin,Consumer,United States,San Antonio,Texas,78207,Central,TEC-MA-10000822,Technology,Machines,Lexmark MX611dhe Monochrome Laser Printer,8159.952,8,0.4,-1359.992</t>
  </si>
  <si>
    <t>167,CA-2014-139892,9/8/2014,9/12/2014,Standard Class,BM-11140,Becky Martin,Consumer,United States,San Antonio,Texas,78207,Central,OFF-ST-10000991,Office Supplies,Storage,Space Solutions HD Industrial Steel Shelving.,275.928,3,0.2,-58.6347</t>
  </si>
  <si>
    <t>168,CA-2014-139892,9/8/2014,9/12/2014,Standard Class,BM-11140,Becky Martin,Consumer,United States,San Antonio,Texas,78207,Central,FUR-CH-10004287,Furniture,Chairs,SAFCO Arco Folding Chair,1740.06,9,0.3,-24.858</t>
  </si>
  <si>
    <t>169,CA-2014-139892,9/8/2014,9/12/2014,Standard Class,BM-11140,Becky Martin,Consumer,United States,San Antonio,Texas,78207,Central,OFF-AR-10002656,Office Supplies,Art,Sanford Liquid Accent Highlighters,32.064,6,0.2,6.8136</t>
  </si>
  <si>
    <t>170,CA-2014-139892,9/8/2014,9/12/2014,Standard Class,BM-11140,Becky Martin,Consumer,United States,San Antonio,Texas,78207,Central,OFF-AP-10002518,Office Supplies,Appliances,Kensington 7 Outlet MasterPiece Power Center,177.98,5,0.8,-453.849</t>
  </si>
  <si>
    <t>171,CA-2014-139892,9/8/2014,9/12/2014,Standard Class,BM-11140,Becky Martin,Consumer,United States,San Antonio,Texas,78207,Central,TEC-PH-10003931,Technology,Phones,JBL Micro Wireless Portable Bluetooth Speaker,143.976,3,0.2,8.9985</t>
  </si>
  <si>
    <t>172,CA-2014-118962,8/5/2014,8/9/2014,Standard Class,CS-12130,Chad Sievert,Consumer,United States,Los Angeles,California,90004,West,OFF-PA-10000659,Office Supplies,Paper,"Adams Phone Message Book, Professional, 400 Message Capacity, 5 3/6” x 11”",20.94,3,0,9.8418</t>
  </si>
  <si>
    <t>173,CA-2014-118962,8/5/2014,8/9/2014,Standard Class,CS-12130,Chad Sievert,Consumer,United States,Los Angeles,California,90004,West,OFF-PA-10001144,Office Supplies,Paper,Xerox 1913,110.96,2,0,53.2608</t>
  </si>
  <si>
    <t>174,CA-2014-118962,8/5/2014,8/9/2014,Standard Class,CS-12130,Chad Sievert,Consumer,United States,Los Angeles,California,90004,West,FUR-CH-10003817,Furniture,Chairs,"Global Value Steno Chair, Gray",340.144,7,0.2,21.259</t>
  </si>
  <si>
    <t>175,US-2014-100853,9/14/2014,9/19/2014,Standard Class,JB-15400,Jennifer Braxton,Corporate,United States,Chicago,Illinois,60623,Central,OFF-AP-10000891,Office Supplies,Appliances,Kensington 7 Outlet MasterPiece HOMEOFFICE Power Control Center,52.448,2,0.8,-131.12</t>
  </si>
  <si>
    <t>176,US-2014-100853,9/14/2014,9/19/2014,Standard Class,JB-15400,Jennifer Braxton,Corporate,United States,Chicago,Illinois,60623,Central,OFF-LA-10003148,Office Supplies,Labels,Avery 51,20.16,4,0.2,6.552</t>
  </si>
  <si>
    <t>177,US-2017-152366,4/21/2017,4/25/2017,Second Class,SJ-20500,Shirley Jackson,Consumer,United States,Houston,Texas,77036,Central,OFF-AP-10002684,Office Supplies,Appliances,"Acco 7-Outlet Masterpiece Power Center, Wihtout Fax/Phone Line Protection",97.264,4,0.8,-243.16</t>
  </si>
  <si>
    <t>178,US-2015-101511,11/21/2015,11/23/2015,Second Class,JE-15745,Joel Eaton,Consumer,United States,Newark,Ohio,43055,East,FUR-CH-10004698,Furniture,Chairs,"Padded Folding Chairs, Black, 4/Carton",396.802,7,0.3,-11.3372</t>
  </si>
  <si>
    <t>179,US-2015-101511,11/21/2015,11/23/2015,Second Class,JE-15745,Joel Eaton,Consumer,United States,Newark,Ohio,43055,East,OFF-SU-10002189,Office Supplies,Supplies,Acme Rosewood Handle Letter Opener,15.88,5,0.2,-3.7715</t>
  </si>
  <si>
    <t>180,CA-2015-137225,12/15/2015,12/19/2015,Standard Class,JK-15640,Jim Kriz,Home Office,United States,New York City,New York,10009,East,OFF-AR-10001940,Office Supplies,Art,"Sanford Colorific Eraseable Coloring Pencils, 12 Count",3.28,1,0,1.4104</t>
  </si>
  <si>
    <t>181,CA-2014-166191,12/5/2014,12/9/2014,Second Class,DK-13150,David Kendrick,Corporate,United States,Decatur,Illinois,62521,Central,OFF-ST-10003455,Office Supplies,Storage,"Tenex File Box, Personal Filing Tote with Lid, Black",24.816,2,0.2,1.8612</t>
  </si>
  <si>
    <t>182,CA-2014-166191,12/5/2014,12/9/2014,Second Class,DK-13150,David Kendrick,Corporate,United States,Decatur,Illinois,62521,Central,TEC-AC-10004659,Technology,Accessories,Imation Secure+ Hardware Encrypted USB 2.0 Flash Drive</t>
  </si>
  <si>
    <t xml:space="preserve"> 16GB,408.744,7,0.2,76.6395</t>
  </si>
  <si>
    <t>183,CA-2014-158274,11/19/2014,11/24/2014,Second Class,RM-19675,Robert Marley,Home Office,United States,Monroe,Louisiana,71203,South,TEC-PH-10003273,Technology,Phones,AT&amp;T TR1909W,503.96,4,0,131.0296</t>
  </si>
  <si>
    <t>184,CA-2014-158274,11/19/2014,11/24/2014,Second Class,RM-19675,Robert Marley,Home Office,United States,Monroe,Louisiana,71203,South,TEC-PH-10004896,Technology,Phones,Nokia Lumia 521 (T-Mobile),149.95,5,0,41.986</t>
  </si>
  <si>
    <t>185,CA-2014-158274,11/19/2014,11/24/2014,Second Class,RM-19675,Robert Marley,Home Office,United States,Monroe,Louisiana,71203,South,TEC-AC-10002345,Technology,Accessories,HP Standard 104 key PS/2 Keyboard,29,2,0,7.25</t>
  </si>
  <si>
    <t>186,CA-2016-105018,11/28/2016,12/2/2016,Standard Class,SK-19990,Sally Knutson,Consumer,United States,Fairfield,Connecticut,6824,East,OFF-BI-10001890,Office Supplies,Binders,Avery Poly Binder Pockets,7.16,2,0,3.4368</t>
  </si>
  <si>
    <t>187,CA-2014-123260,8/26/2014,8/30/2014,Standard Class,FM-14290,Frank Merwin,Home Office,United States,Los Angeles,California,90032,West,TEC-AC-10002323,Technology,Accessories,SanDisk Ultra 32 GB MicroSDHC Class 10 Memory Card,176.8,8,0,22.984</t>
  </si>
  <si>
    <t>188,CA-2016-157000,7/16/2016,7/22/2016,Standard Class,AM-10360,Alice McCarthy,Corporate,United States,Grand Prairie,Texas,75051,Central,OFF-ST-10001328,Office Supplies,Storage,"Personal Filing Tote with Lid, Black/Gray",37.224,3,0.2,3.7224</t>
  </si>
  <si>
    <t>189,CA-2016-157000,7/16/2016,7/22/2016,Standard Class,AM-10360,Alice McCarthy,Corporate,United States,Grand Prairie,Texas,75051,Central,OFF-PA-10001950,Office Supplies,Paper,Southworth 25% Cotton Antique Laid Paper &amp; Envelopes,20.016,3,0.2,6.255</t>
  </si>
  <si>
    <t>190,CA-2015-102281,10/12/2015,10/14/2015,First Class,MP-17470,Mark Packer,Home Office,United States,New York City,New York,10035,East,FUR-BO-10002613,Furniture,Bookcases,"Atlantic Metals Mobile 4-Shelf Bookcases, Custom Colors",899.136,4,0.2,112.392</t>
  </si>
  <si>
    <t>191,CA-2015-102281,10/12/2015,10/14/2015,First Class,MP-17470,Mark Packer,Home Office,United States,New York City,New York,10035,East,TEC-PH-10001552,Technology,Phones,I Need's 3d Hello Kitty Hybrid Silicone Case Cover for HTC One X 4g with 3d Hello Kitty Stylus Pen Green/pink,71.76,6,0,20.0928</t>
  </si>
  <si>
    <t>192,CA-2015-102281,10/12/2015,10/14/2015,First Class,MP-17470,Mark Packer,Home Office,United States,New York City,New York,10035,East,OFF-PA-10000061,Office Supplies,Paper,Xerox 205,51.84,8,0,24.8832</t>
  </si>
  <si>
    <t>193,CA-2015-102281,10/12/2015,10/14/2015,First Class,MP-17470,Mark Packer,Home Office,United States,New York City,New York,10035,East,FUR-BO-10002545,Furniture,Bookcases,"Atlantic Metals Mobile 3-Shelf Bookcases, Custom Colors",626.352,3,0.2,46.9764</t>
  </si>
  <si>
    <t>194,CA-2015-102281,10/12/2015,10/14/2015,First Class,MP-17470,Mark Packer,Home Office,United States,New York City,New York,10035,East,OFF-AR-10003514,Office Supplies,Art,4009 Highlighters by Sanford,19.9,5,0,6.567</t>
  </si>
  <si>
    <t>195,CA-2015-131457,10/31/2015,11/6/2015,Standard Class,MZ-17515,Mary Zewe,Corporate,United States,Redlands,California,92374,West,OFF-EN-10001509,Office Supplies,Envelopes,Poly String Tie Envelopes,14.28,7,0,6.7116</t>
  </si>
  <si>
    <t>196,CA-2014-140004,3/21/2014,3/25/2014,Standard Class,CB-12025,Cassandra Brandow,Consumer,United States,Hamilton,Ohio,45011,East,OFF-AR-10004685,Office Supplies,Art,"Binney &amp; Smith Crayola Metallic Colored Pencils, 8-Color Set",7.408,2,0.2,1.2038</t>
  </si>
  <si>
    <t>197,CA-2014-140004,3/21/2014,3/25/2014,Standard Class,CB-12025,Cassandra Brandow,Consumer,United States,Hamilton,Ohio,45011,East,OFF-AR-10004027,Office Supplies,Art,"Binney &amp; Smith inkTank Erasable Desk Highlighter, Chisel Tip, Yellow, 12/Box",6.048,3,0.2,1.5876</t>
  </si>
  <si>
    <t>198,CA-2017-107720,11/6/2017,11/13/2017,Standard Class,VM-21685,Valerie Mitchum,Home Office,United States,Westfield,New Jersey,7090,East,OFF-ST-10001414,Office Supplies,Storage,Decoflex Hanging Personal Folder File,46.26,3,0,12.0276</t>
  </si>
  <si>
    <t>199,US-2017-124303,7/6/2017,7/13/2017,Standard Class,FH-14365,Fred Hopkins,Corporate,United States,Philadelphia,Pennsylvania,19120,East,OFF-BI-10000343,Office Supplies,Binders,"Pressboard Covers with Storage Hooks, 9 1/2"" x 11"", Light Blue",2.946,2,0.7,-2.2586</t>
  </si>
  <si>
    <t>200,US-2017-124303,7/6/2017,7/13/2017,Standard Class,FH-14365,Fred Hopkins,Corporate,United States,Philadelphia,Pennsylvania,19120,East,OFF-PA-10002749,Office Supplies,Paper,"Wirebound Message Books, 5-1/2 x 4 Forms, 2 or 4 Forms per Page",16.056,3,0.2,5.8203</t>
  </si>
  <si>
    <t>201,CA-2017-105074,6/24/2017,6/29/2017,Standard Class,MB-17305,Maria Bertelson,Consumer,United States,Akron,Ohio,44312,East,OFF-PA-10002666,Office Supplies,Paper,Southworth 25% Cotton Linen-Finish Paper &amp; Envelopes,21.744,3,0.2,6.795</t>
  </si>
  <si>
    <t>202,CA-2014-133690,8/3/2014,8/5/2014,First Class,BS-11755,Bruce Stewart,Consumer,United States,Denver,Colorado,80219,West,FUR-TA-10004289,Furniture,Tables,BoxOffice By Design Rectangular and Half-Moon Meeting Room Tables,218.75,2,0.5,-161.875</t>
  </si>
  <si>
    <t>203,CA-2014-133690,8/3/2014,8/5/2014,First Class,BS-11755,Bruce Stewart,Consumer,United States,Denver,Colorado,80219,West,OFF-AP-10003622,Office Supplies,Appliances,"Bravo II Megaboss 12-Amp Hard Body Upright, Replacement Belts, 2 Belts per Pack",2.6,1,0.2,0.2925</t>
  </si>
  <si>
    <t>204,US-2017-116701,12/17/2017,12/21/2017,Second Class,LC-17140,Logan Currie,Consumer,United States,Dallas,Texas,75220,Central,OFF-AP-10003217,Office Supplies,Appliances,Eureka Sanitaire  Commercial Upright,66.284,2,0.8,-178.9668</t>
  </si>
  <si>
    <t>205,CA-2017-126382,6/3/2017,6/7/2017,Standard Class,HK-14890,Heather Kirkland,Corporate,United States,Franklin,Tennessee,37064,South,FUR-FU-10002960,Furniture,Furnishings,"Eldon 200 Class Desk Accessories, Burgundy",35.168,7,0.2,9.6712</t>
  </si>
  <si>
    <t>206,CA-2017-108329,12/9/2017,12/14/2017,Standard Class,LE-16810,Laurel Elliston,Consumer,United States,Whittier,California,90604,West,TEC-PH-10001918,Technology,Phones,Nortel Business Series Terminal T7208 Digital phone,444.768,4,0.2,44.4768</t>
  </si>
  <si>
    <t>207,CA-2017-135860,12/1/2017,12/7/2017,Standard Class,JH-15985,Joseph Holt,Consumer,United States,Saginaw,Michigan,48601,Central,OFF-ST-10000642,Office Supplies,Storage,"Tennsco Lockers, Gray",83.92,4,0,5.8744</t>
  </si>
  <si>
    <t>208,CA-2017-135860,12/1/2017,12/7/2017,Standard Class,JH-15985,Joseph Holt,Consumer,United States,Saginaw,Michigan,48601,Central,TEC-PH-10001700,Technology,Phones,Panasonic KX-TG6844B Expandable Digital Cordless Telephone,131.98,2,0,35.6346</t>
  </si>
  <si>
    <t>209,CA-2017-135860,12/1/2017,12/7/2017,Standard Class,JH-15985,Joseph Holt,Consumer,United States,Saginaw,Michigan,48601,Central,OFF-BI-10003274,Office Supplies,Binders,"Avery Durable Slant Ring Binders, No Labels",15.92,4,0,7.4824</t>
  </si>
  <si>
    <t>210,CA-2017-135860,12/1/2017,12/7/2017,Standard Class,JH-15985,Joseph Holt,Consumer,United States,Saginaw,Michigan,48601,Central,OFF-FA-10000134,Office Supplies,Fasteners,"Advantus Push Pins, Aluminum Head",52.29,9,0,16.2099</t>
  </si>
  <si>
    <t>211,CA-2017-135860,12/1/2017,12/7/2017,Standard Class,JH-15985,Joseph Holt,Consumer,United States,Saginaw,Michigan,48601,Central,OFF-ST-10001522,Office Supplies,Storage,"Gould Plastics 18-Pocket Panel Bin, 34w x 5-1/4d x 20-1/2h",91.99,1,0,3.6796</t>
  </si>
  <si>
    <t>212,CA-2015-101007,2/9/2015,2/13/2015,Second Class,MS-17980,Michael Stewart,Corporate,United States,Dallas,Texas,75220,Central,TEC-AC-10001266,Technology,Accessories,Memorex Micro Travel Drive 8 GB,20.8,2,0.2,6.5</t>
  </si>
  <si>
    <t>213,CA-2015-146262,1/2/2015,1/9/2015,Standard Class,VW-21775,Victoria Wilson,Corporate,United States,Medina,Ohio,44256,East,OFF-LA-10004544,Office Supplies,Labels,Avery 505,23.68,2,0.2,8.88</t>
  </si>
  <si>
    <t>214,CA-2015-146262,1/2/2015,1/9/2015,Standard Class,VW-21775,Victoria Wilson,Corporate,United States,Medina,Ohio,44256,East,FUR-BO-10004695,Furniture,Bookcases,O'Sullivan 2-Door Barrister Bookcase in Odessa Pine,452.45,5,0.5,-244.323</t>
  </si>
  <si>
    <t>215,CA-2015-146262,1/2/2015,1/9/2015,Standard Class,VW-21775,Victoria Wilson,Corporate,United States,Medina,Ohio,44256,East,TEC-PH-10002844,Technology,Phones,Speck Products Candyshell Flip Case,62.982,3,0.4,-14.6958</t>
  </si>
  <si>
    <t>216,CA-2015-146262,1/2/2015,1/9/2015,Standard Class,VW-21775,Victoria Wilson,Corporate,United States,Medina,Ohio,44256,East,TEC-MA-10000864,Technology,Machines,Cisco 9971 IP Video Phone Charcoal,1188,9,0.7,-950.4</t>
  </si>
  <si>
    <t>217,CA-2015-146262,1/2/2015,1/9/2015,Standard Class,VW-21775,Victoria Wilson,Corporate,United States,Medina,Ohio,44256,East,TEC-AC-10000109,Technology,Accessories,Sony Micro Vault Click 16 GB USB 2.0 Flash Drive,89.584,2,0.2,4.4792</t>
  </si>
  <si>
    <t>218,CA-2016-130162,10/28/2016,11/1/2016,Standard Class,JH-15910,Jonathan Howell,Consumer,United States,Los Angeles,California,90032,West,OFF-ST-10001328,Office Supplies,Storage,"Personal Filing Tote with Lid, Black/Gray",93.06,6,0,26.0568</t>
  </si>
  <si>
    <t>219,CA-2016-130162,10/28/2016,11/1/2016,Standard Class,JH-15910,Jonathan Howell,Consumer,United States,Los Angeles,California,90032,West,TEC-PH-10002563,Technology,Phones,Adtran 1202752G1,302.376,3,0.2,22.6782</t>
  </si>
  <si>
    <t>220,CA-2015-169397,12/24/2015,12/27/2015,First Class,JB-15925,Joni Blumstein,Consumer,United States,Dublin,Ohio,43017,East,OFF-FA-10000585,Office Supplies,Fasteners,OIC Bulk Pack Metal Binder Clips,5.584,2,0.2,1.8148</t>
  </si>
  <si>
    <t>221,CA-2015-169397,12/24/2015,12/27/2015,First Class,JB-15925,Joni Blumstein,Consumer,United States,Dublin,Ohio,43017,East,OFF-PA-10004000,Office Supplies,Paper,"While You Were Out Pads, 50 per Pad, 4 x 5 1/4, Green Cycle",22.704,6,0.2,8.2302</t>
  </si>
  <si>
    <t>222,CA-2015-169397,12/24/2015,12/27/2015,First Class,JB-15925,Joni Blumstein,Consumer,United States,Dublin,Ohio,43017,East,OFF-BI-10002852,Office Supplies,Binders,Ibico Standard Transparent Covers,19.776,4,0.7,-13.8432</t>
  </si>
  <si>
    <t>223,CA-2015-169397,12/24/2015,12/27/2015,First Class,JB-15925,Joni Blumstein,Consumer,United States,Dublin,Ohio,43017,East,FUR-FU-10000087,Furniture,Furnishings,"Executive Impressions 14"" Two-Color Numerals Wall Clock",72.704,4,0.2,19.0848</t>
  </si>
  <si>
    <t>224,CA-2015-169397,12/24/2015,12/27/2015,First Class,JB-15925,Joni Blumstein,Consumer,United States,Dublin,Ohio,43017,East,TEC-MA-10001148,Technology,Machines,Swingline SM12-08 MicroCut Jam Free Shredder,479.988,4,0.7,-383.9904</t>
  </si>
  <si>
    <t>225,CA-2015-169397,12/24/2015,12/27/2015,First Class,JB-15925,Joni Blumstein,Consumer,United States,Dublin,Ohio,43017,East,OFF-AR-10001958,Office Supplies,Art,Stanley Bostitch Contemporary Electric Pencil Sharpeners,27.168,2,0.2,2.7168</t>
  </si>
  <si>
    <t>226,CA-2015-163055,8/9/2015,8/16/2015,Standard Class,DS-13180,David Smith,Corporate,United States,Detroit,Michigan,48227,Central,OFF-AR-10001026,Office Supplies,Art,"Sanford Uni-Blazer View Highlighters, Chisel Tip, Yellow",2.2,1,0,0.968</t>
  </si>
  <si>
    <t>227,CA-2015-163055,8/9/2015,8/16/2015,Standard Class,DS-13180,David Smith,Corporate,United States,Detroit,Michigan,48227,Central,FUR-TA-10003748,Furniture,Tables,Bevis 36 x 72 Conference Tables,622.45,5,0,136.939</t>
  </si>
  <si>
    <t>228,CA-2015-163055,8/9/2015,8/16/2015,Standard Class,DS-13180,David Smith,Corporate,United States,Detroit,Michigan,48227,Central,OFF-ST-10002485,Office Supplies,Storage,Rogers Deluxe File Chest,21.98,1,0,0.2198</t>
  </si>
  <si>
    <t>229,US-2015-145436,2/28/2015,3/4/2015,Standard Class,VD-21670,Valerie Dominguez,Consumer,United States,Columbia,Tennessee,38401,South,FUR-CH-10004860,Furniture,Chairs,Global Low Back Tilter Chair,161.568,2,0.2,-28.2744</t>
  </si>
  <si>
    <t>230,US-2015-145436,2/28/2015,3/4/2015,Standard Class,VD-21670,Valerie Dominguez,Consumer,United States,Columbia,Tennessee,38401,South,FUR-CH-10004477,Furniture,Chairs,"Global Push Button Manager's Chair, Indigo",389.696,8,0.2,43.8408</t>
  </si>
  <si>
    <t>231,US-2014-156216,9/13/2014,9/17/2014,Standard Class,EA-14035,Erin Ashbrook,Corporate,United States,Charlotte,North Carolina,28205,South,OFF-BI-10001679,Office Supplies,Binders,GBC Instant Index System for Binding Systems,18.648,7,0.7,-12.432</t>
  </si>
  <si>
    <t>232,US-2017-100930,4/7/2017,4/12/2017,Standard Class,CS-12400,Christopher Schild,Home Office,United States,Tampa,Florida,33614,South,FUR-TA-10001705,Furniture,Tables,Bush Advantage Collection Round Conference Table,233.86,2,0.45,-102.048</t>
  </si>
  <si>
    <t>233,US-2017-100930,4/7/2017,4/12/2017,Standard Class,CS-12400,Christopher Schild,Home Office,United States,Tampa,Florida,33614,South,FUR-TA-10003473,Furniture,Tables,Bretford Rectangular Conference Table Tops,620.6145,3,0.45,-248.2458</t>
  </si>
  <si>
    <t>234,US-2017-100930,4/7/2017,4/12/2017,Standard Class,CS-12400,Christopher Schild,Home Office,United States,Tampa,Florida,33614,South,OFF-BI-10001679,Office Supplies,Binders,GBC Instant Index System for Binding Systems,5.328,2,0.7,-3.552</t>
  </si>
  <si>
    <t>235,US-2017-100930,4/7/2017,4/12/2017,Standard Class,CS-12400,Christopher Schild,Home Office,United States,Tampa,Florida,33614,South,FUR-FU-10004017,Furniture,Furnishings,"Tenex Contemporary Contur Chairmats for Low and Medium Pile Carpet, Computer, 39"" x 49""",258.072,3,0.2,0</t>
  </si>
  <si>
    <t>236,US-2017-100930,4/7/2017,4/12/2017,Standard Class,CS-12400,Christopher Schild,Home Office,United States,Tampa,Florida,33614,South,TEC-AC-10003832,Technology,Accessories,Logitech P710e Mobile Speakerphone,617.976,3,0.2,-7.7247</t>
  </si>
  <si>
    <t>237,CA-2017-160514,11/12/2017,11/16/2017,Standard Class,DB-13120,David Bremer,Corporate,United States,Santa Clara,California,95051,West,OFF-PA-10002479,Office Supplies,Paper,Xerox 4200 Series MultiUse Premium Copy Paper (20Lb. and 84 Bright),10.56,2,0,4.752</t>
  </si>
  <si>
    <t>238,CA-2016-157749,6/4/2016,6/9/2016,Second Class,KL-16645,Ken Lonsdale,Consumer,United States,Chicago,Illinois,60610,Central,OFF-PA-10003349,Office Supplies,Paper,Xerox 1957,25.92,5,0.2,9.396</t>
  </si>
  <si>
    <t>239,CA-2016-157749,6/4/2016,6/9/2016,Second Class,KL-16645,Ken Lonsdale,Consumer,United States,Chicago,Illinois,60610,Central,FUR-FU-10000576,Furniture,Furnishings,Luxo Professional Fluorescent Magnifier Lamp with Clamp-Mount Base,419.68,5,0.6,-356.728</t>
  </si>
  <si>
    <t>240,CA-2016-157749,6/4/2016,6/9/2016,Second Class,KL-16645,Ken Lonsdale,Consumer,United States,Chicago,Illinois,60610,Central,FUR-FU-10004351,Furniture,Furnishings,Staple-based wall hangings,11.688,3,0.6,-4.6752</t>
  </si>
  <si>
    <t>241,CA-2016-157749,6/4/2016,6/9/2016,Second Class,KL-16645,Ken Lonsdale,Consumer,United States,Chicago,Illinois,60610,Central,TEC-PH-10000011,Technology,Phones,PureGear Roll-On Screen Protector,31.984,2,0.2,11.1944</t>
  </si>
  <si>
    <t>242,CA-2016-157749,6/4/2016,6/9/2016,Second Class,KL-16645,Ken Lonsdale,Consumer,United States,Chicago,Illinois,60610,Central,FUR-TA-10002607,Furniture,Tables,KI Conference Tables,177.225,5,0.5,-120.513</t>
  </si>
  <si>
    <t>243,CA-2016-157749,6/4/2016,6/9/2016,Second Class,KL-16645,Ken Lonsdale,Consumer,United States,Chicago,Illinois,60610,Central,FUR-FU-10002505,Furniture,Furnishings,Eldon 100 Class Desk Accessories,4.044,3,0.6,-2.8308</t>
  </si>
  <si>
    <t>244,CA-2016-157749,6/4/2016,6/9/2016,Second Class,KL-16645,Ken Lonsdale,Consumer,United States,Chicago,Illinois,60610,Central,OFF-AR-10004685,Office Supplies,Art,"Binney &amp; Smith Crayola Metallic Colored Pencils, 8-Color Set",7.408,2,0.2,1.2038</t>
  </si>
  <si>
    <t>245,CA-2014-131926,6/1/2014,6/6/2014,Second Class,DW-13480,Dianna Wilson,Home Office,United States,Lakeville,Minnesota,55044,Central,FUR-CH-10004063,Furniture,Chairs,Global Deluxe High-Back Manager's Chair,2001.86,7,0,580.5394</t>
  </si>
  <si>
    <t>246,CA-2014-131926,6/1/2014,6/6/2014,Second Class,DW-13480,Dianna Wilson,Home Office,United States,Lakeville,Minnesota,55044,Central,OFF-ST-10002276,Office Supplies,Storage,Safco Steel Mobile File Cart,166.72,2,0,41.68</t>
  </si>
  <si>
    <t>247,CA-2014-131926,6/1/2014,6/6/2014,Second Class,DW-13480,Dianna Wilson,Home Office,United States,Lakeville,Minnesota,55044,Central,OFF-PA-10004082,Office Supplies,Paper,"Adams Telephone Message Book w/Frequently-Called Numbers Space, 400 Messages per Book",47.88,6,0,23.94</t>
  </si>
  <si>
    <t>248,CA-2014-131926,6/1/2014,6/6/2014,Second Class,DW-13480,Dianna Wilson,Home Office,United States,Lakeville,Minnesota,55044,Central,OFF-AP-10002945,Office Supplies,Appliances,Honeywell Enviracaire Portable HEPA Air Cleaner for 17' x 22' Room,1503.25,5,0,496.0725</t>
  </si>
  <si>
    <t>249,CA-2014-131926,6/1/2014,6/6/2014,Second Class,DW-13480,Dianna Wilson,Home Office,United States,Lakeville,Minnesota,55044,Central,OFF-PA-10000061,Office Supplies,Paper,Xerox 205,25.92,4,0,12.4416</t>
  </si>
  <si>
    <t>250,CA-2016-154739,12/10/2016,12/15/2016,Second Class,LH-17155,Logan Haushalter,Consumer,United States,San Francisco,California,94109,West,FUR-CH-10002965,Furniture,Chairs,"Global Leather Highback Executive Chair with Pneumatic Height Adjustment, Black",321.568,2,0.2,28.1372</t>
  </si>
  <si>
    <t>251,CA-2016-145625,9/11/2016,9/17/2016,Standard Class,KC-16540,Kelly Collister,Consumer,United States,San Diego,California,92037,West,OFF-PA-10004569,Office Supplies,Paper,"Wirebound Message Books, Two 4 1/4"" x 5"" Forms per Page",7.61,1,0,3.5767</t>
  </si>
  <si>
    <t>252,CA-2016-145625,9/11/2016,9/17/2016,Standard Class,KC-16540,Kelly Collister,Consumer,United States,San Diego,California,92037,West,TEC-AC-10003832,Technology,Accessories,Logitech P710e Mobile Speakerphone,3347.37,13,0,636.0003</t>
  </si>
  <si>
    <t>253,CA-2016-146941,12/10/2016,12/13/2016,First Class,DL-13315,Delfina Latchford,Consumer,United States,New York City,New York,10024,East,OFF-ST-10001228,Office Supplies,Storage,"Fellowes Personal Hanging Folder Files, Navy",80.58,6,0,22.5624</t>
  </si>
  <si>
    <t>254,CA-2016-146941,12/10/2016,12/13/2016,First Class,DL-13315,Delfina Latchford,Consumer,United States,New York City,New York,10024,East,OFF-EN-10003296,Office Supplies,Envelopes,Tyvek Side-Opening Peel &amp; Seel Expanding Envelopes,361.92,4,0,162.864</t>
  </si>
  <si>
    <t>255,US-2015-159982,11/28/2015,12/4/2015,Standard Class,DR-12880,Dan Reichenbach,Corporate,United States,Chicago,Illinois,60623,Central,FUR-FU-10002505,Furniture,Furnishings,Eldon 100 Class Desk Accessories,12.132,9,0.6,-8.4924</t>
  </si>
  <si>
    <t>256,US-2015-159982,11/28/2015,12/4/2015,Standard Class,DR-12880,Dan Reichenbach,Corporate,United States,Chicago,Illinois,60623,Central,OFF-ST-10004804,Office Supplies,Storage,"Belkin 19"" Vented Equipment Shelf, Black",82.368,2,0.2,-19.5624</t>
  </si>
  <si>
    <t>257,US-2015-159982,11/28/2015,12/4/2015,Standard Class,DR-12880,Dan Reichenbach,Corporate,United States,Chicago,Illinois,60623,Central,OFF-ST-10001590,Office Supplies,Storage,"Tenex Personal Project File with Scoop Front Design, Black",53.92,5,0.2,4.044</t>
  </si>
  <si>
    <t>258,US-2015-159982,11/28/2015,12/4/2015,Standard Class,DR-12880,Dan Reichenbach,Corporate,United States,Chicago,Illinois,60623,Central,TEC-PH-10001580,Technology,Phones,Logitech Mobile Speakerphone P710e - speaker phone,647.904,6,0.2,56.6916</t>
  </si>
  <si>
    <t>259,CA-2017-163139,12/1/2017,12/3/2017,Second Class,CC-12670,Craig Carreira,Consumer,United States,New York City,New York,10009,East,TEC-AC-10000290,Technology,Accessories,Sabrent 4-Port USB 2.0 Hub,20.37,3,0,6.9258</t>
  </si>
  <si>
    <t>260,CA-2017-163139,12/1/2017,12/3/2017,Second Class,CC-12670,Craig Carreira,Consumer,United States,New York City,New York,10009,East,OFF-ST-10002790,Office Supplies,Storage,Safco Industrial Shelving,221.55,3,0,6.6465</t>
  </si>
  <si>
    <t>261,CA-2017-163139,12/1/2017,12/3/2017,Second Class,CC-12670,Craig Carreira,Consumer,United States,New York City,New York,10009,East,OFF-BI-10003460,Office Supplies,Binders,Acco 3-Hole Punch,17.52,5,0.2,6.132</t>
  </si>
  <si>
    <t>262,US-2017-155299,6/8/2017,6/12/2017,Standard Class,Dl-13600,Dorris liebe,Corporate,United States,Pasadena,Texas,77506,Central,OFF-AP-10002203,Office Supplies,Appliances,Eureka Disposable Bags for Sanitaire Vibra Groomer I Upright Vac,1.624,2,0.8,-4.466</t>
  </si>
  <si>
    <t>263,US-2014-106992,9/19/2014,9/21/2014,Second Class,SB-20290,Sean Braxton,Corporate,United States,Houston,Texas,77036,Central,TEC-MA-10000822,Technology,Machines,Lexmark MX611dhe Monochrome Laser Printer,3059.982,3,0.4,-509.997</t>
  </si>
  <si>
    <t>264,US-2014-106992,9/19/2014,9/21/2014,Second Class,SB-20290,Sean Braxton,Corporate,United States,Houston,Texas,77036,Central,TEC-MA-10003353,Technology,Machines,Xerox WorkCentre 6505DN Laser Multifunction Printer,2519.958,7,0.4,-251.9958</t>
  </si>
  <si>
    <t>265,CA-2016-125318,6/6/2016,6/13/2016,Standard Class,RC-19825,Roy Collins,Consumer,United States,Chicago,Illinois,60610,Central,TEC-PH-10001433,Technology,Phones,Cisco Small Business SPA 502G VoIP phone,328.224,4,0.2,28.7196</t>
  </si>
  <si>
    <t>266,CA-2015-155040,11/10/2015,11/15/2015,Standard Class,AH-10210,Alan Hwang,Consumer,United States,Brentwood,California,94513,West,TEC-AC-10004469,Technology,Accessories,Microsoft Sculpt Comfort Mouse,79.9,2,0,35.156</t>
  </si>
  <si>
    <t>267,CA-2017-136826,6/16/2017,6/20/2017,Standard Class,CB-12535,Claudia Bergmann,Corporate,United States,Chapel Hill,North Carolina,27514,South,OFF-AR-10003602,Office Supplies,Art,"Quartet Omega Colored Chalk, 12/Pack",14.016,3,0.2,4.7304</t>
  </si>
  <si>
    <t>268,CA-2016-111010,1/22/2016,1/28/2016,Standard Class,PG-18895,Paul Gonzalez,Consumer,United States,Morristown,New Jersey,7960,East,OFF-FA-10003472,Office Supplies,Fasteners,Bagged Rubber Bands,7.56,6,0,0.3024</t>
  </si>
  <si>
    <t>269,US-2017-145366,12/9/2017,12/13/2017,Standard Class,CA-12310,Christine Abelman,Corporate,United States,Cincinnati,Ohio,45231,East,OFF-ST-10004180,Office Supplies,Storage,Safco Commercial Shelving,37.208,1,0.2,-7.4416</t>
  </si>
  <si>
    <t>270,US-2017-145366,12/9/2017,12/13/2017,Standard Class,CA-12310,Christine Abelman,Corporate,United States,Cincinnati,Ohio,45231,East,OFF-EN-10004386,Office Supplies,Envelopes,"Recycled Interoffice Envelopes with String and Button Closure, 10 x 13",57.576,3,0.2,21.591</t>
  </si>
  <si>
    <t>271,CA-2017-163979,12/28/2017,1/2/2018,Second Class,KH-16690,Kristen Hastings,Corporate,United States,San Francisco,California,94110,West,OFF-ST-10003208,Office Supplies,Storage,Adjustable Depth Letter/Legal Cart,725.84,4,0,210.4936</t>
  </si>
  <si>
    <t>272,CA-2015-155334,7/30/2015,7/31/2015,First Class,HA-14920,Helen Andreada,Consumer,United States,San Francisco,California,94109,West,TEC-AC-10003628,Technology,Accessories,Logitech 910-002974 M325 Wireless Mouse for Web Scrolling,209.93,7,0,92.3692</t>
  </si>
  <si>
    <t>273,CA-2015-155334,7/30/2015,7/31/2015,First Class,HA-14920,Helen Andreada,Consumer,United States,San Francisco,California,94109,West,FUR-FU-10003274,Furniture,Furnishings,Regeneration Desk Collection,5.28,3,0,2.3232</t>
  </si>
  <si>
    <t>274,CA-2015-155334,7/30/2015,7/31/2015,First Class,HA-14920,Helen Andreada,Consumer,United States,San Francisco,California,94109,West,OFF-BI-10002557,Office Supplies,Binders,Presstex Flexible Ring Binders,10.92,3,0.2,4.095</t>
  </si>
  <si>
    <t>275,CA-2017-118136,9/16/2017,9/17/2017,First Class,BB-10990,Barry Blumstein,Corporate,United States,Inglewood,California,90301,West,OFF-PA-10002615,Office Supplies,Paper,"Ampad Gold Fibre Wirebound Steno Books, 6"" x 9"", Gregg Ruled",8.82,2,0,4.0572</t>
  </si>
  <si>
    <t>276,CA-2017-118136,9/16/2017,9/17/2017,First Class,BB-10990,Barry Blumstein,Corporate,United States,Inglewood,California,90301,West,OFF-AR-10001427,Office Supplies,Art,Newell 330,5.98,1,0,1.5548</t>
  </si>
  <si>
    <t>277,CA-2017-132976,10/13/2017,10/17/2017,Standard Class,AG-10495,Andrew Gjertsen,Corporate,United States,Philadelphia,Pennsylvania,19140,East,OFF-PA-10000673,Office Supplies,Paper,"Post-it “Important Message” Note Pad, Neon Colors, 50 Sheets/Pad",11.648,2,0.2,4.0768</t>
  </si>
  <si>
    <t>278,CA-2017-132976,10/13/2017,10/17/2017,Standard Class,AG-10495,Andrew Gjertsen,Corporate,United States,Philadelphia,Pennsylvania,19140,East,OFF-PA-10004470,Office Supplies,Paper,"Adams Write n' Stick Phone Message Book, 11"" X 5 1/4"", 200 Messages",18.176,4,0.2,5.9072</t>
  </si>
  <si>
    <t>279,CA-2017-132976,10/13/2017,10/17/2017,Standard Class,AG-10495,Andrew Gjertsen,Corporate,United States,Philadelphia,Pennsylvania,19140,East,OFF-ST-10000876,Office Supplies,Storage,Eldon Simplefile Box Office,59.712,6,0.2,5.9712</t>
  </si>
  <si>
    <t>280,CA-2017-132976,10/13/2017,10/17/2017,Standard Class,AG-10495,Andrew Gjertsen,Corporate,United States,Philadelphia,Pennsylvania,19140,East,OFF-LA-10002043,Office Supplies,Labels,Avery 489,24.84,3,0.2,8.694</t>
  </si>
  <si>
    <t>281,US-2015-161991,9/26/2015,9/28/2015,Second Class,SC-20725,Steven Cartwright,Consumer,United States,Houston,Texas,77070,Central,OFF-BI-10004967,Office Supplies,Binders,Round Ring Binders,2.08,5,0.8,-3.432</t>
  </si>
  <si>
    <t>282,US-2015-161991,9/26/2015,9/28/2015,Second Class,SC-20725,Steven Cartwright,Consumer,United States,Houston,Texas,77070,Central,TEC-PH-10001760,Technology,Phones,Bose SoundLink Bluetooth Speaker,1114.4,7,0.2,376.11</t>
  </si>
  <si>
    <t>283,CA-2015-130890,11/2/2015,11/6/2015,Standard Class,JO-15280,Jas O'Carroll,Consumer,United States,Los Angeles,California,90004,West,FUR-TA-10002903,Furniture,Tables,"Bevis Round Bullnose 29"" High Table Top",1038.84,5,0.2,51.942</t>
  </si>
  <si>
    <t>284,CA-2015-130883,9/26/2015,10/2/2015,Standard Class,TB-21520,Tracy Blumstein,Consumer,United States,Portland,Oregon,97206,West,OFF-PA-10000474,Office Supplies,Paper,Easy-staple paper,141.76,5,0.2,47.844</t>
  </si>
  <si>
    <t>285,CA-2015-130883,9/26/2015,10/2/2015,Standard Class,TB-21520,Tracy Blumstein,Consumer,United States,Portland,Oregon,97206,West,TEC-AC-10001956,Technology,Accessories,Microsoft Arc Touch Mouse,239.8,5,0.2,47.96</t>
  </si>
  <si>
    <t>286,CA-2015-130883,9/26/2015,10/2/2015,Standard Class,TB-21520,Tracy Blumstein,Consumer,United States,Portland,Oregon,97206,West,OFF-PA-10004100,Office Supplies,Paper,Xerox 216,31.104,6,0.2,10.8864</t>
  </si>
  <si>
    <t>287,CA-2016-112697,12/18/2016,12/20/2016,Second Class,AH-10195,Alan Haines,Corporate,United States,Tamarac,Florida,33319,South,OFF-BI-10000778,Office Supplies,Binders,GBC VeloBinder Electric Binding Machine,254.058,7,0.7,-169.372</t>
  </si>
  <si>
    <t>288,CA-2016-112697,12/18/2016,12/20/2016,Second Class,AH-10195,Alan Haines,Corporate,United States,Tamarac,Florida,33319,South,OFF-AP-10002684,Office Supplies,Appliances,"Acco 7-Outlet Masterpiece Power Center, Wihtout Fax/Phone Line Protection",194.528,2,0.2,24.316</t>
  </si>
  <si>
    <t>289,CA-2016-112697,12/18/2016,12/20/2016,Second Class,AH-10195,Alan Haines,Corporate,United States,Tamarac,Florida,33319,South,OFF-SU-10000646,Office Supplies,Supplies,Premier Automatic Letter Opener,961.48,5,0.2,-204.3145</t>
  </si>
  <si>
    <t>290,CA-2016-110772,11/20/2016,11/24/2016,Second Class,NZ-18565,Nick Zandusky,Home Office,United States,Columbus,Ohio,43229,East,OFF-FA-10002983,Office Supplies,Fasteners,Advantus SlideClip Paper Clips,19.096,7,0.2,6.6836</t>
  </si>
  <si>
    <t>291,CA-2016-110772,11/20/2016,11/24/2016,Second Class,NZ-18565,Nick Zandusky,Home Office,United States,Columbus,Ohio,43229,East,OFF-LA-10004689,Office Supplies,Labels,Avery 512,18.496,8,0.2,6.2424</t>
  </si>
  <si>
    <t>292,CA-2016-110772,11/20/2016,11/24/2016,Second Class,NZ-18565,Nick Zandusky,Home Office,United States,Columbus,Ohio,43229,East,TEC-AC-10002001,Technology,Accessories,Logitech Wireless Gaming Headset G930,255.984,2,0.2,54.3966</t>
  </si>
  <si>
    <t>293,CA-2016-110772,11/20/2016,11/24/2016,Second Class,NZ-18565,Nick Zandusky,Home Office,United States,Columbus,Ohio,43229,East,FUR-BO-10004709,Furniture,Bookcases,"Bush Westfield Collection Bookcases, Medium Cherry Finish",86.97,3,0.5,-48.7032</t>
  </si>
  <si>
    <t>294,CA-2014-111451,12/26/2014,12/28/2014,First Class,KL-16555,Kelly Lampkin,Corporate,United States,Colorado Springs,Colorado,80906,West,FUR-FU-10004091,Furniture,Furnishings,"Howard Miller 13"" Diameter Goldtone Round Wall Clock",300.416,8,0.2,78.8592</t>
  </si>
  <si>
    <t>295,CA-2014-111451,12/26/2014,12/28/2014,First Class,KL-16555,Kelly Lampkin,Corporate,United States,Colorado Springs,Colorado,80906,West,FUR-CH-10001891,Furniture,Chairs,Global Deluxe Office Fabric Chairs,230.352,3,0.2,20.1558</t>
  </si>
  <si>
    <t>296,CA-2014-111451,12/26/2014,12/28/2014,First Class,KL-16555,Kelly Lampkin,Corporate,United States,Colorado Springs,Colorado,80906,West,FUR-FU-10002918,Furniture,Furnishings,Eldon ClusterMat Chair Mat with Cordless Antistatic Protection,218.352,3,0.2,-24.5646</t>
  </si>
  <si>
    <t>297,CA-2014-111451,12/26/2014,12/28/2014,First Class,KL-16555,Kelly Lampkin,Corporate,United States,Colorado Springs,Colorado,80906,West,OFF-BI-10004593,Office Supplies,Binders,Ibico Laser Imprintable Binding System Covers,78.6,5,0.7,-62.88</t>
  </si>
  <si>
    <t>298,CA-2014-111451,12/26/2014,12/28/2014,First Class,KL-16555,Kelly Lampkin,Corporate,United States,Colorado Springs,Colorado,80906,West,OFF-FA-10004854,Office Supplies,Fasteners,"Vinyl Coated Wire Paper Clips in Organizer Box, 800/Box",27.552,3,0.2,9.2988</t>
  </si>
  <si>
    <t>299,CA-2016-142545,10/28/2016,11/3/2016,Standard Class,JD-15895,Jonathan Doherty,Corporate,United States,Belleville,New Jersey,7109,East,OFF-PA-10002105,Office Supplies,Paper,Xerox 223,32.4,5,0,15.552</t>
  </si>
  <si>
    <t>300,CA-2016-142545,10/28/2016,11/3/2016,Standard Class,JD-15895,Jonathan Doherty,Corporate,United States,Belleville,New Jersey,7109,East,OFF-ST-10002756,Office Supplies,Storage,"Tennsco Stur-D-Stor Boltless Shelving, 5 Shelves, 24"" Deep, Sand",1082.48,8,0,10.8248</t>
  </si>
  <si>
    <t>301,CA-2016-142545,10/28/2016,11/3/2016,Standard Class,JD-15895,Jonathan Doherty,Corporate,United States,Belleville,New Jersey,7109,East,OFF-PA-10004243,Office Supplies,Paper,Xerox 1939,56.91,3,0,27.3168</t>
  </si>
  <si>
    <t>302,CA-2016-142545,10/28/2016,11/3/2016,Standard Class,JD-15895,Jonathan Doherty,Corporate,United States,Belleville,New Jersey,7109,East,FUR-FU-10001861,Furniture,Furnishings,"Floodlight Indoor Halogen Bulbs, 1 Bulb per Pack, 60 Watts",77.6,4,0,38.024</t>
  </si>
  <si>
    <t>303,CA-2016-142545,10/28/2016,11/3/2016,Standard Class,JD-15895,Jonathan Doherty,Corporate,United States,Belleville,New Jersey,7109,East,OFF-BI-10002706,Office Supplies,Binders,Avery Premier Heavy-Duty Binder with Round Locking Rings,14.28,1,0,6.5688</t>
  </si>
  <si>
    <t>304,US-2017-152380,11/19/2017,11/23/2017,Standard Class,JH-15910,Jonathan Howell,Consumer,United States,Chicago,Illinois,60623,Central,FUR-TA-10002533,Furniture,Tables,BPI Conference Tables,219.075,3,0.5,-131.445</t>
  </si>
  <si>
    <t>305,CA-2015-144253,5/4/2015,5/9/2015,Second Class,AS-10225,Alan Schoenberger,Corporate,United States,New York City,New York,10024,East,FUR-FU-10002671,Furniture,Furnishings,Electrix 20W Halogen Replacement Bulb for Zoom-In Desk Lamp,26.8,2,0,12.864</t>
  </si>
  <si>
    <t>306,CA-2014-130960,12/30/2014,1/4/2015,Standard Class,KB-16600,Ken Brennan,Corporate,United States,Taylor,Michigan,48180,Central,OFF-AR-10003651,Office Supplies,Art,Newell 350,9.84,3,0,2.8536</t>
  </si>
  <si>
    <t>307,CA-2014-111003,6/1/2014,6/6/2014,Standard Class,CR-12625,Corey Roper,Home Office,United States,Lakewood,New Jersey,8701,East,OFF-BI-10001072,Office Supplies,Binders,"GBC Clear Cover, 8-1/2 x 11, unpunched, 25 covers per pack",45.48,3,0,20.9208</t>
  </si>
  <si>
    <t>308,CA-2014-111003,6/1/2014,6/6/2014,Standard Class,CR-12625,Corey Roper,Home Office,United States,Lakewood,New Jersey,8701,East,OFF-AR-10002135,Office Supplies,Art,Boston Heavy-Duty Trimline Electric Pencil Sharpeners,289.2,6,0,83.868</t>
  </si>
  <si>
    <t>309,CA-2017-126774,4/15/2017,4/17/2017,First Class,SH-20395,Shahid Hopkins,Consumer,United States,Arlington,Virginia,22204,South,OFF-AR-10002804,Office Supplies,Art,Faber Castell Col-Erase Pencils,4.89,1,0,2.0049</t>
  </si>
  <si>
    <t>310,CA-2016-142902,9/12/2016,9/14/2016,Second Class,BP-11185,Ben Peterman,Corporate,United States,Arvada,Colorado,80004,West,FUR-FU-10001918,Furniture,Furnishings,C-Line Cubicle Keepers Polyproplyene Holder With Velcro Backings,15.136,4,0.2,3.5948</t>
  </si>
  <si>
    <t>311,CA-2016-142902,9/12/2016,9/14/2016,Second Class,BP-11185,Ben Peterman,Corporate,United States,Arvada,Colorado,80004,West,FUR-CH-10004086,Furniture,Chairs,Hon 4070 Series Pagoda Armless Upholstered Stacking Chairs,466.768,2,0.2,52.5114</t>
  </si>
  <si>
    <t>312,CA-2016-142902,9/12/2016,9/14/2016,Second Class,BP-11185,Ben Peterman,Corporate,United States,Arvada,Colorado,80004,West,FUR-FU-10001756,Furniture,Furnishings,"Eldon Expressions Desk Accessory, Wood Photo Frame, Mahogany",15.232,1,0.2,1.7136</t>
  </si>
  <si>
    <t>313,CA-2016-142902,9/12/2016,9/14/2016,Second Class,BP-11185,Ben Peterman,Corporate,United States,Arvada,Colorado,80004,West,OFF-LA-10000634,Office Supplies,Labels,Avery 509,6.264,3,0.2,2.0358</t>
  </si>
  <si>
    <t>314,CA-2014-120887,9/27/2014,10/3/2014,Standard Class,TS-21205,Thomas Seio,Corporate,United States,Hackensack,New Jersey,7601,East,FUR-FU-10001588,Furniture,Furnishings,"Deflect-o SuperTray Unbreakable Stackable Tray, Letter, Black",87.54,3,0,37.6422</t>
  </si>
  <si>
    <t>315,CA-2014-167850,8/9/2014,8/16/2014,Standard Class,AG-10525,Andy Gerbode,Corporate,United States,Saint Petersburg,Florida,33710,South,TEC-PH-10002398,Technology,Phones,AT&amp;T 1070 Corded Phone,178.384,2,0.2,22.298</t>
  </si>
  <si>
    <t>316,CA-2014-167850,8/9/2014,8/16/2014,Standard Class,AG-10525,Andy Gerbode,Corporate,United States,Saint Petersburg,Florida,33710,South,OFF-PA-10001937,Office Supplies,Paper,Xerox 21,15.552,3,0.2,5.4432</t>
  </si>
  <si>
    <t>317,CA-2014-164259,12/28/2014,12/30/2014,First Class,SP-20860,Sung Pak,Corporate,United States,Philadelphia,Pennsylvania,19143,East,OFF-AR-10003373,Office Supplies,Art,"Boston School Pro Electric Pencil Sharpener, 1670",99.136,4,0.2,8.6744</t>
  </si>
  <si>
    <t>318,CA-2014-164973,11/4/2014,11/9/2014,Standard Class,NM-18445,Nathan Mautz,Home Office,United States,New York City,New York,10024,East,FUR-CH-10002602,Furniture,Chairs,DMI Arturo Collection Mission-style Design Wood Chair,135.882,1,0.1,24.1568</t>
  </si>
  <si>
    <t>319,CA-2014-164973,11/4/2014,11/9/2014,Standard Class,NM-18445,Nathan Mautz,Home Office,United States,New York City,New York,10024,East,TEC-MA-10002927,Technology,Machines,Canon imageCLASS MF7460 Monochrome Digital Laser Multifunction Copier,3991.98,2,0,1995.99</t>
  </si>
  <si>
    <t>320,CA-2014-164973,11/4/2014,11/9/2014,Standard Class,NM-18445,Nathan Mautz,Home Office,United States,New York City,New York,10024,East,TEC-PH-10004093,Technology,Phones,Panasonic Kx-TS550,275.94,6,0,80.0226</t>
  </si>
  <si>
    <t>321,CA-2014-164973,11/4/2014,11/9/2014,Standard Class,NM-18445,Nathan Mautz,Home Office,United States,New York City,New York,10024,East,TEC-AC-10000892,Technology,Accessories,NETGEAR N750 Dual Band Wi-Fi Gigabit Router,360,4,0,129.6</t>
  </si>
  <si>
    <t>322,CA-2014-164973,11/4/2014,11/9/2014,Standard Class,NM-18445,Nathan Mautz,Home Office,United States,New York City,New York,10024,East,OFF-ST-10002974,Office Supplies,Storage,"Trav-L-File Heavy-Duty Shuttle II, Black",43.57,1,0,13.071</t>
  </si>
  <si>
    <t>323,CA-2014-156601,9/19/2014,9/24/2014,Standard Class,FA-14230,Frank Atkinson,Corporate,United States,Long Beach,California,90805,West,OFF-FA-10000624,Office Supplies,Fasteners,OIC Binder Clips,7.16,2,0,3.58</t>
  </si>
  <si>
    <t>324,CA-2016-162138,4/23/2016,4/27/2016,Standard Class,GK-14620,Grace Kelly,Corporate,United States,Hesperia,California,92345,West,OFF-BI-10004593,Office Supplies,Binders,Ibico Laser Imprintable Binding System Covers,251.52,6,0.2,81.744</t>
  </si>
  <si>
    <t>325,CA-2016-162138,4/23/2016,4/27/2016,Standard Class,GK-14620,Grace Kelly,Corporate,United States,Hesperia,California,92345,West,TEC-AC-10001908,Technology,Accessories,Logitech Wireless Headset h800,99.99,1,0,34.9965</t>
  </si>
  <si>
    <t>326,CA-2017-153339,11/3/2017,11/5/2017,Second Class,DJ-13510,Don Jones,Corporate,United States,Murfreesboro,Tennessee,37130,South,FUR-FU-10001967,Furniture,Furnishings,Telescoping Adjustable Floor Lamp,15.992,1,0.2,0.9995</t>
  </si>
  <si>
    <t>327,US-2016-141544,8/30/2016,9/1/2016,First Class,PO-18850,Patrick O'Brill,Consumer,United States,Philadelphia,Pennsylvania,19143,East,TEC-PH-10003645,Technology,Phones,Aastra 57i VoIP phone,290.898,3,0.4,-67.8762</t>
  </si>
  <si>
    <t>328,US-2016-141544,8/30/2016,9/1/2016,First Class,PO-18850,Patrick O'Brill,Consumer,United States,Philadelphia,Pennsylvania,19143,East,OFF-ST-10000675,Office Supplies,Storage,"File Shuttle II and Handi-File, Black",54.224,2,0.2,3.389</t>
  </si>
  <si>
    <t>329,US-2016-141544,8/30/2016,9/1/2016,First Class,PO-18850,Patrick O'Brill,Consumer,United States,Philadelphia,Pennsylvania,19143,East,FUR-CH-10003312,Furniture,Chairs,Hon 2090 “Pillow Soft” Series Mid Back Swivel/Tilt Chairs,786.744,4,0.3,-258.5016</t>
  </si>
  <si>
    <t>330,US-2016-141544,8/30/2016,9/1/2016,First Class,PO-18850,Patrick O'Brill,Consumer,United States,Philadelphia,Pennsylvania,19143,East,OFF-LA-10001074,Office Supplies,Labels,Round Specialty Laser Printer Labels,100.24,10,0.2,33.831</t>
  </si>
  <si>
    <t>331,US-2016-141544,8/30/2016,9/1/2016,First Class,PO-18850,Patrick O'Brill,Consumer,United States,Philadelphia,Pennsylvania,19143,East,OFF-BI-10001524,Office Supplies,Binders,GBC Premium Transparent Covers with Diagonal Lined Pattern,37.764,6,0.7,-27.6936</t>
  </si>
  <si>
    <t>332,US-2016-150147,4/25/2016,4/29/2016,Second Class,JL-15850,John Lucas,Consumer,United States,Philadelphia,Pennsylvania,19134,East,TEC-PH-10004614,Technology,Phones,AT&amp;T 841000 Phone,82.8,2,0.4,-20.7</t>
  </si>
  <si>
    <t>333,US-2016-150147,4/25/2016,4/29/2016,Second Class,JL-15850,John Lucas,Consumer,United States,Philadelphia,Pennsylvania,19134,East,OFF-BI-10001153,Office Supplies,Binders,Ibico Recycled Grain-Textured Covers,20.724,2,0.7,-13.816</t>
  </si>
  <si>
    <t>334,US-2016-150147,4/25/2016,4/29/2016,Second Class,JL-15850,John Lucas,Consumer,United States,Philadelphia,Pennsylvania,19134,East,OFF-BI-10001982,Office Supplies,Binders,Wilson Jones Custom Binder Spines &amp; Labels,4.896,3,0.7,-3.4272</t>
  </si>
  <si>
    <t>335,CA-2015-137946,9/1/2015,9/4/2015,Second Class,DB-13615,Doug Bickford,Consumer,United States,Los Angeles,California,90045,West,OFF-BI-10001922,Office Supplies,Binders,Storex Dura Pro Binders,4.752,1,0.2,1.6038</t>
  </si>
  <si>
    <t>336,CA-2015-137946,9/1/2015,9/4/2015,Second Class,DB-13615,Doug Bickford,Consumer,United States,Los Angeles,California,90045,West,TEC-CO-10001449,Technology,Copiers,Hewlett Packard LaserJet 3310 Copier,959.984,2,0.2,335.9944</t>
  </si>
  <si>
    <t>337,CA-2015-137946,9/1/2015,9/4/2015,Second Class,DB-13615,Doug Bickford,Consumer,United States,Los Angeles,California,90045,West,OFF-BI-10004140,Office Supplies,Binders,Avery Non-Stick Binders,14.368,4,0.2,4.49</t>
  </si>
  <si>
    <t>338,CA-2014-129924,7/12/2014,7/17/2014,Standard Class,AC-10420,Alyssa Crouse,Corporate,United States,San Francisco,California,94122,West,OFF-BI-10003314,Office Supplies,Binders,Tuff Stuff Recycled Round Ring Binders,7.712,2,0.2,2.7956</t>
  </si>
  <si>
    <t>339,CA-2014-129924,7/12/2014,7/17/2014,Standard Class,AC-10420,Alyssa Crouse,Corporate,United States,San Francisco,California,94122,West,FUR-TA-10004575,Furniture,Tables,Hon 5100 Series Wood Tables,698.352,3,0.2,-17.4588</t>
  </si>
  <si>
    <t>340,CA-2015-128167,6/22/2015,6/26/2015,Second Class,KL-16645,Ken Lonsdale,Consumer,United States,Layton,Utah,84041,West,OFF-FA-10000490,Office Supplies,Fasteners,"OIC Binder Clips, Mini, 1/4"" Capacity, Black",4.96,4,0,2.3312</t>
  </si>
  <si>
    <t>341,CA-2014-122336,4/13/2014,4/17/2014,Second Class,JD-15895,Jonathan Doherty,Corporate,United States,Philadelphia,Pennsylvania,19140,East,OFF-AR-10000122,Office Supplies,Art,Newell 314,17.856,4,0.2,1.116</t>
  </si>
  <si>
    <t>342,CA-2014-122336,4/13/2014,4/17/2014,Second Class,JD-15895,Jonathan Doherty,Corporate,United States,Philadelphia,Pennsylvania,19140,East,OFF-BI-10003656,Office Supplies,Binders,Fellowes PB200 Plastic Comb Binding Machine,509.97,10,0.7,-407.976</t>
  </si>
  <si>
    <t>343,CA-2014-122336,4/13/2014,4/17/2014,Second Class,JD-15895,Jonathan Doherty,Corporate,United States,Philadelphia,Pennsylvania,19140,East,OFF-FA-10002780,Office Supplies,Fasteners,Staples,30.992,13,0.2,10.0724</t>
  </si>
  <si>
    <t>344,CA-2014-122336,4/13/2014,4/17/2014,Second Class,JD-15895,Jonathan Doherty,Corporate,United States,Philadelphia,Pennsylvania,19140,East,TEC-PH-10000702,Technology,Phones,"Square Credit Card Reader, 4 1/2"" x 4 1/2"" x 1"", White",71.928,12,0.4,8.3916</t>
  </si>
  <si>
    <t>345,US-2015-120712,12/20/2015,12/24/2015,Standard Class,CS-12130,Chad Sievert,Consumer,United States,Austin,Texas,78745,Central,OFF-ST-10000107,Office Supplies,Storage,Fellowes Super Stor/Drawer,88.8,4,0.2,-2.22</t>
  </si>
  <si>
    <t>346,CA-2017-169901,6/15/2017,6/19/2017,Standard Class,CC-12550,Clay Cheatham,Consumer,United States,San Francisco,California,94122,West,TEC-PH-10002293,Technology,Phones,Anker 36W 4-Port USB Wall Charger Travel Power Adapter for iPhone 5s 5c 5,47.976,3,0.2,4.7976</t>
  </si>
  <si>
    <t>347,CA-2017-134306,7/8/2017,7/12/2017,Standard Class,TD-20995,Tamara Dahlen,Consumer,United States,Lowell,Massachusetts,1852,East,OFF-AR-10004027,Office Supplies,Art,"Binney &amp; Smith inkTank Erasable Desk Highlighter, Chisel Tip, Yellow, 12/Box",7.56,3,0,3.0996</t>
  </si>
  <si>
    <t>348,CA-2017-134306,7/8/2017,7/12/2017,Standard Class,TD-20995,Tamara Dahlen,Consumer,United States,Lowell,Massachusetts,1852,East,OFF-PA-10000249,Office Supplies,Paper,Easy-staple paper,24.56,2,0,11.5432</t>
  </si>
  <si>
    <t>349,CA-2017-134306,7/8/2017,7/12/2017,Standard Class,TD-20995,Tamara Dahlen,Consumer,United States,Lowell,Massachusetts,1852,East,OFF-AR-10001374,Office Supplies,Art,"BIC Brite Liner Highlighters, Chisel Tip",12.96,2,0,4.1472</t>
  </si>
  <si>
    <t>350,CA-2016-129714,9/1/2016,9/3/2016,First Class,AB-10060,Adam Bellavance,Home Office,United States,New York City,New York,10009,East,TEC-AC-10000290,Technology,Accessories,Sabrent 4-Port USB 2.0 Hub,6.79,1,0,2.3086</t>
  </si>
  <si>
    <t>351,CA-2016-129714,9/1/2016,9/3/2016,First Class,AB-10060,Adam Bellavance,Home Office,United States,New York City,New York,10009,East,OFF-PA-10001970,Office Supplies,Paper,Xerox 1881,24.56,2,0,11.5432</t>
  </si>
  <si>
    <t>352,CA-2016-129714,9/1/2016,9/3/2016,First Class,AB-10060,Adam Bellavance,Home Office,United States,New York City,New York,10009,East,OFF-BI-10002160,Office Supplies,Binders,Acco Hanging Data Binders,3.048,1,0.2,1.0668</t>
  </si>
  <si>
    <t>353,CA-2016-129714,9/1/2016,9/3/2016,First Class,AB-10060,Adam Bellavance,Home Office,United States,New York City,New York,10009,East,OFF-PA-10001970,Office Supplies,Paper,Xerox 1881,49.12,4,0,23.0864</t>
  </si>
  <si>
    <t>354,CA-2016-129714,9/1/2016,9/3/2016,First Class,AB-10060,Adam Bellavance,Home Office,United States,New York City,New York,10009,East,OFF-BI-10004995,Office Supplies,Binders,GBC DocuBind P400 Electric Binding System,4355.168,4,0.2,1415.4296</t>
  </si>
  <si>
    <t>355,CA-2016-138520,4/8/2016,4/13/2016,Standard Class,JL-15505,Jeremy Lonsdale,Consumer,United States,New York City,New York,10035,East,FUR-BO-10002268,Furniture,Bookcases,Sauder Barrister Bookcases,388.704,6,0.2,-4.8588</t>
  </si>
  <si>
    <t>356,CA-2016-138520,4/8/2016,4/13/2016,Standard Class,JL-15505,Jeremy Lonsdale,Consumer,United States,New York City,New York,10035,East,OFF-EN-10001137,Office Supplies,Envelopes,"#10 Gummed Flap White Envelopes, 100/Box",8.26,2,0,3.7996</t>
  </si>
  <si>
    <t>357,CA-2016-138520,4/8/2016,4/13/2016,Standard Class,JL-15505,Jeremy Lonsdale,Consumer,United States,New York City,New York,10035,East,OFF-AR-10002399,Office Supplies,Art,"Dixon Prang Watercolor Pencils, 10-Color Set with Brush",17.04,4,0,6.9864</t>
  </si>
  <si>
    <t>358,CA-2016-138520,4/8/2016,4/13/2016,Standard Class,JL-15505,Jeremy Lonsdale,Consumer,United States,New York City,New York,10035,East,OFF-PA-10002713,Office Supplies,Paper,"Adams Phone Message Book, 200 Message Capacity, 8 1/16” x 11”",34.4,5,0,15.824</t>
  </si>
  <si>
    <t>359,CA-2016-130001,4/23/2016,4/28/2016,Standard Class,HK-14890,Heather Kirkland,Corporate,United States,Charlotte,North Carolina,28205,South,OFF-PA-10002666,Office Supplies,Paper,Southworth 25% Cotton Linen-Finish Paper &amp; Envelopes,36.24,5,0.2,11.325</t>
  </si>
  <si>
    <t>360,CA-2017-155698,3/8/2017,3/11/2017,First Class,VB-21745,Victoria Brennan,Corporate,United States,Columbus,Georgia,31907,South,OFF-AP-10001124,Office Supplies,Appliances,Belkin 8 Outlet SurgeMaster II Gold Surge Protector with Phone Protection,647.84,8,0,168.4384</t>
  </si>
  <si>
    <t>361,CA-2017-155698,3/8/2017,3/11/2017,First Class,VB-21745,Victoria Brennan,Corporate,United States,Columbus,Georgia,31907,South,OFF-LA-10001158,Office Supplies,Labels,"Avery Address/Shipping Labels for Typewriters, 4"" x 2""",20.7,2,0,9.936</t>
  </si>
  <si>
    <t>362,CA-2017-144904,9/25/2017,10/1/2017,Standard Class,KW-16435,Katrina Willman,Consumer,United States,New York City,New York,10009,East,OFF-LA-10001158,Office Supplies,Labels,"Avery Address/Shipping Labels for Typewriters, 4"" x 2""",20.7,2,0,9.936</t>
  </si>
  <si>
    <t>363,CA-2017-144904,9/25/2017,10/1/2017,Standard Class,KW-16435,Katrina Willman,Consumer,United States,New York City,New York,10009,East,FUR-CH-10000785,Furniture,Chairs,Global Ergonomic Managers Chair,488.646,3,0.1,86.8704</t>
  </si>
  <si>
    <t>364,CA-2017-144904,9/25/2017,10/1/2017,Standard Class,KW-16435,Katrina Willman,Consumer,United States,New York City,New York,10009,East,OFF-AR-10003732,Office Supplies,Art,Newell 333,5.56,2,0,1.4456</t>
  </si>
  <si>
    <t>365,CA-2017-144904,9/25/2017,10/1/2017,Standard Class,KW-16435,Katrina Willman,Consumer,United States,New York City,New York,10009,East,FUR-FU-10000023,Furniture,Furnishings,Eldon Wave Desk Accessories,47.12,8,0,20.7328</t>
  </si>
  <si>
    <t>366,CA-2014-123344,9/24/2014,9/29/2014,Standard Class,JD-16060,Julia Dunbar,Consumer,United States,San Francisco,California,94109,West,OFF-ST-10001713,Office Supplies,Storage,"Gould Plastics 9-Pocket Panel Bin, 18-3/8w x 5-1/4d x 20-1/2h, Black",211.96,4,0,8.4784</t>
  </si>
  <si>
    <t>367,CA-2016-155516,10/21/2016,10/21/2016,Same Day,MK-17905,Michael Kennedy,Corporate,United States,Manchester,Connecticut,6040,East,OFF-BI-10002412,Office Supplies,Binders,Wilson Jones “Snap” Scratch Pad Binder Tool for Ring Binders,23.2,4,0,10.44</t>
  </si>
  <si>
    <t>368,CA-2016-155516,10/21/2016,10/21/2016,Same Day,MK-17905,Michael Kennedy,Corporate,United States,Manchester,Connecticut,6040,East,OFF-SU-10001225,Office Supplies,Supplies,Staple remover,7.36,2,0,0.1472</t>
  </si>
  <si>
    <t>369,CA-2016-155516,10/21/2016,10/21/2016,Same Day,MK-17905,Michael Kennedy,Corporate,United States,Manchester,Connecticut,6040,East,OFF-ST-10002406,Office Supplies,Storage,Pizazz Global Quick File,104.79,7,0,29.3412</t>
  </si>
  <si>
    <t>370,CA-2016-155516,10/21/2016,10/21/2016,Same Day,MK-17905,Michael Kennedy,Corporate,United States,Manchester,Connecticut,6040,East,FUR-BO-10002545,Furniture,Bookcases,"Atlantic Metals Mobile 3-Shelf Bookcases, Custom Colors",1043.92,4,0,271.4192</t>
  </si>
  <si>
    <t>371,CA-2017-104745,5/29/2017,6/4/2017,Standard Class,GT-14755,Guy Thornton,Consumer,United States,Harlingen,Texas,78550,Central,OFF-PA-10002036,Office Supplies,Paper,Xerox 1930,25.92,5,0.2,9.396</t>
  </si>
  <si>
    <t>372,CA-2017-104745,5/29/2017,6/4/2017,Standard Class,GT-14755,Guy Thornton,Consumer,United States,Harlingen,Texas,78550,Central,OFF-ST-10002205,Office Supplies,Storage,File Shuttle I and Handi-File,53.424,3,0.2,4.6746</t>
  </si>
  <si>
    <t>373,US-2014-119137,7/23/2014,7/27/2014,Standard Class,AG-10900,Arthur Gainer,Consumer,United States,Tucson,Arizona,85705,West,OFF-BI-10001982,Office Supplies,Binders,Wilson Jones Custom Binder Spines &amp; Labels,8.16,5,0.7,-5.712</t>
  </si>
  <si>
    <t>374,US-2014-119137,7/23/2014,7/27/2014,Standard Class,AG-10900,Arthur Gainer,Consumer,United States,Tucson,Arizona,85705,West,TEC-AC-10003911,Technology,Accessories,NETGEAR AC1750 Dual Band Gigabit Smart WiFi Router,1023.936,8,0.2,179.1888</t>
  </si>
  <si>
    <t>375,US-2014-119137,7/23/2014,7/27/2014,Standard Class,AG-10900,Arthur Gainer,Consumer,United States,Tucson,Arizona,85705,West,OFF-AR-10000658,Office Supplies,Art,Newell 324,9.24,1,0.2,0.924</t>
  </si>
  <si>
    <t>376,US-2014-119137,7/23/2014,7/27/2014,Standard Class,AG-10900,Arthur Gainer,Consumer,United States,Tucson,Arizona,85705,West,TEC-AC-10002076,Technology,Accessories,Microsoft Natural Keyboard Elite,479.04,10,0.2,-29.94</t>
  </si>
  <si>
    <t>377,US-2016-134656,9/28/2016,10/1/2016,First Class,MM-18280,Muhammed MacIntyre,Corporate,United States,Quincy,Illinois,62301,Central,OFF-PA-10003039,Office Supplies,Paper,Xerox 1960,99.136,4,0.2,30.98</t>
  </si>
  <si>
    <t>378,US-2017-134481,8/27/2017,9/1/2017,Standard Class,AR-10405,Allen Rosenblatt,Corporate,United States,Franklin,Massachusetts,2038,East,FUR-TA-10004915,Furniture,Tables,"Office Impressions End Table, 20-1/2""H x 24""W x 20""D",1488.424,7,0.3,-297.6848</t>
  </si>
  <si>
    <t>379,CA-2015-130792,4/28/2015,5/5/2015,Standard Class,RA-19915,Russell Applegate,Consumer,United States,Houston,Texas,77095,Central,OFF-AP-10000696,Office Supplies,Appliances,Holmes Odor Grabber,8.652,3,0.8,-20.3322</t>
  </si>
  <si>
    <t>380,CA-2015-130792,4/28/2015,5/5/2015,Standard Class,RA-19915,Russell Applegate,Consumer,United States,Houston,Texas,77095,Central,OFF-ST-10003327,Office Supplies,Storage,Akro-Mils 12-Gallon Tote,23.832,3,0.2,2.6811</t>
  </si>
  <si>
    <t>381,CA-2015-130792,4/28/2015,5/5/2015,Standard Class,RA-19915,Russell Applegate,Consumer,United States,Houston,Texas,77095,Central,OFF-BI-10000309,Office Supplies,Binders,"GBC Twin Loop Wire Binding Elements, 9/16"" Spine, Black",12.176,4,0.8,-18.8728</t>
  </si>
  <si>
    <t>382,CA-2016-134775,10/28/2016,10/29/2016,First Class,AS-10285,Alejandro Savely,Corporate,United States,San Francisco,California,94109,West,OFF-PA-10004734,Office Supplies,Paper,Southworth Structures Collection,50.96,7,0,25.48</t>
  </si>
  <si>
    <t>383,CA-2016-134775,10/28/2016,10/29/2016,First Class,AS-10285,Alejandro Savely,Corporate,United States,San Francisco,California,94109,West,OFF-BI-10002225,Office Supplies,Binders,"Square Ring Data Binders, Rigid 75 Pt. Covers, 11"" x 14-7/8""",49.536,3,0.2,17.3376</t>
  </si>
  <si>
    <t>384,CA-2015-125395,6/26/2015,6/29/2015,Second Class,LA-16780,Laura Armstrong,Corporate,United States,Taylor,Michigan,48180,Central,TEC-AC-10004708,Technology,Accessories,Sony 32GB Class 10 Micro SDHC R40 Memory Card,41.9,2,0,8.799</t>
  </si>
  <si>
    <t>385,US-2015-168935,11/27/2015,12/2/2015,Standard Class,DO-13435,Denny Ordway,Consumer,United States,Pembroke Pines,Florida,33024,South,FUR-TA-10000617,Furniture,Tables,"Hon Practical Foundations 30 x 60 Training Table, Light Gray/Charcoal",375.4575,3,0.45,-157.0095</t>
  </si>
  <si>
    <t>386,US-2015-168935,11/27/2015,12/2/2015,Standard Class,DO-13435,Denny Ordway,Consumer,United States,Pembroke Pines,Florida,33024,South,TEC-AC-10002335,Technology,Accessories,Logitech Media Keyboard K200,83.976,3,0.2,-1.0497</t>
  </si>
  <si>
    <t>387,CA-2015-122756,12/3/2015,12/7/2015,Standard Class,DK-13225,Dean Katz,Corporate,United States,Philadelphia,Pennsylvania,19140,East,TEC-MA-10001681,Technology,Machines,Lexmark MarkNet N8150 Wireless Print Server,482.34,4,0.7,-337.638</t>
  </si>
  <si>
    <t>388,CA-2015-122756,12/3/2015,12/7/2015,Standard Class,DK-13225,Dean Katz,Corporate,United States,Philadelphia,Pennsylvania,19140,East,FUR-FU-10001935,Furniture,Furnishings,3M Hangers With Command Adhesive,2.96,1,0.2,0.777</t>
  </si>
  <si>
    <t>389,CA-2014-115973,11/24/2014,11/26/2014,First Class,NG-18430,Nathan Gelder,Consumer,United States,Cincinnati,Ohio,45231,East,OFF-AR-10004757,Office Supplies,Art,Crayola Colored Pencils,2.624,1,0.2,0.4264</t>
  </si>
  <si>
    <t>390,CA-2017-101798,12/11/2017,12/15/2017,Standard Class,MV-18190,Mike Vittorini,Consumer,United States,New York City,New York,10009,East,OFF-BI-10000050,Office Supplies,Binders,"Angle-D Binders with Locking Rings, Label Holders",23.36,4,0.2,7.884</t>
  </si>
  <si>
    <t>391,CA-2017-101798,12/11/2017,12/15/2017,Standard Class,MV-18190,Mike Vittorini,Consumer,United States,New York City,New York,10009,East,TEC-AC-10001998,Technology,Accessories,Logitech LS21 Speaker System - PC Multimedia - 2.1-CH - Wired,39.98,2,0,13.5932</t>
  </si>
  <si>
    <t>392,US-2014-135972,9/21/2014,9/23/2014,Second Class,JG-15115,Jack Garza,Consumer,United States,Des Moines,Washington,98198,West,TEC-PH-10003012,Technology,Phones,Nortel Meridian M3904 Professional Digital phone,246.384,2,0.2,27.7182</t>
  </si>
  <si>
    <t>393,US-2014-135972,9/21/2014,9/23/2014,Second Class,JG-15115,Jack Garza,Consumer,United States,Des Moines,Washington,98198,West,TEC-CO-10002313,Technology,Copiers,Canon PC1080F Personal Copier,1799.97,3,0,701.9883</t>
  </si>
  <si>
    <t>394,US-2014-134971,6/7/2014,6/10/2014,Second Class,BP-11095,Bart Pistole,Corporate,United States,Peoria,Illinois,61604,Central,OFF-BI-10003982,Office Supplies,Binders,Wilson Jones Century Plastic Molded Ring Binders,12.462,3,0.8,-20.5623</t>
  </si>
  <si>
    <t>395,CA-2017-102946,6/30/2017,7/5/2017,Standard Class,VP-21730,Victor Preis,Home Office,United States,Las Vegas,Nevada,89115,West,OFF-BI-10004492,Office Supplies,Binders,Tuf-Vin Binders,75.792,3,0.2,25.5798</t>
  </si>
  <si>
    <t>396,CA-2017-165603,10/17/2017,10/19/2017,Second Class,SS-20140,Saphhira Shifley,Corporate,United States,Warwick,Rhode Island,2886,East,OFF-ST-10000798,Office Supplies,Storage,2300 Heavy-Duty Transfer File Systems by Perma,49.96,2,0,9.4924</t>
  </si>
  <si>
    <t>397,CA-2017-165603,10/17/2017,10/19/2017,Second Class,SS-20140,Saphhira Shifley,Corporate,United States,Warwick,Rhode Island,2886,East,OFF-PA-10002552,Office Supplies,Paper,Xerox 1958,12.96,2,0,6.2208</t>
  </si>
  <si>
    <t>398,CA-2015-122259,10/31/2015,11/4/2015,Standard Class,HP-14815,Harold Pawlan,Home Office,United States,Jackson,Michigan,49201,Central,OFF-SU-10002573,Office Supplies,Supplies,"Acme 10"" Easy Grip Assistive Scissors",70.12,4,0,21.036</t>
  </si>
  <si>
    <t>399,CA-2016-108987,9/8/2016,9/10/2016,Second Class,AG-10675,Anna Gayman,Consumer,United States,Houston,Texas,77036,Central,OFF-ST-10001580,Office Supplies,Storage,Super Decoflex Portable Personal File,35.952,3,0.2,3.5952</t>
  </si>
  <si>
    <t>400,CA-2016-108987,9/8/2016,9/10/2016,Second Class,AG-10675,Anna Gayman,Consumer,United States,Houston,Texas,77036,Central,FUR-BO-10004834,Furniture,Bookcases,"Riverside Palais Royal Lawyers Bookcase, Royale Cherry Finish",2396.2656,4,0.32,-317.1528</t>
  </si>
  <si>
    <t>401,CA-2016-108987,9/8/2016,9/10/2016,Second Class,AG-10675,Anna Gayman,Consumer,United States,Houston,Texas,77036,Central,OFF-ST-10000934,Office Supplies,Storage,"Contico 72""H Heavy-Duty Storage System",131.136,4,0.2,-32.784</t>
  </si>
  <si>
    <t>402,CA-2016-108987,9/8/2016,9/10/2016,Second Class,AG-10675,Anna Gayman,Consumer,United States,Houston,Texas,77036,Central,TEC-AC-10000158,Technology,Accessories,Sony 64GB Class 10 Micro SDHC R40 Memory Card,57.584,2,0.2,0.7198</t>
  </si>
  <si>
    <t>403,CA-2014-113166,12/24/2014,12/26/2014,First Class,LF-17185,Luke Foster,Consumer,United States,Miami,Florida,33180,South,OFF-PA-10001947,Office Supplies,Paper,Xerox 1974,9.568,2,0.2,3.4684</t>
  </si>
  <si>
    <t>404,CA-2014-155208,4/16/2014,4/20/2014,Standard Class,SP-20650,Stephanie Phelps,Corporate,United States,Wilmington,North Carolina,28403,South,OFF-AR-10003478,Office Supplies,Art,"Avery Hi-Liter EverBold Pen Style Fluorescent Highlighters, 4/Pack",39.072,6,0.2,9.768</t>
  </si>
  <si>
    <t>405,CA-2017-117933,12/24/2017,12/29/2017,Standard Class,RF-19840,Roy Französisch,Consumer,United States,New York City,New York,10024,East,OFF-AP-10004249,Office Supplies,Appliances,Staple holder,35.91,3,0,9.6957</t>
  </si>
  <si>
    <t>406,CA-2017-117457,12/8/2017,12/12/2017,Standard Class,KH-16510,Keith Herrera,Consumer,United States,San Francisco,California,94110,West,TEC-AC-10000158,Technology,Accessories,Sony 64GB Class 10 Micro SDHC R40 Memory Card,179.95,5,0,37.7895</t>
  </si>
  <si>
    <t>407,CA-2017-117457,12/8/2017,12/12/2017,Standard Class,KH-16510,Keith Herrera,Consumer,United States,San Francisco,California,94110,West,TEC-CO-10004115,Technology,Copiers,Sharp AL-1530CS Digital Copier,1199.976,3,0.2,434.9913</t>
  </si>
  <si>
    <t>408,CA-2017-117457,12/8/2017,12/12/2017,Standard Class,KH-16510,Keith Herrera,Consumer,United States,San Francisco,California,94110,West,OFF-PA-10003724,Office Supplies,Paper,"Wirebound Message Book, 4 per Page",27.15,5,0,13.3035</t>
  </si>
  <si>
    <t>409,CA-2017-117457,12/8/2017,12/12/2017,Standard Class,KH-16510,Keith Herrera,Consumer,United States,San Francisco,California,94110,West,FUR-TA-10002041,Furniture,Tables,"Bevis Round Conference Table Top, X-Base",1004.024,7,0.2,-112.9527</t>
  </si>
  <si>
    <t>410,CA-2017-117457,12/8/2017,12/12/2017,Standard Class,KH-16510,Keith Herrera,Consumer,United States,San Francisco,California,94110,West,OFF-PA-10002893,Office Supplies,Paper,"Wirebound Service Call Books, 5 1/2"" x 4""",9.68,1,0,4.6464</t>
  </si>
  <si>
    <t>411,CA-2017-117457,12/8/2017,12/12/2017,Standard Class,KH-16510,Keith Herrera,Consumer,United States,San Francisco,California,94110,West,OFF-LA-10003766,Office Supplies,Labels,Self-Adhesive Removable Labels,28.35,9,0,13.608</t>
  </si>
  <si>
    <t>412,CA-2017-117457,12/8/2017,12/12/2017,Standard Class,KH-16510,Keith Herrera,Consumer,United States,San Francisco,California,94110,West,OFF-PA-10001970,Office Supplies,Paper,Xerox 1908,55.98,1,0,27.4302</t>
  </si>
  <si>
    <t>413,CA-2017-117457,12/8/2017,12/12/2017,Standard Class,KH-16510,Keith Herrera,Consumer,United States,San Francisco,California,94110,West,FUR-BO-10001972,Furniture,Bookcases,O'Sullivan 4-Shelf Bookcase in Odessa Pine,1336.829,13,0.15,31.4548</t>
  </si>
  <si>
    <t>414,CA-2017-117457,12/8/2017,12/12/2017,Standard Class,KH-16510,Keith Herrera,Consumer,United States,San Francisco,California,94110,West,FUR-CH-10003956,Furniture,Chairs,Novimex High-Tech Fabric Mesh Task Chair,113.568,2,0.2,-18.4548</t>
  </si>
  <si>
    <t>415,CA-2017-142636,11/3/2017,11/7/2017,Standard Class,KC-16675,Kimberly Carter,Corporate,United States,Seattle,Washington,98105,West,OFF-PA-10000157,Office Supplies,Paper,Xerox 191,139.86,7,0,65.7342</t>
  </si>
  <si>
    <t>416,CA-2017-142636,11/3/2017,11/7/2017,Standard Class,KC-16675,Kimberly Carter,Corporate,United States,Seattle,Washington,98105,West,FUR-CH-10001891,Furniture,Chairs,Global Deluxe Office Fabric Chairs,307.136,4,0.2,26.8744</t>
  </si>
  <si>
    <t>417,CA-2017-122105,6/24/2017,6/28/2017,Standard Class,CJ-12010,Caroline Jumper,Consumer,United States,Huntington Beach,California,92646,West,OFF-AR-10004344,Office Supplies,Art,Bulldog Vacuum Base Pencil Sharpener,95.92,8,0,25.8984</t>
  </si>
  <si>
    <t>418,CA-2016-148796,4/14/2016,4/18/2016,Standard Class,PB-19150,Philip Brown,Consumer,United States,Los Angeles,California,90004,West,FUR-CH-10004886,Furniture,Chairs,Bevis Steel Folding Chairs,383.8,5,0.2,38.38</t>
  </si>
  <si>
    <t>419,CA-2017-154816,11/6/2017,11/10/2017,Standard Class,VB-21745,Victoria Brennan,Corporate,United States,Richmond,Kentucky,40475,South,OFF-PA-10003845,Office Supplies,Paper,Xerox 1987,5.78,1,0,2.8322</t>
  </si>
  <si>
    <t>420,CA-2017-110478,3/4/2017,3/9/2017,Standard Class,SP-20860,Sung Pak,Corporate,United States,Los Angeles,California,90045,West,OFF-AR-10001573,Office Supplies,Art,American Pencil,9.32,4,0,2.7028</t>
  </si>
  <si>
    <t>421,CA-2017-110478,3/4/2017,3/9/2017,Standard Class,SP-20860,Sung Pak,Corporate,United States,Los Angeles,California,90045,West,OFF-EN-10000483,Office Supplies,Envelopes,"White Envelopes, White Envelopes with Clear Poly Window",15.25,1,0,7.015</t>
  </si>
  <si>
    <t>422,CA-2014-142048,6/22/2014,6/25/2014,First Class,JE-15745,Joel Eaton,Consumer,United States,Louisville,Colorado,80027,West,TEC-AC-10004114,Technology,Accessories,KeyTronic 6101 Series - Keyboard - Black,196.752,6,0.2,56.5662</t>
  </si>
  <si>
    <t>423,CA-2017-125388,10/19/2017,10/23/2017,Standard Class,MP-17965,Michael Paige,Corporate,United States,Lawrence,Massachusetts,1841,East,FUR-FU-10004712,Furniture,Furnishings,"Westinghouse Mesh Shade Clip-On Gooseneck Lamp, Black",56.56,4,0,14.7056</t>
  </si>
  <si>
    <t>424,CA-2017-125388,10/19/2017,10/23/2017,Standard Class,MP-17965,Michael Paige,Corporate,United States,Lawrence,Massachusetts,1841,East,OFF-ST-10000918,Office Supplies,Storage,Crate-A-Files,32.7,3,0,8.502</t>
  </si>
  <si>
    <t>425,CA-2017-155705,8/21/2017,8/23/2017,Second Class,NF-18385,Natalie Fritzler,Consumer,United States,Jackson,Mississippi,39212,South,FUR-CH-10000015,Furniture,Chairs,Hon Multipurpose Stacking Arm Chairs,866.4,4,0,225.264</t>
  </si>
  <si>
    <t>426,CA-2017-149160,11/23/2017,11/26/2017,Second Class,JM-15265,Janet Molinari,Corporate,United States,Canton,Michigan,48187,Central,FUR-FU-10003347,Furniture,Furnishings,Coloredge Poster Frame,28.4,2,0,11.076</t>
  </si>
  <si>
    <t>427,CA-2017-149160,11/23/2017,11/26/2017,Second Class,JM-15265,Janet Molinari,Corporate,United States,Canton,Michigan,48187,Central,OFF-BI-10001543,Office Supplies,Binders,GBC VeloBinder Manual Binding System,287.92,8,0,138.2016</t>
  </si>
  <si>
    <t>428,CA-2014-101476,9/12/2014,9/13/2014,First Class,SD-20485,Shirley Daniels,Home Office,United States,New Rochelle,New York,10801,East,TEC-MA-10000029,Technology,Machines,"Epson WorkForce WF-2530 All-in-One Printer, Copier Scanner",69.99,1,0,30.0957</t>
  </si>
  <si>
    <t>429,CA-2017-152275,10/1/2017,10/8/2017,Standard Class,KH-16630,Ken Heidel,Corporate,United States,San Antonio,Texas,78207,Central,OFF-AR-10000369,Office Supplies,Art,Design Ebony Sketching Pencil,6.672,6,0.2,0.5004</t>
  </si>
  <si>
    <t>430,US-2016-123750,4/15/2016,4/21/2016,Standard Class,RB-19795,Ross Baird,Home Office,United States,Gastonia,North Carolina,28052,South,OFF-BI-10004584,Office Supplies,Binders,GBC ProClick 150 Presentation Binding System,189.588,2,0.7,-145.3508</t>
  </si>
  <si>
    <t>431,US-2016-123750,4/15/2016,4/21/2016,Standard Class,RB-19795,Ross Baird,Home Office,United States,Gastonia,North Carolina,28052,South,TEC-AC-10004659,Technology,Accessories,Imation Secure+ Hardware Encrypted USB 2.0 Flash Drive</t>
  </si>
  <si>
    <t>432,US-2016-123750,4/15/2016,4/21/2016,Standard Class,RB-19795,Ross Baird,Home Office,United States,Gastonia,North Carolina,28052,South,TEC-AC-10004659,Technology,Accessories,Imation Secure+ Hardware Encrypted USB 2.0 Flash Drive</t>
  </si>
  <si>
    <t xml:space="preserve"> 16GB,291.96,5,0.2,54.7425</t>
  </si>
  <si>
    <t>433,US-2016-123750,4/15/2016,4/21/2016,Standard Class,RB-19795,Ross Baird,Home Office,United States,Gastonia,North Carolina,28052,South,OFF-ST-10000617,Office Supplies,Storage,Woodgrain Magazine Files by Perma,4.768,2,0.2,-0.7748</t>
  </si>
  <si>
    <t>434,CA-2016-127369,6/6/2016,6/7/2016,First Class,DB-13060,Dave Brooks,Consumer,United States,Lowell,Massachusetts,1852,East,OFF-ST-10003306,Office Supplies,Storage,Letter Size Cart,714.3,5,0,207.147</t>
  </si>
  <si>
    <t>435,US-2014-150574,12/19/2014,12/25/2014,Standard Class,MK-18160,Mike Kennedy,Consumer,United States,Jacksonville,Florida,32216,South,OFF-BI-10000773,Office Supplies,Binders,Insertable Tab Post Binder Dividers,4.812,2,0.7,-3.6892</t>
  </si>
  <si>
    <t>436,US-2014-150574,12/19/2014,12/25/2014,Standard Class,MK-18160,Mike Kennedy,Consumer,United States,Jacksonville,Florida,32216,South,TEC-AC-10002600,Technology,Accessories,Belkin QODE FastFit Bluetooth Keyboard,247.8,5,0.2,-18.585</t>
  </si>
  <si>
    <t>437,CA-2016-147375,6/12/2016,6/14/2016,Second Class,PO-19180,Philisse Overcash,Home Office,United States,Chicago,Illinois,60623,Central,TEC-MA-10002937,Technology,Machines,"Canon Color ImageCLASS MF8580Cdw Wireless Laser All-In-One Printer, Copier, Scanner",1007.979,3,0.3,43.1991</t>
  </si>
  <si>
    <t>438,CA-2016-147375,6/12/2016,6/14/2016,Second Class,PO-19180,Philisse Overcash,Home Office,United States,Chicago,Illinois,60623,Central,OFF-PA-10001970,Office Supplies,Paper,Xerox 1908,313.488,7,0.2,113.6394</t>
  </si>
  <si>
    <t>439,CA-2017-130043,9/15/2017,9/19/2017,Standard Class,BB-11545,Brenda Bowman,Corporate,United States,Houston,Texas,77070,Central,OFF-PA-10002230,Office Supplies,Paper,Xerox 1897,31.872,8,0.2,11.5536</t>
  </si>
  <si>
    <t>440,CA-2017-157252,1/20/2017,1/23/2017,Second Class,CV-12805,Cynthia Voltz,Corporate,United States,New York City,New York,10024,East,FUR-CH-10003396,Furniture,Chairs,Global Deluxe Steno Chair,207.846,3,0.1,2.3094</t>
  </si>
  <si>
    <t>441,CA-2016-115756,9/5/2016,9/7/2016,Second Class,PK-19075,Pete Kriz,Consumer,United States,Detroit,Michigan,48227,Central,FUR-FU-10000246,Furniture,Furnishings,Aluminum Document Frame,12.22,1,0,3.666</t>
  </si>
  <si>
    <t>442,CA-2016-115756,9/5/2016,9/7/2016,Second Class,PK-19075,Pete Kriz,Consumer,United States,Detroit,Michigan,48227,Central,OFF-ST-10000060,Office Supplies,Storage,Fellowes Bankers Box Staxonsteel Drawer File/Stacking System,194.94,3,0,23.3928</t>
  </si>
  <si>
    <t>443,CA-2016-115756,9/5/2016,9/7/2016,Second Class,PK-19075,Pete Kriz,Consumer,United States,Detroit,Michigan,48227,Central,OFF-ST-10003058,Office Supplies,Storage,Eldon Mobile Mega Data Cart  Mega Stackable  Add-On Trays,70.95,3,0,20.5755</t>
  </si>
  <si>
    <t>444,CA-2016-115756,9/5/2016,9/7/2016,Second Class,PK-19075,Pete Kriz,Consumer,United States,Detroit,Michigan,48227,Central,OFF-PA-10002222,Office Supplies,Paper,"Xerox Color Copier Paper, 11"" x 17"", Ream",91.36,4,0,42.0256</t>
  </si>
  <si>
    <t>445,CA-2016-115756,9/5/2016,9/7/2016,Second Class,PK-19075,Pete Kriz,Consumer,United States,Detroit,Michigan,48227,Central,FUR-CH-10002372,Furniture,Chairs,Office Star - Ergonomically Designed Knee Chair,242.94,3,0,29.1528</t>
  </si>
  <si>
    <t>446,CA-2016-115756,9/5/2016,9/7/2016,Second Class,PK-19075,Pete Kriz,Consumer,United States,Detroit,Michigan,48227,Central,OFF-LA-10001317,Office Supplies,Labels,Avery 520,22.05,7,0,10.584</t>
  </si>
  <si>
    <t>447,CA-2017-154214,3/20/2017,3/25/2017,Second Class,TB-21595,Troy Blackwell,Consumer,United States,Columbus,Indiana,47201,Central,FUR-FU-10000206,Furniture,Furnishings,"GE General Purpose, Extra Long Life, Showcase &amp; Floodlight Incandescent Bulbs",2.91,1,0,1.3677</t>
  </si>
  <si>
    <t>448,CA-2016-166674,4/1/2016,4/3/2016,Second Class,RB-19360,Raymond Buch,Consumer,United States,Auburn,New York,13021,East,OFF-AR-10000588,Office Supplies,Art,Newell 345,59.52,3,0,15.4752</t>
  </si>
  <si>
    <t>449,CA-2016-166674,4/1/2016,4/3/2016,Second Class,RB-19360,Raymond Buch,Consumer,United States,Auburn,New York,13021,East,OFF-ST-10001469,Office Supplies,Storage,Fellowes Bankers Box Recycled Super Stor/Drawer,161.94,3,0,9.7164</t>
  </si>
  <si>
    <t>450,CA-2016-166674,4/1/2016,4/3/2016,Second Class,RB-19360,Raymond Buch,Consumer,United States,Auburn,New York,13021,East,OFF-AR-10001953,Office Supplies,Art,Boston 1645 Deluxe Heavier-Duty Electric Pencil Sharpener,263.88,6,0,71.2476</t>
  </si>
  <si>
    <t>451,CA-2016-166674,4/1/2016,4/3/2016,Second Class,RB-19360,Raymond Buch,Consumer,United States,Auburn,New York,13021,East,OFF-AR-10003156,Office Supplies,Art,50 Colored Long Pencils,30.48,3,0,7.9248</t>
  </si>
  <si>
    <t>452,CA-2016-166674,4/1/2016,4/3/2016,Second Class,RB-19360,Raymond Buch,Consumer,United States,Auburn,New York,13021,East,OFF-AR-10004974,Office Supplies,Art,Newell 342,9.84,3,0,2.8536</t>
  </si>
  <si>
    <t>453,CA-2016-166674,4/1/2016,4/3/2016,Second Class,RB-19360,Raymond Buch,Consumer,United States,Auburn,New York,13021,East,TEC-PH-10002365,Technology,Phones,Belkin Grip Candy Sheer Case / Cover for iPhone 5 and 5S,35.12,4,0,9.1312</t>
  </si>
  <si>
    <t>454,CA-2017-147277,10/20/2017,10/24/2017,Standard Class,EB-13705,Ed Braxton,Corporate,United States,Akron,Ohio,44312,East,FUR-TA-10001539,Furniture,Tables,Chromcraft Rectangular Conference Tables,284.364,2,0.4,-75.8304</t>
  </si>
  <si>
    <t>455,CA-2017-147277,10/20/2017,10/24/2017,Standard Class,EB-13705,Ed Braxton,Corporate,United States,Akron,Ohio,44312,East,OFF-ST-10000142,Office Supplies,Storage,Deluxe Rollaway Locking File with Drawer,665.408,2,0.2,66.5408</t>
  </si>
  <si>
    <t>456,CA-2016-100153,12/13/2016,12/17/2016,Standard Class,KH-16630,Ken Heidel,Corporate,United States,Norman,Oklahoma,73071,Central,TEC-AC-10001772,Technology,Accessories,Memorex Mini Travel Drive 16 GB USB 2.0 Flash Drive,63.88,4,0,24.9132</t>
  </si>
  <si>
    <t>457,US-2014-110674,2/12/2014,2/18/2014,Standard Class,SC-20095,Sanjit Chand,Consumer,United States,Concord,California,94521,West,FUR-CH-10000225,Furniture,Chairs,"Global Geo Office Task Chair, Gray",129.568,2,0.2,-24.294</t>
  </si>
  <si>
    <t>458,US-2016-157945,9/26/2016,10/1/2016,Standard Class,NF-18385,Natalie Fritzler,Consumer,United States,Decatur,Illinois,62521,Central,FUR-CH-10002331,Furniture,Chairs,Hon 4700 Series Mobuis Mid-Back Task Chairs with Adjustable Arms,747.558,3,0.3,-96.1146</t>
  </si>
  <si>
    <t>459,US-2016-157945,9/26/2016,10/1/2016,Standard Class,NF-18385,Natalie Fritzler,Consumer,United States,Decatur,Illinois,62521,Central,OFF-EN-10001415,Office Supplies,Envelopes,Staple envelope,8.928,2,0.2,3.348</t>
  </si>
  <si>
    <t>460,CA-2015-109638,12/15/2015,12/22/2015,Standard Class,JH-15985,Joseph Holt,Consumer,United States,Seattle,Washington,98115,West,OFF-AP-10002472,Office Supplies,Appliances,3M Office Air Cleaner,103.92,4,0,36.372</t>
  </si>
  <si>
    <t>461,CA-2015-109638,12/15/2015,12/22/2015,Standard Class,JH-15985,Joseph Holt,Consumer,United States,Seattle,Washington,98115,West,TEC-AC-10004571,Technology,Accessories,Logitech G700s Rechargeable Gaming Mouse,899.91,9,0,377.9622</t>
  </si>
  <si>
    <t>462,CA-2015-109638,12/15/2015,12/22/2015,Standard Class,JH-15985,Joseph Holt,Consumer,United States,Seattle,Washington,98115,West,OFF-BI-10001098,Office Supplies,Binders,Acco D-Ring Binder w/DublLock,51.312,3,0.2,18.6006</t>
  </si>
  <si>
    <t>463,CA-2016-109869,4/22/2016,4/29/2016,Standard Class,TN-21040,Tanja Norvell,Home Office,United States,Phoenix,Arizona,85023,West,FUR-FU-10000023,Furniture,Furnishings,Eldon Wave Desk Accessories,23.56,5,0.2,7.068</t>
  </si>
  <si>
    <t>464,CA-2016-109869,4/22/2016,4/29/2016,Standard Class,TN-21040,Tanja Norvell,Home Office,United States,Phoenix,Arizona,85023,West,FUR-TA-10001889,Furniture,Tables,Bush Advantage Collection Racetrack Conference Table,1272.63,6,0.5,-814.4832</t>
  </si>
  <si>
    <t>465,CA-2016-109869,4/22/2016,4/29/2016,Standard Class,TN-21040,Tanja Norvell,Home Office,United States,Phoenix,Arizona,85023,West,OFF-BI-10000315,Office Supplies,Binders,Poly Designer Cover &amp; Back,28.485,5,0.7,-20.889</t>
  </si>
  <si>
    <t>466,CA-2016-109869,4/22/2016,4/29/2016,Standard Class,TN-21040,Tanja Norvell,Home Office,United States,Phoenix,Arizona,85023,West,OFF-SU-10003505,Office Supplies,Supplies,Premier Electric Letter Opener,185.376,2,0.2,-34.758</t>
  </si>
  <si>
    <t>467,CA-2016-109869,4/22/2016,4/29/2016,Standard Class,TN-21040,Tanja Norvell,Home Office,United States,Phoenix,Arizona,85023,West,OFF-AP-10002578,Office Supplies,Appliances,"Fellowes Premier Superior Surge Suppressor, 10-Outlet, With Phone and Remote",78.272,2,0.2,5.8704</t>
  </si>
  <si>
    <t>468,US-2015-101399,1/17/2015,1/24/2015,Standard Class,JS-15940,Joni Sundaresam,Home Office,United States,Park Ridge,Illinois,60068,Central,FUR-FU-10002918,Furniture,Furnishings,Eldon ClusterMat Chair Mat with Cordless Antistatic Protection,254.744,7,0.6,-312.0614</t>
  </si>
  <si>
    <t>469,CA-2017-154907,3/31/2017,4/4/2017,Standard Class,DS-13180,David Smith,Corporate,United States,Amarillo,Texas,79109,Central,FUR-BO-10002824,Furniture,Bookcases,Bush Mission Pointe Library,205.3328,2,0.32,-36.2352</t>
  </si>
  <si>
    <t>470,US-2016-100419,12/16/2016,12/20/2016,Second Class,CC-12670,Craig Carreira,Consumer,United States,Chicago,Illinois,60610,Central,OFF-BI-10002194,Office Supplies,Binders,Cardinal Hold-It CD Pocket,4.788,3,0.8,-7.9002</t>
  </si>
  <si>
    <t>471,CA-2015-154144,12/20/2015,12/24/2015,Standard Class,MH-17785,Maya Herman,Corporate,United States,Lindenhurst,New York,11757,East,OFF-PA-10004071,Office Supplies,Paper,"Eaton Premium Continuous-Feed Paper, 25% Cotton, Letter Size, White, 1000 Shts/Box",55.48,1,0,26.6304</t>
  </si>
  <si>
    <t>472,CA-2014-144666,11/9/2014,11/11/2014,Second Class,JP-15520,Jeremy Pistek,Consumer,United States,San Francisco,California,94110,West,OFF-ST-10002743,Office Supplies,Storage,SAFCO Boltless Steel Shelving,340.92,3,0,3.4092</t>
  </si>
  <si>
    <t>473,CA-2014-144666,11/9/2014,11/11/2014,Second Class,JP-15520,Jeremy Pistek,Consumer,United States,San Francisco,California,94110,West,FUR-BO-10001601,Furniture,Bookcases,"Sauder Mission Library with Doors, Fruitwood Finish",222.666,2,0.15,10.4784</t>
  </si>
  <si>
    <t>474,CA-2014-144666,11/9/2014,11/11/2014,Second Class,JP-15520,Jeremy Pistek,Consumer,United States,San Francisco,California,94110,West,TEC-PH-10002680,Technology,Phones,Samsung Galaxy Note 3,703.968,4,0.2,87.996</t>
  </si>
  <si>
    <t>475,CA-2014-144666,11/9/2014,11/11/2014,Second Class,JP-15520,Jeremy Pistek,Consumer,United States,San Francisco,California,94110,West,OFF-ST-10001321,Office Supplies,Storage,"Decoflex Hanging Personal Folder File, Blue",92.52,6,0,24.9804</t>
  </si>
  <si>
    <t>476,CA-2014-144666,11/9/2014,11/11/2014,Second Class,JP-15520,Jeremy Pistek,Consumer,United States,San Francisco,California,94110,West,OFF-PA-10001509,Office Supplies,Paper,"Recycled Desk Saver Line ""While You Were Out"" Book, 5 1/2"" X 4""",62.65,7,0,28.819</t>
  </si>
  <si>
    <t>477,CA-2014-144666,11/9/2014,11/11/2014,Second Class,JP-15520,Jeremy Pistek,Consumer,United States,San Francisco,California,94110,West,OFF-PA-10003465,Office Supplies,Paper,Xerox 1912,94.85,5,0,45.528</t>
  </si>
  <si>
    <t>478,CA-2016-103891,7/12/2016,7/19/2016,Standard Class,KH-16690,Kristen Hastings,Corporate,United States,Los Angeles,California,90008,West,TEC-PH-10000149,Technology,Phones,Cisco SPA525G2 IP Phone - Wireless,95.76,6,0.2,7.182</t>
  </si>
  <si>
    <t>479,CA-2016-152632,10/27/2016,11/2/2016,Standard Class,JE-15475,Jeremy Ellison,Consumer,United States,Troy,New York,12180,East,FUR-FU-10002671,Furniture,Furnishings,Electrix 20W Halogen Replacement Bulb for Zoom-In Desk Lamp,40.2,3,0,19.296</t>
  </si>
  <si>
    <t>480,CA-2016-100790,6/26/2016,7/2/2016,Standard Class,JG-15805,John Grady,Corporate,United States,New York City,New York,10024,East,OFF-AR-10003045,Office Supplies,Art,Prang Colored Pencils,14.7,5,0,6.615</t>
  </si>
  <si>
    <t>481,CA-2016-100790,6/26/2016,7/2/2016,Standard Class,JG-15805,John Grady,Corporate,United States,New York City,New York,10024,East,OFF-ST-10000689,Office Supplies,Storage,"Fellowes Strictly Business Drawer File, Letter/Legal Size",704.25,5,0,84.51</t>
  </si>
  <si>
    <t>482,CA-2014-134677,10/6/2014,10/10/2014,Standard Class,XP-21865,Xylona Preis,Consumer,United States,San Diego,California,92024,West,TEC-AC-10001445,Technology,Accessories,Imation USB 2.0 Swivel Flash Drive USB flash drive - 4 GB - Pink,9.09,3,0,1.9089</t>
  </si>
  <si>
    <t>483,CA-2014-127691,7/22/2014,7/27/2014,Standard Class,EM-14065,Erin Mull,Consumer,United States,New York City,New York,10024,East,OFF-AR-10002053,Office Supplies,Art,"Premium Writing Pencils, Soft, #2 by Central Association for the Blind",5.96,2,0,1.6688</t>
  </si>
  <si>
    <t>484,CA-2014-127691,7/22/2014,7/27/2014,Standard Class,EM-14065,Erin Mull,Consumer,United States,New York City,New York,10024,East,TEC-AC-10002567,Technology,Accessories,Logitech G602 Wireless Gaming Mouse,159.98,2,0,57.5928</t>
  </si>
  <si>
    <t>485,CA-2017-140963,6/10/2017,6/13/2017,First Class,MT-18070,Michelle Tran,Home Office,United States,Los Angeles,California,90045,West,OFF-LA-10003923,Office Supplies,Labels,Alphabetical Labels for Top Tab Filing,29.6,2,0,14.8</t>
  </si>
  <si>
    <t>486,CA-2017-140963,6/10/2017,6/13/2017,First Class,MT-18070,Michelle Tran,Home Office,United States,Los Angeles,California,90045,West,FUR-BO-10001337,Furniture,Bookcases,O'Sullivan Living Dimensions 2-Shelf Bookcases,514.165,5,0.15,-30.245</t>
  </si>
  <si>
    <t>487,CA-2017-140963,6/10/2017,6/13/2017,First Class,MT-18070,Michelle Tran,Home Office,United States,Los Angeles,California,90045,West,TEC-PH-10001924,Technology,Phones,iHome FM Clock Radio with Lightning Dock,279.96,5,0.2,17.4975</t>
  </si>
  <si>
    <t>488,CA-2014-154627,10/29/2014,10/31/2014,First Class,SA-20830,Sue Ann Reed,Consumer,United States,Chicago,Illinois,60610,Central,TEC-PH-10001363,Technology,Phones,Apple iPhone 5S,2735.952,6,0.2,341.994</t>
  </si>
  <si>
    <t>489,CA-2014-133753,6/9/2014,6/13/2014,Second Class,CW-11905,Carl Weiss,Home Office,United States,Huntsville,Texas,77340,Central,TEC-PH-10000376,Technology,Phones,Square Credit Card Reader,7.992,1,0.2,0.5994</t>
  </si>
  <si>
    <t>490,CA-2014-133753,6/9/2014,6/13/2014,Second Class,CW-11905,Carl Weiss,Home Office,United States,Huntsville,Texas,77340,Central,TEC-AC-10000303,Technology,Accessories,Logitech M510 Wireless Mouse,63.984,2,0.2,10.3974</t>
  </si>
  <si>
    <t>491,CA-2014-133753,6/9/2014,6/13/2014,Second Class,CW-11905,Carl Weiss,Home Office,United States,Huntsville,Texas,77340,Central,OFF-AR-10001953,Office Supplies,Art,Boston 1645 Deluxe Heavier-Duty Electric Pencil Sharpener,70.368,2,0.2,6.1572</t>
  </si>
  <si>
    <t>492,CA-2014-113362,9/14/2014,9/19/2014,Standard Class,AJ-10960,Astrea Jones,Consumer,United States,Rochester,New York,14609,East,OFF-ST-10001809,Office Supplies,Storage,Fellowes Officeware Wire Shelving,449.15,5,0,8.983</t>
  </si>
  <si>
    <t>493,CA-2014-113362,9/14/2014,9/19/2014,Standard Class,AJ-10960,Astrea Jones,Consumer,United States,Rochester,New York,14609,East,OFF-EN-10003845,Office Supplies,Envelopes,Colored Envelopes,11.07,3,0,5.0922</t>
  </si>
  <si>
    <t>494,CA-2016-169166,5/9/2016,5/14/2016,Standard Class,SS-20590,Sonia Sunley,Consumer,United States,Seattle,Washington,98115,West,TEC-AC-10000991,Technology,Accessories,Sony Micro Vault Click 8 GB USB 2.0 Flash Drive,93.98,2,0,13.1572</t>
  </si>
  <si>
    <t>495,US-2016-120929,3/18/2016,3/21/2016,Second Class,RO-19780,Rose O'Brian,Consumer,United States,Memphis,Tennessee,38109,South,FUR-TA-10001857,Furniture,Tables,Balt Solid Wood Rectangular Table,189.882,3,0.4,-94.941</t>
  </si>
  <si>
    <t>496,CA-2015-134782,12/27/2015,12/31/2015,Standard Class,MD-17350,Maribeth Dona,Consumer,United States,Fayetteville,Arkansas,72701,South,OFF-EN-10001434,Office Supplies,Envelopes,"Strathmore #10 Envelopes, Ultimate White",105.42,2,0,51.6558</t>
  </si>
  <si>
    <t>497,CA-2016-126158,7/25/2016,7/31/2016,Standard Class,SC-20095,Sanjit Chand,Consumer,United States,Costa Mesa,California,92627,West,OFF-BI-10002498,Office Supplies,Binders,Clear Mylar Reinforcing Strips,119.616,8,0.2,40.3704</t>
  </si>
  <si>
    <t>498,CA-2016-126158,7/25/2016,7/31/2016,Standard Class,SC-20095,Sanjit Chand,Consumer,United States,Costa Mesa,California,92627,West,FUR-FU-10004864,Furniture,Furnishings,"Howard Miller 14-1/2"" Diameter Chrome Round Wall Clock",255.76,4,0,81.8432</t>
  </si>
  <si>
    <t>499,CA-2016-126158,7/25/2016,7/31/2016,Standard Class,SC-20095,Sanjit Chand,Consumer,United States,Costa Mesa,California,92627,West,FUR-CH-10002602,Furniture,Chairs,DMI Arturo Collection Mission-style Design Wood Chair,241.568,2,0.2,18.1176</t>
  </si>
  <si>
    <t>500,CA-2016-126158,7/25/2016,7/31/2016,Standard Class,SC-20095,Sanjit Chand,Consumer,United States,Costa Mesa,California,92627,West,FUR-FU-10000073,Furniture,Furnishings,Deflect-O Glasstique Clear Desk Accessories,69.3,9,0,22.869</t>
  </si>
  <si>
    <t>501,US-2016-105578,5/30/2016,6/4/2016,Standard Class,MY-17380,Maribeth Yedwab,Corporate,United States,Parker,Colorado,80134,West,OFF-BI-10001670,Office Supplies,Binders,Vinyl Sectional Post Binders,22.62,2,0.7,-15.08</t>
  </si>
  <si>
    <t>502,US-2016-105578,5/30/2016,6/4/2016,Standard Class,MY-17380,Maribeth Yedwab,Corporate,United States,Parker,Colorado,80134,West,OFF-BI-10001658,Office Supplies,Binders,GBC Standard Therm-A-Bind Covers,14.952,2,0.7,-11.9616</t>
  </si>
  <si>
    <t>503,US-2016-105578,5/30/2016,6/4/2016,Standard Class,MY-17380,Maribeth Yedwab,Corporate,United States,Parker,Colorado,80134,West,FUR-CH-10001215,Furniture,Chairs,Global Troy Executive Leather Low-Back Tilter,801.568,2,0.2,50.098</t>
  </si>
  <si>
    <t>504,US-2016-105578,5/30/2016,6/4/2016,Standard Class,MY-17380,Maribeth Yedwab,Corporate,United States,Parker,Colorado,80134,West,OFF-BI-10000831,Office Supplies,Binders,Storex Flexible Poly Binders with Double Pockets,2.376,3,0.7,-1.9008</t>
  </si>
  <si>
    <t>505,US-2016-105578,5/30/2016,6/4/2016,Standard Class,MY-17380,Maribeth Yedwab,Corporate,United States,Parker,Colorado,80134,West,OFF-PA-10000357,Office Supplies,Paper,"White Dual Perf Computer Printout Paper, 2700 Sheets, 1 Part, Heavyweight, 20 lbs., 14 7/8 x 11",32.792,1,0.2,11.8871</t>
  </si>
  <si>
    <t>506,CA-2017-134978,11/12/2017,11/15/2017,Second Class,EB-13705,Ed Braxton,Corporate,United States,New York City,New York,10024,East,OFF-BI-10003274,Office Supplies,Binders,"Avery Durable Slant Ring Binders, No Labels",15.92,5,0.2,5.373</t>
  </si>
  <si>
    <t>507,CA-2015-145352,3/16/2015,3/22/2015,Standard Class,CM-12385,Christopher Martinez,Consumer,United States,Atlanta,Georgia,30318,South,OFF-AR-10001662,Office Supplies,Art,Rogers Handheld Barrel Pencil Sharpener,2.74,1,0,0.7398</t>
  </si>
  <si>
    <t>508,CA-2015-145352,3/16/2015,3/22/2015,Standard Class,CM-12385,Christopher Martinez,Consumer,United States,Atlanta,Georgia,30318,South,OFF-AR-10003856,Office Supplies,Art,Newell 344,8.34,3,0,2.1684</t>
  </si>
  <si>
    <t>509,CA-2015-145352,3/16/2015,3/22/2015,Standard Class,CM-12385,Christopher Martinez,Consumer,United States,Atlanta,Georgia,30318,South,OFF-ST-10001228,Office Supplies,Storage,Personal File Boxes with Fold-Down Carry Handle,46.74,3,0,11.685</t>
  </si>
  <si>
    <t>510,CA-2015-145352,3/16/2015,3/22/2015,Standard Class,CM-12385,Christopher Martinez,Consumer,United States,Atlanta,Georgia,30318,South,OFF-BI-10003527,Office Supplies,Binders,Fellowes PB500 Electric Punch Plastic Comb Binding Machine with Manual Bind,6354.95,5,0,3177.475</t>
  </si>
  <si>
    <t>511,CA-2017-135307,11/26/2017,11/27/2017,First Class,LS-17245,Lynn Smith,Consumer,United States,Gladstone,Missouri,64118,Central,FUR-FU-10001290,Furniture,Furnishings,Executive Impressions Supervisor Wall Clock,126.3,3,0,40.416</t>
  </si>
  <si>
    <t>512,CA-2017-135307,11/26/2017,11/27/2017,First Class,LS-17245,Lynn Smith,Consumer,United States,Gladstone,Missouri,64118,Central,TEC-AC-10002399,Technology,Accessories,SanDisk Cruzer 32 GB USB Flash Drive,38.04,2,0,12.1728</t>
  </si>
  <si>
    <t>513,CA-2016-106341,10/20/2016,10/23/2016,First Class,LF-17185,Luke Foster,Consumer,United States,Newark,Ohio,43055,East,OFF-AR-10002053,Office Supplies,Art,"Premium Writing Pencils, Soft, #2 by Central Association for the Blind",7.152,3,0.2,0.7152</t>
  </si>
  <si>
    <t>514,CA-2017-163405,12/21/2017,12/25/2017,Standard Class,BN-11515,Bradley Nguyen,Consumer,United States,Los Angeles,California,90049,West,OFF-AR-10003811,Office Supplies,Art,Newell 327,6.63,3,0,1.7901</t>
  </si>
  <si>
    <t>515,CA-2017-163405,12/21/2017,12/25/2017,Standard Class,BN-11515,Bradley Nguyen,Consumer,United States,Los Angeles,California,90049,West,OFF-AR-10001246,Office Supplies,Art,Newell 317,5.88,2,0,1.7052</t>
  </si>
  <si>
    <t>516,CA-2017-127432,1/22/2017,1/27/2017,Standard Class,AD-10180,Alan Dominguez,Home Office,United States,Great Falls,Montana,59405,West,TEC-CO-10003236,Technology,Copiers,Canon Image Class D660 Copier,2999.95,5,0,1379.977</t>
  </si>
  <si>
    <t>517,CA-2017-127432,1/22/2017,1/27/2017,Standard Class,AD-10180,Alan Dominguez,Home Office,United States,Great Falls,Montana,59405,West,OFF-ST-10004507,Office Supplies,Storage,Advantus Rolling Storage Box,51.45,3,0,13.8915</t>
  </si>
  <si>
    <t>518,CA-2017-127432,1/22/2017,1/27/2017,Standard Class,AD-10180,Alan Dominguez,Home Office,United States,Great Falls,Montana,59405,West,OFF-PA-10001667,Office Supplies,Paper,Great White Multi-Use Recycled Paper (20Lb. and 84 Bright),11.96,2,0,5.382</t>
  </si>
  <si>
    <t>519,CA-2017-127432,1/22/2017,1/27/2017,Standard Class,AD-10180,Alan Dominguez,Home Office,United States,Great Falls,Montana,59405,West,OFF-ST-10004459,Office Supplies,Storage,Tennsco Single-Tier Lockers,1126.02,3,0,56.301</t>
  </si>
  <si>
    <t>520,CA-2015-157812,3/22/2015,3/26/2015,Standard Class,DB-13210,Dean Braden,Consumer,United States,Houston,Texas,77041,Central,TEC-AC-10000171,Technology,Accessories,"Verbatim 25 GB 6x Blu-ray Single Layer Recordable Disc, 25/Pack",18.392,1,0.2,5.2877</t>
  </si>
  <si>
    <t>521,CA-2015-157812,3/22/2015,3/26/2015,Standard Class,DB-13210,Dean Braden,Consumer,United States,Houston,Texas,77041,Central,OFF-ST-10000736,Office Supplies,Storage,Carina Double Wide Media Storage Towers in Natural &amp; Black,129.568,2,0.2,-25.9136</t>
  </si>
  <si>
    <t>522,CA-2015-157812,3/22/2015,3/26/2015,Standard Class,DB-13210,Dean Braden,Consumer,United States,Houston,Texas,77041,Central,OFF-BI-10000285,Office Supplies,Binders,XtraLife ClearVue Slant-D Ring Binders by Cardinal,14.112,9,0.8,-21.168</t>
  </si>
  <si>
    <t>523,CA-2017-145142,1/23/2017,1/25/2017,First Class,MC-17605,Matt Connell,Corporate,United States,Detroit,Michigan,48234,Central,FUR-TA-10001857,Furniture,Tables,Balt Solid Wood Rectangular Table,210.98,2,0,21.098</t>
  </si>
  <si>
    <t>524,US-2016-139486,5/21/2016,5/23/2016,First Class,LH-17155,Logan Haushalter,Consumer,United States,Los Angeles,California,90032,West,TEC-PH-10003555,Technology,Phones,Motorola HK250 Universal Bluetooth Headset,55.176,3,0.2,-12.4146</t>
  </si>
  <si>
    <t>525,US-2016-139486,5/21/2016,5/23/2016,First Class,LH-17155,Logan Haushalter,Consumer,United States,Los Angeles,California,90032,West,TEC-AC-10003832,Technology,Accessories,Imation 16GB Mini TravelDrive USB 2.0 Flash Drive,66.26,2,0,27.1666</t>
  </si>
  <si>
    <t>526,CA-2015-158792,12/26/2015,1/2/2016,Standard Class,BD-11605,Brian Dahlen,Consumer,United States,Lawrence,Massachusetts,1841,East,OFF-FA-10002815,Office Supplies,Fasteners,Staples,22.2,5,0,10.434</t>
  </si>
  <si>
    <t>527,CA-2017-113558,10/21/2017,10/26/2017,Standard Class,PH-18790,Patricia Hirasaki,Home Office,United States,Lakeland,Florida,33801,South,FUR-CH-10003379,Furniture,Chairs,Global Commerce Series High-Back Swivel/Tilt Chairs,683.952,3,0.2,42.747</t>
  </si>
  <si>
    <t>528,CA-2017-113558,10/21/2017,10/26/2017,Standard Class,PH-18790,Patricia Hirasaki,Home Office,United States,Lakeland,Florida,33801,South,FUR-FU-10001756,Furniture,Furnishings,"Eldon Expressions Desk Accessory, Wood Photo Frame, Mahogany",45.696,3,0.2,5.1408</t>
  </si>
  <si>
    <t>529,US-2015-138303,9/3/2015,9/7/2015,Standard Class,MG-18145,Mike Gockenbach,Consumer,United States,Philadelphia,Pennsylvania,19134,East,OFF-ST-10004963,Office Supplies,Storage,Eldon Gobal File Keepers,36.336,3,0.2,-7.2672</t>
  </si>
  <si>
    <t>530,US-2015-138303,9/3/2015,9/7/2015,Standard Class,MG-18145,Mike Gockenbach,Consumer,United States,Philadelphia,Pennsylvania,19134,East,OFF-SU-10002881,Office Supplies,Supplies,Martin Yale Chadless Opener Electric Letter Opener,666.248,1,0.2,-149.9058</t>
  </si>
  <si>
    <t>531,US-2015-138303,9/3/2015,9/7/2015,Standard Class,MG-18145,Mike Gockenbach,Consumer,United States,Philadelphia,Pennsylvania,19134,East,OFF-EN-10001335,Office Supplies,Envelopes,"White Business Envelopes with Contemporary Seam, Recycled White Business Envelopes",52.512,6,0.2,19.692</t>
  </si>
  <si>
    <t>532,CA-2015-102848,11/7/2015,11/9/2015,Second Class,KB-16240,Karen Bern,Corporate,United States,Los Angeles,California,90036,West,FUR-CH-10000595,Furniture,Chairs,Safco Contoured Stacking Chairs,190.72,1,0.2,11.92</t>
  </si>
  <si>
    <t>533,US-2017-129441,9/7/2017,9/11/2017,Standard Class,JC-15340,Jasper Cacioppo,Consumer,United States,Los Angeles,California,90032,West,FUR-FU-10000448,Furniture,Furnishings,Tenex Chairmats For Use With Carpeted Floors,47.94,3,0,2.397</t>
  </si>
  <si>
    <t>534,CA-2016-168753,5/29/2016,6/1/2016,Second Class,RL-19615,Rob Lucas,Consumer,United States,Montgomery,Alabama,36116,South,TEC-PH-10000984,Technology,Phones,Panasonic KX-TG9471B,979.95,5,0,274.386</t>
  </si>
  <si>
    <t>535,CA-2016-168753,5/29/2016,6/1/2016,Second Class,RL-19615,Rob Lucas,Consumer,United States,Montgomery,Alabama,36116,South,OFF-BI-10002557,Office Supplies,Binders,Presstex Flexible Ring Binders,22.75,5,0,11.375</t>
  </si>
  <si>
    <t>536,CA-2016-126613,7/10/2016,7/16/2016,Standard Class,AA-10375,Allen Armold,Consumer,United States,Mesa,Arizona,85204,West,OFF-ST-10001325,Office Supplies,Storage,Sterilite Officeware Hinged File Box,16.768,2,0.2,1.4672</t>
  </si>
  <si>
    <t>537,US-2017-122637,9/3/2017,9/8/2017,Second Class,EP-13915,Emily Phan,Consumer,United States,Chicago,Illinois,60653,Central,OFF-BI-10002429,Office Supplies,Binders,"Premier Elliptical Ring Binder, Black",42.616,7,0.8,-68.1856</t>
  </si>
  <si>
    <t>538,CA-2015-147851,12/3/2015,12/8/2015,Standard Class,MP-17470,Mark Packer,Home Office,United States,New York City,New York,10009,East,OFF-BI-10004528,Office Supplies,Binders,Cardinal Poly Pocket Divider Pockets for Ring Binders,10.752,4,0.2,3.36</t>
  </si>
  <si>
    <t>539,CA-2015-134894,12/7/2015,12/11/2015,Standard Class,DK-12985,Darren Koutras,Consumer,United States,Henderson,Kentucky,42420,South,OFF-AP-10001271,Office Supplies,Appliances,Eureka The Boss Cordless Rechargeable Stick Vac,152.94,3,0,41.2938</t>
  </si>
  <si>
    <t>540,CA-2015-134894,12/7/2015,12/11/2015,Standard Class,DK-12985,Darren Koutras,Consumer,United States,Henderson,Kentucky,42420,South,FUR-CH-10002647,Furniture,Chairs,"Situations Contoured Folding Chairs, 4/Set",283.92,4,0,70.98</t>
  </si>
  <si>
    <t>541,CA-2014-140795,2/1/2014,2/3/2014,First Class,BD-11500,Bradley Drucker,Consumer,United States,Green Bay,Wisconsin,54302,Central,TEC-AC-10001432,Technology,Accessories,Enermax Aurora Lite Keyboard,468.9,6,0,206.316</t>
  </si>
  <si>
    <t>542,CA-2016-136924,7/14/2016,7/17/2016,First Class,ES-14080,Erin Smith,Corporate,United States,Tucson,Arizona,85705,West,TEC-PH-10002262,Technology,Phones,LG Electronics Tone+ HBS-730 Bluetooth Headset,380.864,8,0.2,38.0864</t>
  </si>
  <si>
    <t>543,US-2015-120161,12/18/2015,12/23/2015,Standard Class,LM-17065,Liz MacKendrick,Consumer,United States,Springfield,Ohio,45503,East,OFF-ST-10001809,Office Supplies,Storage,Fellowes Officeware Wire Shelving,646.776,9,0.2,-145.5246</t>
  </si>
  <si>
    <t>544,CA-2014-103849,5/11/2014,5/16/2014,Standard Class,PG-18895,Paul Gonzalez,Consumer,United States,Fort Worth,Texas,76106,Central,TEC-AC-10001465,Technology,Accessories,SanDisk Cruzer 64 GB USB Flash Drive,58.112,2,0.2,7.264</t>
  </si>
  <si>
    <t>545,CA-2014-103849,5/11/2014,5/16/2014,Standard Class,PG-18895,Paul Gonzalez,Consumer,United States,Fort Worth,Texas,76106,Central,TEC-PH-10002597,Technology,Phones,Xblue XB-1670-86 X16 Small Office Telephone - Titanium,100.792,1,0.2,6.2995</t>
  </si>
  <si>
    <t>546,CA-2014-103849,5/11/2014,5/16/2014,Standard Class,PG-18895,Paul Gonzalez,Consumer,United States,Fort Worth,Texas,76106,Central,FUR-FU-10000723,Furniture,Furnishings,"Deflect-o EconoMat Studded, No Bevel Mat for Low Pile Carpeting",66.112,4,0.6,-84.2928</t>
  </si>
  <si>
    <t>547,CA-2017-162929,11/19/2017,11/22/2017,First Class,AS-10135,Adrian Shami,Home Office,United States,New York City,New York,10035,East,OFF-BI-10000404,Office Supplies,Binders,Avery Printable Repositionable Plastic Tabs,41.28,6,0.2,13.932</t>
  </si>
  <si>
    <t>548,CA-2017-162929,11/19/2017,11/22/2017,First Class,AS-10135,Adrian Shami,Home Office,United States,New York City,New York,10035,East,OFF-PA-10002986,Office Supplies,Paper,Xerox 1898,13.36,2,0,6.4128</t>
  </si>
  <si>
    <t>549,CA-2015-113173,11/15/2015,11/17/2015,Second Class,DK-13225,Dean Katz,Corporate,United States,Chicago,Illinois,60653,Central,OFF-ST-10000604,Office Supplies,Storage,Home/Office Personal File Carts,250.272,9,0.2,15.642</t>
  </si>
  <si>
    <t>550,CA-2015-113173,11/15/2015,11/17/2015,Second Class,DK-13225,Dean Katz,Corporate,United States,Chicago,Illinois,60653,Central,OFF-BI-10004738,Office Supplies,Binders,Flexible Leather- Look Classic Collection Ring Binder,11.364,3,0.8,-17.046</t>
  </si>
  <si>
    <t>551,CA-2015-113173,11/15/2015,11/17/2015,Second Class,DK-13225,Dean Katz,Corporate,United States,Chicago,Illinois,60653,Central,OFF-SU-10001935,Office Supplies,Supplies,Staple remover,8.72,5,0.2,-1.744</t>
  </si>
  <si>
    <t>552,CA-2016-136406,4/15/2016,4/17/2016,Second Class,BD-11320,Bill Donatelli,Consumer,United States,San Francisco,California,94110,West,FUR-CH-10002024,Furniture,Chairs,HON 5400 Series Task Chairs for Big and Tall,1121.568,2,0.2,0</t>
  </si>
  <si>
    <t>553,CA-2017-112774,9/11/2017,9/12/2017,First Class,RC-19960,Ryan Crowe,Consumer,United States,Jacksonville,Florida,32216,South,FUR-FU-10003039,Furniture,Furnishings,"Howard Miller 11-1/2"" Diameter Grantwood Wall Clock",34.504,1,0.2,6.0382</t>
  </si>
  <si>
    <t>554,CA-2017-101945,11/24/2017,11/28/2017,Standard Class,GT-14710,Greg Tran,Consumer,United States,Houston,Texas,77070,Central,OFF-FA-10004248,Office Supplies,Fasteners,Advantus T-Pin Paper Clips,10.824,3,0.2,2.5707</t>
  </si>
  <si>
    <t>555,CA-2017-100650,6/29/2017,7/3/2017,Second Class,DK-13225,Dean Katz,Corporate,United States,Anaheim,California,92804,West,OFF-ST-10001780,Office Supplies,Storage,Tennsco 16-Compartment Lockers with Coat Rack,1295.78,2,0,310.9872</t>
  </si>
  <si>
    <t>556,CA-2014-155852,3/3/2014,3/7/2014,Second Class,AJ-10945,Ashley Jarboe,Consumer,United States,Wilmington,North Carolina,28403,South,OFF-AR-10003560,Office Supplies,Art,Zebra Zazzle Fluorescent Highlighters,19.456,4,0.2,3.4048</t>
  </si>
  <si>
    <t>557,CA-2016-113243,6/10/2016,6/15/2016,Standard Class,OT-18730,Olvera Toch,Consumer,United States,Los Angeles,California,90045,West,OFF-LA-10001297,Office Supplies,Labels,Avery 473,20.7,2,0,9.936</t>
  </si>
  <si>
    <t>558,CA-2016-113243,6/10/2016,6/15/2016,Standard Class,OT-18730,Olvera Toch,Consumer,United States,Los Angeles,California,90045,West,FUR-TA-10004256,Furniture,Tables,Bretford “Just In Time” Height-Adjustable Multi-Task Work Tables,1335.68,4,0.2,-217.048</t>
  </si>
  <si>
    <t>559,CA-2016-113243,6/10/2016,6/15/2016,Standard Class,OT-18730,Olvera Toch,Consumer,United States,Los Angeles,California,90045,West,OFF-PA-10003441,Office Supplies,Paper,Xerox 226,32.4,5,0,15.552</t>
  </si>
  <si>
    <t>560,CA-2017-118731,11/20/2017,11/22/2017,Second Class,LP-17080,Liz Pelletier,Consumer,United States,San Francisco,California,94110,West,FUR-FU-10003347,Furniture,Furnishings,Coloredge Poster Frame,42.6,3,0,16.614</t>
  </si>
  <si>
    <t>561,CA-2017-118731,11/20/2017,11/22/2017,Second Class,LP-17080,Liz Pelletier,Consumer,United States,San Francisco,California,94110,West,OFF-BI-10000069,Office Supplies,Binders,"GBC Prepunched Paper, 19-Hole, for Binding Systems, 24-lb",84.056,7,0.2,27.3182</t>
  </si>
  <si>
    <t>562,CA-2014-145576,9/14/2014,9/18/2014,Second Class,CA-12775,Cynthia Arntzen,Consumer,United States,Tampa,Florida,33614,South,OFF-AP-10003914,Office Supplies,Appliances,"Sanitaire Vibra Groomer IR Commercial Upright Vacuum, Replacement Belts",13,5,0.2,1.3</t>
  </si>
  <si>
    <t>563,CA-2014-145576,9/14/2014,9/18/2014,Second Class,CA-12775,Cynthia Arntzen,Consumer,United States,Tampa,Florida,33614,South,FUR-FU-10004020,Furniture,Furnishings,Advantus Panel Wall Acrylic Frame,13.128,3,0.2,3.7743</t>
  </si>
  <si>
    <t>564,CA-2015-130736,12/7/2015,12/9/2015,First Class,JF-15490,Jeremy Farry,Consumer,United States,Seattle,Washington,98105,West,OFF-FA-10003467,Office Supplies,Fasteners,"Alliance Big Bands Rubber Bands, 12/Pack",3.96,2,0,0</t>
  </si>
  <si>
    <t>565,CA-2015-130736,12/7/2015,12/9/2015,First Class,JF-15490,Jeremy Farry,Consumer,United States,Seattle,Washington,98105,West,OFF-LA-10000634,Office Supplies,Labels,Avery 509,2.61,1,0,1.2006</t>
  </si>
  <si>
    <t>566,CA-2017-137099,12/7/2017,12/10/2017,First Class,FP-14320,Frank Preis,Consumer,United States,Los Angeles,California,90008,West,TEC-PH-10002496,Technology,Phones,Cisco SPA301,374.376,3,0.2,46.797</t>
  </si>
  <si>
    <t>567,CA-2017-156951,10/1/2017,10/8/2017,Standard Class,EB-13840,Ellis Ballard,Corporate,United States,Seattle,Washington,98105,West,OFF-PA-10004530,Office Supplies,Paper,Personal Creations Ink Jet Cards and Labels,91.84,8,0,45.0016</t>
  </si>
  <si>
    <t>568,CA-2017-156951,10/1/2017,10/8/2017,Standard Class,EB-13840,Ellis Ballard,Corporate,United States,Seattle,Washington,98105,West,OFF-BI-10001107,Office Supplies,Binders,"GBC White Gloss Covers, Plain Front",81.088,7,0.2,27.3672</t>
  </si>
  <si>
    <t>569,CA-2017-156951,10/1/2017,10/8/2017,Standard Class,EB-13840,Ellis Ballard,Corporate,United States,Seattle,Washington,98105,West,OFF-PA-10004451,Office Supplies,Paper,Xerox 222,19.44,3,0,9.3312</t>
  </si>
  <si>
    <t>570,CA-2017-156951,10/1/2017,10/8/2017,Standard Class,EB-13840,Ellis Ballard,Corporate,United States,Seattle,Washington,98105,West,FUR-CH-10004997,Furniture,Chairs,Hon Every-Day Series Multi-Task Chairs,451.152,3,0.2,0</t>
  </si>
  <si>
    <t>571,CA-2017-164826,12/28/2017,1/4/2018,Standard Class,JF-15415,Jennifer Ferguson,Consumer,United States,New York City,New York,10024,East,OFF-LA-10001297,Office Supplies,Labels,Avery 473,72.45,7,0,34.776</t>
  </si>
  <si>
    <t>572,CA-2017-164826,12/28/2017,1/4/2018,Standard Class,JF-15415,Jennifer Ferguson,Consumer,United States,New York City,New York,10024,East,OFF-FA-10000585,Office Supplies,Fasteners,OIC Bulk Pack Metal Binder Clips,13.96,4,0,6.4216</t>
  </si>
  <si>
    <t>573,CA-2017-164826,12/28/2017,1/4/2018,Standard Class,JF-15415,Jennifer Ferguson,Consumer,United States,New York City,New York,10024,East,OFF-BI-10001922,Office Supplies,Binders,Storex Dura Pro Binders,33.264,7,0.2,11.2266</t>
  </si>
  <si>
    <t>574,CA-2017-164826,12/28/2017,1/4/2018,Standard Class,JF-15415,Jennifer Ferguson,Consumer,United States,New York City,New York,10024,East,TEC-PH-10000347,Technology,Phones,Cush Cases Heavy Duty Rugged Cover Case for Samsung Galaxy S5 - Purple,14.85,3,0,4.0095</t>
  </si>
  <si>
    <t>575,CA-2016-127250,11/3/2016,11/7/2016,Standard Class,SF-20200,Sarah Foster,Consumer,United States,Marysville,Washington,98270,West,OFF-AR-10003394,Office Supplies,Art,Newell 332,8.82,3,0,2.3814</t>
  </si>
  <si>
    <t>576,CA-2015-149713,9/18/2015,9/22/2015,Second Class,TG-21640,Trudy Glocke,Consumer,United States,Long Beach,California,90805,West,OFF-PA-10004530,Office Supplies,Paper,Personal Creations Ink Jet Cards and Labels,160.72,14,0,78.7528</t>
  </si>
  <si>
    <t>577,CA-2015-149713,9/18/2015,9/22/2015,Second Class,TG-21640,Trudy Glocke,Consumer,United States,Long Beach,California,90805,West,OFF-PA-10001450,Office Supplies,Paper,Rediform S.O.S. Phone Message Books,19.92,4,0,9.7608</t>
  </si>
  <si>
    <t>578,CA-2015-149713,9/18/2015,9/22/2015,Second Class,TG-21640,Trudy Glocke,Consumer,United States,Long Beach,California,90805,West,OFF-SU-10001574,Office Supplies,Supplies,Acme Value Line Scissors,7.3,2,0,2.19</t>
  </si>
  <si>
    <t>579,CA-2017-118640,7/20/2017,7/26/2017,Standard Class,CS-11950,Carlos Soltero,Consumer,United States,Chicago,Illinois,60610,Central,OFF-ST-10002974,Office Supplies,Storage,"Trav-L-File Heavy-Duty Shuttle II, Black",69.712,2,0.2,8.714</t>
  </si>
  <si>
    <t>580,CA-2017-118640,7/20/2017,7/26/2017,Standard Class,CS-11950,Carlos Soltero,Consumer,United States,Chicago,Illinois,60610,Central,FUR-FU-10001475,Furniture,Furnishings,"Contract Clock, 14"", Brown",8.792,1,0.6,-5.7148</t>
  </si>
  <si>
    <t>581,CA-2015-132906,9/10/2015,9/14/2015,Standard Class,CC-12145,Charles Crestani,Consumer,United States,Los Angeles,California,90004,West,OFF-SU-10004498,Office Supplies,Supplies,Martin-Yale Premier Letter Opener,51.52,4,0,1.5456</t>
  </si>
  <si>
    <t>582,CA-2017-145233,12/1/2017,12/5/2017,Standard Class,DV-13465,Dianna Vittorini,Consumer,United States,Denver,Colorado,80219,West,TEC-PH-10004977,Technology,Phones,GE 30524EE4,470.376,3,0.2,52.9173</t>
  </si>
  <si>
    <t>583,CA-2017-145233,12/1/2017,12/5/2017,Standard Class,DV-13465,Dianna Vittorini,Consumer,United States,Denver,Colorado,80219,West,TEC-PH-10000586,Technology,Phones,AT&amp;T SB67148 SynJ,105.584,2,0.2,9.2386</t>
  </si>
  <si>
    <t>584,CA-2017-145233,12/1/2017,12/5/2017,Standard Class,DV-13465,Dianna Vittorini,Consumer,United States,Denver,Colorado,80219,West,OFF-AP-10000358,Office Supplies,Appliances,Fellowes Basic Home/Office Series Surge Protectors,31.152,3,0.2,3.5046</t>
  </si>
  <si>
    <t>585,CA-2017-145233,12/1/2017,12/5/2017,Standard Class,DV-13465,Dianna Vittorini,Consumer,United States,Denver,Colorado,80219,West,OFF-BI-10002764,Office Supplies,Binders,Recycled Pressboard Report Cover with Reinforced Top Hinge,6.783,7,0.7,-4.7481</t>
  </si>
  <si>
    <t>586,CA-2017-145233,12/1/2017,12/5/2017,Standard Class,DV-13465,Dianna Vittorini,Consumer,United States,Denver,Colorado,80219,West,TEC-PH-10001254,Technology,Phones,Jabra BIZ 2300 Duo QD Duo Corded Headset,406.368,4,0.2,30.4776</t>
  </si>
  <si>
    <t>587,CA-2015-128139,7/3/2015,7/9/2015,Standard Class,BD-11725,Bruce Degenhardt,Consumer,United States,Richmond,Kentucky,40475,South,FUR-CH-10003956,Furniture,Chairs,Novimex High-Tech Fabric Mesh Task Chair,70.98,1,0,4.9686</t>
  </si>
  <si>
    <t>588,CA-2015-128139,7/3/2015,7/9/2015,Standard Class,BD-11725,Bruce Degenhardt,Consumer,United States,Richmond,Kentucky,40475,South,OFF-LA-10003930,Office Supplies,Labels,"Dot Matrix Printer Tape Reel Labels, White, 5000/Box",294.93,3,0,144.5157</t>
  </si>
  <si>
    <t>589,US-2016-156986,3/20/2016,3/24/2016,Standard Class,ZC-21910,Zuschuss Carroll,Consumer,United States,Salem,Oregon,97301,West,TEC-PH-10003800,Technology,Phones,i.Sound Portable Power - 8000 mAh,84.784,2,0.2,-20.1362</t>
  </si>
  <si>
    <t>590,US-2016-156986,3/20/2016,3/24/2016,Standard Class,ZC-21910,Zuschuss Carroll,Consumer,United States,Salem,Oregon,97301,West,OFF-PA-10002005,Office Supplies,Paper,Xerox 225,20.736,4,0.2,7.2576</t>
  </si>
  <si>
    <t>591,US-2016-156986,3/20/2016,3/24/2016,Standard Class,ZC-21910,Zuschuss Carroll,Consumer,United States,Salem,Oregon,97301,West,OFF-BI-10002498,Office Supplies,Binders,Clear Mylar Reinforcing Strips,16.821,3,0.7,-12.8961</t>
  </si>
  <si>
    <t>592,US-2016-156986,3/20/2016,3/24/2016,Standard Class,ZC-21910,Zuschuss Carroll,Consumer,United States,Salem,Oregon,97301,West,OFF-PA-10004101,Office Supplies,Paper,Xerox 1894,10.368,2,0.2,3.6288</t>
  </si>
  <si>
    <t>593,CA-2014-135405,1/9/2014,1/13/2014,Standard Class,MS-17830,Melanie Seite,Consumer,United States,Laredo,Texas,78041,Central,OFF-AR-10004078,Office Supplies,Art,Newell 312,9.344,2,0.2,1.168</t>
  </si>
  <si>
    <t>594,CA-2014-135405,1/9/2014,1/13/2014,Standard Class,MS-17830,Melanie Seite,Consumer,United States,Laredo,Texas,78041,Central,TEC-AC-10001266,Technology,Accessories,Memorex Micro Travel Drive 8 GB,31.2,3,0.2,9.75</t>
  </si>
  <si>
    <t>595,CA-2014-131450,8/8/2014,8/15/2014,Standard Class,LR-16915,Lena Radford,Consumer,United States,San Diego,California,92024,West,OFF-AP-10004708,Office Supplies,Appliances,Fellowes Superior 10 Outlet Split Surge Protector,76.12,2,0,22.0748</t>
  </si>
  <si>
    <t>596,CA-2014-131450,8/8/2014,8/15/2014,Standard Class,LR-16915,Lena Radford,Consumer,United States,San Diego,California,92024,West,TEC-CO-10004115,Technology,Copiers,Sharp AL-1530CS Digital Copier,1199.976,3,0.2,434.9913</t>
  </si>
  <si>
    <t>597,CA-2014-131450,8/8/2014,8/15/2014,Standard Class,LR-16915,Lena Radford,Consumer,United States,San Diego,California,92024,West,TEC-PH-10002398,Technology,Phones,AT&amp;T 1070 Corded Phone,445.96,5,0.2,55.745</t>
  </si>
  <si>
    <t>598,CA-2014-131450,8/8/2014,8/15/2014,Standard Class,LR-16915,Lena Radford,Consumer,United States,San Diego,California,92024,West,FUR-FU-10001979,Furniture,Furnishings,Dana Halogen Swing-Arm Architect Lamp,327.76,8,0,91.7728</t>
  </si>
  <si>
    <t>599,CA-2016-120180,7/14/2016,7/16/2016,First Class,TP-21130,Theone Pippenger,Consumer,United States,Philadelphia,Pennsylvania,19134,East,OFF-SU-10004115,Office Supplies,Supplies,Acme Stainless Steel Office Snips,11.632,2,0.2,1.0178</t>
  </si>
  <si>
    <t>600,US-2016-100720,7/16/2016,7/21/2016,Standard Class,CK-12205,Chloris Kastensmidt,Consumer,United States,Philadelphia,Pennsylvania,19120,East,TEC-PH-10001425,Technology,Phones,Mophie Juice Pack Helium for iPhone,143.982,3,0.4,-28.7964</t>
  </si>
  <si>
    <t>601,US-2016-100720,7/16/2016,7/21/2016,Standard Class,CK-12205,Chloris Kastensmidt,Consumer,United States,Philadelphia,Pennsylvania,19120,East,TEC-PH-10003963,Technology,Phones,GE 2-Jack Phone Line Splitter,494.376,4,0.4,-115.3544</t>
  </si>
  <si>
    <t>602,US-2016-100720,7/16/2016,7/21/2016,Standard Class,CK-12205,Chloris Kastensmidt,Consumer,United States,Philadelphia,Pennsylvania,19120,East,OFF-SU-10001574,Office Supplies,Supplies,Acme Value Line Scissors,5.84,2,0.2,0.73</t>
  </si>
  <si>
    <t>603,CA-2014-149958,3/15/2014,3/19/2014,Standard Class,AS-10240,Alan Shonely,Consumer,United States,Tampa,Florida,33614,South,OFF-ST-10001490,Office Supplies,Storage,"Hot File 7-Pocket, Floor Stand",142.776,1,0.2,17.847</t>
  </si>
  <si>
    <t>604,CA-2014-149958,3/15/2014,3/19/2014,Standard Class,AS-10240,Alan Shonely,Consumer,United States,Tampa,Florida,33614,South,FUR-FU-10001756,Furniture,Furnishings,"Eldon Expressions Desk Accessory, Wood Photo Frame, Mahogany",45.696,3,0.2,5.1408</t>
  </si>
  <si>
    <t>605,CA-2014-149958,3/15/2014,3/19/2014,Standard Class,AS-10240,Alan Shonely,Consumer,United States,Tampa,Florida,33614,South,OFF-BI-10000773,Office Supplies,Binders,Insertable Tab Post Binder Dividers,7.218,3,0.7,-5.5338</t>
  </si>
  <si>
    <t>606,CA-2014-149958,3/15/2014,3/19/2014,Standard Class,AS-10240,Alan Shonely,Consumer,United States,Tampa,Florida,33614,South,OFF-BI-10001543,Office Supplies,Binders,GBC VeloBinder Manual Binding System,43.188,4,0.7,-31.6712</t>
  </si>
  <si>
    <t>607,CA-2014-149958,3/15/2014,3/19/2014,Standard Class,AS-10240,Alan Shonely,Consumer,United States,Tampa,Florida,33614,South,OFF-PA-10002120,Office Supplies,Paper,Xerox 1889,131.904,3,0.2,47.8152</t>
  </si>
  <si>
    <t>608,US-2014-105767,5/23/2014,5/27/2014,Standard Class,AR-10510,Andrew Roberts,Consumer,United States,Philadelphia,Pennsylvania,19134,East,OFF-BI-10000848,Office Supplies,Binders,Angle-D Ring Binders,3.282,2,0.7,-2.6256</t>
  </si>
  <si>
    <t>609,US-2014-105767,5/23/2014,5/27/2014,Standard Class,AR-10510,Andrew Roberts,Consumer,United States,Philadelphia,Pennsylvania,19134,East,OFF-AR-10001246,Office Supplies,Art,Newell 317,21.168,9,0.2,2.3814</t>
  </si>
  <si>
    <t>610,US-2014-105767,5/23/2014,5/27/2014,Standard Class,AR-10510,Andrew Roberts,Consumer,United States,Philadelphia,Pennsylvania,19134,East,TEC-PH-10003092,Technology,Phones,Motorola L804,55.188,2,0.4,-10.1178</t>
  </si>
  <si>
    <t>611,CA-2016-161816,4/28/2016,5/1/2016,First Class,NB-18655,Nona Balk,Corporate,United States,Dallas,Texas,75217,Central,TEC-PH-10003012,Technology,Phones,Nortel Meridian M3904 Professional Digital phone,369.576,3,0.2,41.5773</t>
  </si>
  <si>
    <t>612,CA-2016-161816,4/28/2016,5/1/2016,First Class,NB-18655,Nona Balk,Corporate,United States,Dallas,Texas,75217,Central,OFF-LA-10004345,Office Supplies,Labels,Avery 493,15.712,4,0.2,5.6956</t>
  </si>
  <si>
    <t>613,CA-2016-121223,9/11/2016,9/13/2016,Second Class,GD-14590,Giulietta Dortch,Corporate,United States,Philadelphia,Pennsylvania,19143,East,OFF-PA-10001204,Office Supplies,Paper,Xerox 1972,8.448,2,0.2,2.64</t>
  </si>
  <si>
    <t>614,CA-2016-121223,9/11/2016,9/13/2016,Second Class,GD-14590,Giulietta Dortch,Corporate,United States,Philadelphia,Pennsylvania,19143,East,TEC-PH-10004667,Technology,Phones,Cisco 8x8 Inc. 6753i IP Business Phone System,728.946,9,0.4,-157.9383</t>
  </si>
  <si>
    <t>615,CA-2017-138611,11/14/2017,11/17/2017,Second Class,CK-12595,Clytie Kelty,Consumer,United States,Grove City,Ohio,43123,East,TEC-PH-10000011,Technology,Phones,PureGear Roll-On Screen Protector,119.94,10,0.4,15.992</t>
  </si>
  <si>
    <t>616,CA-2017-138611,11/14/2017,11/17/2017,Second Class,CK-12595,Clytie Kelty,Consumer,United States,Grove City,Ohio,43123,East,OFF-BI-10002949,Office Supplies,Binders,Prestige Round Ring Binders,3.648,2,0.7,-2.7968</t>
  </si>
  <si>
    <t>617,CA-2017-117947,8/18/2017,8/23/2017,Second Class,NG-18355,Nat Gilpin,Corporate,United States,New York City,New York,10011,East,FUR-FU-10003849,Furniture,Furnishings,"DAX Metal Frame, Desktop, Stepped-Edge",40.48,2,0,15.7872</t>
  </si>
  <si>
    <t>618,CA-2017-117947,8/18/2017,8/23/2017,Second Class,NG-18355,Nat Gilpin,Corporate,United States,New York City,New York,10011,East,FUR-FU-10000010,Furniture,Furnishings,"DAX Value U-Channel Document Frames, Easel Back",9.94,2,0,3.0814</t>
  </si>
  <si>
    <t>619,CA-2017-117947,8/18/2017,8/23/2017,Second Class,NG-18355,Nat Gilpin,Corporate,United States,New York City,New York,10011,East,OFF-BI-10002824,Office Supplies,Binders,Recycled Easel Ring Binders,107.424,9,0.2,33.57</t>
  </si>
  <si>
    <t>620,CA-2017-117947,8/18/2017,8/23/2017,Second Class,NG-18355,Nat Gilpin,Corporate,United States,New York City,New York,10011,East,TEC-PH-10002538,Technology,Phones,Grandstream GXP1160 VoIP phone,37.91,1,0,10.9939</t>
  </si>
  <si>
    <t>621,CA-2017-117947,8/18/2017,8/23/2017,Second Class,NG-18355,Nat Gilpin,Corporate,United States,New York City,New York,10011,East,FUR-FU-10000521,Furniture,Furnishings,"Seth Thomas 14"" Putty-Colored Wall Clock",88.02,3,0,27.2862</t>
  </si>
  <si>
    <t>622,US-2014-111171,12/26/2014,12/31/2014,Standard Class,CA-12265,Christina Anderson,Consumer,United States,Chicago,Illinois,60610,Central,OFF-BI-10002103,Office Supplies,Binders,"Cardinal Slant-D Ring Binder, Heavy Gauge Vinyl",8.69,5,0.8,-14.773</t>
  </si>
  <si>
    <t>623,CA-2015-138009,11/29/2015,12/3/2015,Standard Class,SF-20965,Sylvia Foulston,Corporate,United States,Dearborn,Michigan,48126,Central,FUR-CH-10004853,Furniture,Chairs,"Global Manager's Adjustable Task Chair, Storm",301.96,2,0,87.5684</t>
  </si>
  <si>
    <t>624,CA-2015-138009,11/29/2015,12/3/2015,Standard Class,SF-20965,Sylvia Foulston,Corporate,United States,Dearborn,Michigan,48126,Central,OFF-AP-10000179,Office Supplies,Appliances,Honeywell Enviracaire Portable HEPA Air Cleaner for up to 10 x 16 Room,555.21,5,0.1,178.901</t>
  </si>
  <si>
    <t>625,CA-2015-138009,11/29/2015,12/3/2015,Standard Class,SF-20965,Sylvia Foulston,Corporate,United States,Dearborn,Michigan,48126,Central,OFF-ST-10001272,Office Supplies,Storage,"Mini 13-1/2 Capacity Data Binder Rack, Pearl",523.48,4,0,130.87</t>
  </si>
  <si>
    <t>626,CA-2015-138009,11/29/2015,12/3/2015,Standard Class,SF-20965,Sylvia Foulston,Corporate,United States,Dearborn,Michigan,48126,Central,OFF-AR-10004042,Office Supplies,Art,"BOSTON Model 1800 Electric Pencil Sharpeners, Putty/Woodgrain",161.82,9,0,46.9278</t>
  </si>
  <si>
    <t>627,CA-2017-163020,9/15/2017,9/19/2017,Standard Class,MO-17800,Meg O'Connel,Home Office,United States,New York City,New York,10009,East,FUR-FU-10000221,Furniture,Furnishings,"Master Caster Door Stop, Brown",35.56,7,0,12.0904</t>
  </si>
  <si>
    <t>628,CA-2017-153787,5/19/2017,5/23/2017,Standard Class,AT-10735,Annie Thurman,Consumer,United States,Seattle,Washington,98115,West,OFF-AP-10001563,Office Supplies,Appliances,Belkin Premiere Surge Master II 8-outlet surge protector,97.16,2,0,28.1764</t>
  </si>
  <si>
    <t>629,CA-2017-133431,12/17/2017,12/21/2017,Standard Class,LC-17140,Logan Currie,Consumer,United States,San Francisco,California,94122,West,OFF-BI-10000605,Office Supplies,Binders,"Acco Pressboard Covers with Storage Hooks, 9 1/2"" x 11"", Executive Red",15.24,5,0.2,5.1435</t>
  </si>
  <si>
    <t>630,CA-2017-133431,12/17/2017,12/21/2017,Standard Class,LC-17140,Logan Currie,Consumer,United States,San Francisco,California,94122,West,OFF-PA-10002615,Office Supplies,Paper,"Ampad Gold Fibre Wirebound Steno Books, 6"" x 9"", Gregg Ruled",13.23,3,0,6.0858</t>
  </si>
  <si>
    <t>631,US-2016-135720,12/11/2016,12/13/2016,Second Class,FM-14380,Fred McMath,Consumer,United States,Aurora,Colorado,80013,West,OFF-ST-10001963,Office Supplies,Storage,Tennsco Regal Shelving Units,243.384,3,0.2,-51.7191</t>
  </si>
  <si>
    <t>632,US-2016-135720,12/11/2016,12/13/2016,Second Class,FM-14380,Fred McMath,Consumer,United States,Aurora,Colorado,80013,West,TEC-AC-10001267,Technology,Accessories,Imation 32GB Pocket Pro USB 3.0 Flash Drive - 32 GB - Black - 1 P ...,119.8,5,0.2,29.95</t>
  </si>
  <si>
    <t>633,US-2016-135720,12/11/2016,12/13/2016,Second Class,FM-14380,Fred McMath,Consumer,United States,Aurora,Colorado,80013,West,TEC-PH-10002103,Technology,Phones,Jabra SPEAK 410,300.768,4,0.2,30.0768</t>
  </si>
  <si>
    <t>634,CA-2017-144694,9/24/2017,9/26/2017,Second Class,BD-11605,Brian Dahlen,Consumer,United States,Miami,Florida,33180,South,TEC-AC-10002857,Technology,Accessories,"Verbatim 25 GB 6x Blu-ray Single Layer Recordable Disc, 1/Pack",17.88,3,0.2,2.4585</t>
  </si>
  <si>
    <t>635,CA-2017-144694,9/24/2017,9/26/2017,Second Class,BD-11605,Brian Dahlen,Consumer,United States,Miami,Florida,33180,South,OFF-LA-10003930,Office Supplies,Labels,"Dot Matrix Printer Tape Reel Labels, White, 5000/Box",235.944,3,0.2,85.5297</t>
  </si>
  <si>
    <t>636,CA-2015-168004,10/4/2015,10/9/2015,Second Class,DJ-13420,Denny Joy,Corporate,United States,Warner Robins,Georgia,31088,South,FUR-CH-10001482,Furniture,Chairs,Office Star - Mesh Screen back chair with Vinyl seat,392.94,3,0,43.2234</t>
  </si>
  <si>
    <t>637,US-2016-123470,8/15/2016,8/21/2016,Standard Class,ME-17725,Max Engle,Consumer,United States,Aurora,Colorado,80013,West,OFF-BI-10001989,Office Supplies,Binders,Premium Transparent Presentation Covers by GBC,18.882,3,0.7,-13.8468</t>
  </si>
  <si>
    <t>638,US-2016-123470,8/15/2016,8/21/2016,Standard Class,ME-17725,Max Engle,Consumer,United States,Aurora,Colorado,80013,West,OFF-AP-10003287,Office Supplies,Appliances,Tripp Lite TLP810NET Broadband Surge for Modem/Fax,122.328,3,0.2,12.2328</t>
  </si>
  <si>
    <t>639,CA-2016-115917,5/20/2016,5/25/2016,Standard Class,RB-19465,Rick Bensley,Home Office,United States,Vallejo,California,94591,West,FUR-FU-10000576,Furniture,Furnishings,Luxo Professional Fluorescent Magnifier Lamp with Clamp-Mount Base,1049.2,5,0,272.792</t>
  </si>
  <si>
    <t>640,CA-2016-115917,5/20/2016,5/25/2016,Standard Class,RB-19465,Rick Bensley,Home Office,United States,Vallejo,California,94591,West,OFF-BI-10004728,Office Supplies,Binders,Wilson Jones Turn Tabs Binder Tool for Ring Binders,15.424,4,0.2,5.0128</t>
  </si>
  <si>
    <t>641,CA-2016-147067,12/18/2016,12/22/2016,Standard Class,JD-16150,Justin Deggeller,Corporate,United States,Minneapolis,Minnesota,55407,Central,FUR-FU-10000732,Furniture,Furnishings,Eldon 200 Class Desk Accessories,18.84,3,0,6.0288</t>
  </si>
  <si>
    <t>642,CA-2017-167913,7/30/2017,8/3/2017,Second Class,JL-15835,John Lee,Consumer,United States,Mission Viejo,California,92691,West,OFF-ST-10000585,Office Supplies,Storage,Economy Rollaway Files,330.4,2,0,85.904</t>
  </si>
  <si>
    <t>643,CA-2017-167913,7/30/2017,8/3/2017,Second Class,JL-15835,John Lee,Consumer,United States,Mission Viejo,California,92691,West,OFF-LA-10002787,Office Supplies,Labels,Avery 480,26.25,7,0,12.6</t>
  </si>
  <si>
    <t>644,CA-2017-106103,6/10/2017,6/15/2017,Standard Class,SC-20305,Sean Christensen,Consumer,United States,Rochester Hills,Michigan,48307,Central,TEC-AC-10003832,Technology,Accessories,Imation 16GB Mini TravelDrive USB 2.0 Flash Drive,132.52,4,0,54.3332</t>
  </si>
  <si>
    <t>645,US-2017-127719,7/21/2017,7/25/2017,Standard Class,TW-21025,Tamara Willingham,Home Office,United States,Plainfield,New Jersey,7060,East,OFF-PA-10001934,Office Supplies,Paper,Xerox 1993,6.48,1,0,3.1752</t>
  </si>
  <si>
    <t>646,CA-2017-126221,12/30/2017,1/5/2018,Standard Class,CC-12430,Chuck Clark,Home Office,United States,Columbus,Indiana,47201,Central,OFF-AP-10002457,Office Supplies,Appliances,"Eureka The Boss Plus 12-Amp Hard Box Upright Vacuum, Red",209.3,2,0,56.511</t>
  </si>
  <si>
    <t>647,CA-2016-103947,4/1/2016,4/8/2016,Standard Class,BB-10990,Barry Blumstein,Corporate,United States,Sierra Vista,Arizona,85635,West,OFF-FA-10003112,Office Supplies,Fasteners,Staples,31.56,5,0.2,9.8625</t>
  </si>
  <si>
    <t>648,CA-2016-103947,4/1/2016,4/8/2016,Standard Class,BB-10990,Barry Blumstein,Corporate,United States,Sierra Vista,Arizona,85635,West,OFF-AP-10002350,Office Supplies,Appliances,Belkin F9H710-06 7 Outlet SurgeMaster Surge Protector,30.144,2,0.2,3.0144</t>
  </si>
  <si>
    <t>649,CA-2016-160745,12/11/2016,12/16/2016,Second Class,AR-10825,Anthony Rawles,Corporate,United States,Vancouver,Washington,98661,West,FUR-FU-10001935,Furniture,Furnishings,3M Hangers With Command Adhesive,14.8,4,0,6.068</t>
  </si>
  <si>
    <t>650,CA-2016-160745,12/11/2016,12/16/2016,Second Class,AR-10825,Anthony Rawles,Corporate,United States,Vancouver,Washington,98661,West,TEC-PH-10003273,Technology,Phones,AT&amp;T TR1909W,302.376,3,0.2,22.6782</t>
  </si>
  <si>
    <t>651,CA-2016-160745,12/11/2016,12/16/2016,Second Class,AR-10825,Anthony Rawles,Corporate,United States,Vancouver,Washington,98661,West,TEC-AC-10001142,Technology,Accessories,First Data FD10 PIN Pad,316,4,0,31.6</t>
  </si>
  <si>
    <t>652,CA-2016-132661,10/23/2016,10/29/2016,Standard Class,SR-20740,Steven Roelle,Home Office,United States,New York City,New York,10024,East,OFF-PA-10000482,Office Supplies,Paper,"Snap-A-Way Black Print Carbonless Ruled Speed Letter, Triplicate",379.4,10,0,178.318</t>
  </si>
  <si>
    <t>653,CA-2017-140844,6/19/2017,6/23/2017,Standard Class,AR-10405,Allen Rosenblatt,Corporate,United States,New York City,New York,10035,East,OFF-PA-10003892,Office Supplies,Paper,Xerox 1943,97.82,2,0,45.9754</t>
  </si>
  <si>
    <t>654,CA-2017-140844,6/19/2017,6/23/2017,Standard Class,AR-10405,Allen Rosenblatt,Corporate,United States,New York City,New York,10035,East,TEC-AC-10001101,Technology,Accessories,Sony 16GB Class 10 Micro SDHC R40 Memory Card,103.12,8,0,10.312</t>
  </si>
  <si>
    <t>655,CA-2016-137239,8/22/2016,8/28/2016,Standard Class,CR-12730,Craig Reiter,Consumer,United States,Columbus,Ohio,43229,East,OFF-AP-10002439,Office Supplies,Appliances,Tripp Lite Isotel 8 Ultra 8 Outlet Metal Surge,113.552,2,0.2,8.5164</t>
  </si>
  <si>
    <t>656,CA-2016-137239,8/22/2016,8/28/2016,Standard Class,CR-12730,Craig Reiter,Consumer,United States,Columbus,Ohio,43229,East,OFF-BI-10002827,Office Supplies,Binders,Avery Durable Poly Binders,3.318,2,0.7,-2.6544</t>
  </si>
  <si>
    <t>657,CA-2016-137239,8/22/2016,8/28/2016,Standard Class,CR-12730,Craig Reiter,Consumer,United States,Columbus,Ohio,43229,East,OFF-EN-10002230,Office Supplies,Envelopes,Airmail Envelopes,134.288,2,0.2,45.3222</t>
  </si>
  <si>
    <t>658,US-2016-156097,9/19/2016,9/19/2016,Same Day,EH-14125,Eugene Hildebrand,Home Office,United States,Aurora,Illinois,60505,Central,FUR-CH-10001215,Furniture,Chairs,Global Troy Executive Leather Low-Back Tilter,701.372,2,0.3,-50.098</t>
  </si>
  <si>
    <t>659,US-2016-156097,9/19/2016,9/19/2016,Same Day,EH-14125,Eugene Hildebrand,Home Office,United States,Aurora,Illinois,60505,Central,OFF-BI-10004654,Office Supplies,Binders,Avery Binding System Hidden Tab Executive Style Index Sets,2.308,2,0.8,-3.462</t>
  </si>
  <si>
    <t>660,CA-2015-146563,8/24/2015,8/28/2015,Standard Class,CB-12025,Cassandra Brandow,Consumer,United States,Arlington,Texas,76017,Central,OFF-ST-10001490,Office Supplies,Storage,"Hot File 7-Pocket, Floor Stand",999.432,7,0.2,124.929</t>
  </si>
  <si>
    <t>661,CA-2015-146563,8/24/2015,8/28/2015,Standard Class,CB-12025,Cassandra Brandow,Consumer,United States,Arlington,Texas,76017,Central,OFF-ST-10001511,Office Supplies,Storage,Space Solutions Commercial Steel Shelving,724.08,14,0.2,-135.765</t>
  </si>
  <si>
    <t>662,CA-2015-146563,8/24/2015,8/28/2015,Standard Class,CB-12025,Cassandra Brandow,Consumer,United States,Arlington,Texas,76017,Central,FUR-TA-10001768,Furniture,Tables,Hon Racetrack Conference Tables,918.785,5,0.3,-118.1295</t>
  </si>
  <si>
    <t>663,CA-2015-146563,8/24/2015,8/28/2015,Standard Class,CB-12025,Cassandra Brandow,Consumer,United States,Arlington,Texas,76017,Central,OFF-BI-10003981,Office Supplies,Binders,"Avery Durable Plastic 1"" Binders",2.724,3,0.8,-4.2222</t>
  </si>
  <si>
    <t>664,CA-2016-123666,3/26/2016,3/30/2016,Standard Class,SP-20545,Sibella Parks,Corporate,United States,New York City,New York,10011,East,OFF-ST-10001522,Office Supplies,Storage,"Gould Plastics 18-Pocket Panel Bin, 34w x 5-1/4d x 20-1/2h",459.95,5,0,18.398</t>
  </si>
  <si>
    <t>665,CA-2016-143308,11/4/2016,11/4/2016,Same Day,RC-19825,Roy Collins,Consumer,United States,Louisville,Kentucky,40214,South,OFF-FA-10000621,Office Supplies,Fasteners,"OIC Colored Binder Clips, Assorted Sizes",10.74,3,0,5.2626</t>
  </si>
  <si>
    <t>666,CA-2017-132682,6/8/2017,6/10/2017,Second Class,TH-21235,Tiffany House,Corporate,United States,Dallas,Texas,75081,Central,OFF-SU-10004231,Office Supplies,Supplies,Acme Tagit Stainless Steel Antibacterial Scissors,23.76,3,0.2,2.079</t>
  </si>
  <si>
    <t>667,CA-2017-132682,6/8/2017,6/10/2017,Second Class,TH-21235,Tiffany House,Corporate,United States,Dallas,Texas,75081,Central,OFF-PA-10000474,Office Supplies,Paper,Easy-staple paper,85.056,3,0.2,28.7064</t>
  </si>
  <si>
    <t>668,CA-2017-132682,6/8/2017,6/10/2017,Second Class,TH-21235,Tiffany House,Corporate,United States,Dallas,Texas,75081,Central,TEC-PH-10004042,Technology,Phones,ClearOne Communications CHAT 70 OC Speaker Phone,381.576,3,0.2,28.6182</t>
  </si>
  <si>
    <t>669,CA-2014-156314,12/24/2014,12/26/2014,First Class,RP-19390,Resi Pölking,Consumer,United States,Cleveland,Ohio,44105,East,FUR-FU-10003096,Furniture,Furnishings,"Master Giant Foot Doorstop, Safety Yellow",30.36,5,0.2,8.7285</t>
  </si>
  <si>
    <t>670,US-2017-106663,6/9/2017,6/13/2017,Standard Class,MO-17800,Meg O'Connel,Home Office,United States,Chicago,Illinois,60653,Central,FUR-FU-10002759,Furniture,Furnishings,12-1/2 Diameter Round Wall Clock,23.976,3,0.6,-14.3856</t>
  </si>
  <si>
    <t>671,US-2017-106663,6/9/2017,6/13/2017,Standard Class,MO-17800,Meg O'Connel,Home Office,United States,Chicago,Illinois,60653,Central,FUR-TA-10000688,Furniture,Tables,"Chromcraft Bull-Nose Wood Round Conference Table Top, Wood Base",108.925,1,0.5,-71.8905</t>
  </si>
  <si>
    <t>672,US-2017-106663,6/9/2017,6/13/2017,Standard Class,MO-17800,Meg O'Connel,Home Office,United States,Chicago,Illinois,60653,Central,OFF-PA-10002377,Office Supplies,Paper,"Adams Telephone Message Book W/Dividers/Space For Phone Numbers, 5 1/4""X8 1/2"", 200/Messages",36.352,8,0.2,11.36</t>
  </si>
  <si>
    <t>673,CA-2017-111178,6/15/2017,6/22/2017,Standard Class,TD-20995,Tamara Dahlen,Consumer,United States,Quincy,Illinois,62301,Central,OFF-AR-10001954,Office Supplies,Art,Newell 331,19.56,5,0.2,1.7115</t>
  </si>
  <si>
    <t>674,CA-2017-130351,12/5/2017,12/8/2017,First Class,RB-19570,Rob Beeghly,Consumer,United States,Columbus,Indiana,47201,Central,OFF-AP-10004532,Office Supplies,Appliances,Kensington 6 Outlet Guardian Standard Surge Protector,61.44,3,0,16.5888</t>
  </si>
  <si>
    <t>675,CA-2017-130351,12/5/2017,12/8/2017,First Class,RB-19570,Rob Beeghly,Consumer,United States,Columbus,Indiana,47201,Central,OFF-PA-10002137,Office Supplies,Paper,"Southworth 100% Résumé Paper, 24lb.",38.9,5,0,17.505</t>
  </si>
  <si>
    <t>676,CA-2017-130351,12/5/2017,12/8/2017,First Class,RB-19570,Rob Beeghly,Consumer,United States,Columbus,Indiana,47201,Central,TEC-AC-10003832,Technology,Accessories,Imation 16GB Mini TravelDrive USB 2.0 Flash Drive,99.39,3,0,40.7499</t>
  </si>
  <si>
    <t>677,US-2017-119438,3/18/2017,3/23/2017,Standard Class,CD-11980,Carol Darley,Consumer,United States,Tyler,Texas,75701,Central,OFF-AP-10000804,Office Supplies,Appliances,Hoover Portapower Portable Vacuum,2.688,3,0.8,-7.392</t>
  </si>
  <si>
    <t>678,US-2017-119438,3/18/2017,3/23/2017,Standard Class,CD-11980,Carol Darley,Consumer,United States,Tyler,Texas,75701,Central,TEC-AC-10003614,Technology,Accessories,"Verbatim 25 GB 6x Blu-ray Single Layer Recordable Disc, 10/Pack",27.816,3,0.2,4.5201</t>
  </si>
  <si>
    <t>679,US-2017-119438,3/18/2017,3/23/2017,Standard Class,CD-11980,Carol Darley,Consumer,United States,Tyler,Texas,75701,Central,FUR-FU-10003553,Furniture,Furnishings,"Howard Miller 13-1/2"" Diameter Rosebrook Wall Clock",82.524,3,0.6,-41.262</t>
  </si>
  <si>
    <t>680,US-2017-119438,3/18/2017,3/23/2017,Standard Class,CD-11980,Carol Darley,Consumer,United States,Tyler,Texas,75701,Central,OFF-BI-10004632,Office Supplies,Binders,Ibico Hi-Tech Manual Binding System,182.994,3,0.8,-320.2395</t>
  </si>
  <si>
    <t>681,CA-2016-164511,11/19/2016,11/24/2016,Standard Class,DJ-13630,Doug Jacobs,Consumer,United States,New York City,New York,10024,East,OFF-BI-10003305,Office Supplies,Binders,Avery Hanging File Binders,14.352,3,0.2,4.6644</t>
  </si>
  <si>
    <t>682,CA-2016-164511,11/19/2016,11/24/2016,Standard Class,DJ-13630,Doug Jacobs,Consumer,United States,New York City,New York,10024,East,OFF-ST-10002583,Office Supplies,Storage,Fellowes Neat Ideas Storage Cubes,64.96,2,0,2.5984</t>
  </si>
  <si>
    <t>683,CA-2016-164511,11/19/2016,11/24/2016,Standard Class,DJ-13630,Doug Jacobs,Consumer,United States,New York City,New York,10024,East,OFF-ST-10004507,Office Supplies,Storage,Advantus Rolling Storage Box,68.6,4,0,18.522</t>
  </si>
  <si>
    <t>684,US-2017-168116,11/4/2017,11/4/2017,Same Day,GT-14635,Grant Thornton,Corporate,United States,Burlington,North Carolina,27217,South,TEC-MA-10004125,Technology,Machines,Cubify CubeX 3D Printer Triple Head Print,7999.98,4,0.5,-3839.9904</t>
  </si>
  <si>
    <t>685,US-2017-168116,11/4/2017,11/4/2017,Same Day,GT-14635,Grant Thornton,Corporate,United States,Burlington,North Carolina,27217,South,OFF-AP-10002457,Office Supplies,Appliances,"Eureka The Boss Plus 12-Amp Hard Box Upright Vacuum, Red",167.44,2,0.2,14.651</t>
  </si>
  <si>
    <t>686,CA-2014-157784,7/5/2014,7/8/2014,First Class,MC-17845,Michael Chen,Consumer,United States,Jackson,Mississippi,39212,South,TEC-AC-10003911,Technology,Accessories,NETGEAR AC1750 Dual Band Gigabit Smart WiFi Router,479.97,3,0,163.1898</t>
  </si>
  <si>
    <t>687,CA-2014-157784,7/5/2014,7/8/2014,First Class,MC-17845,Michael Chen,Consumer,United States,Jackson,Mississippi,39212,South,OFF-LA-10001934,Office Supplies,Labels,Avery 516,14.62,2,0,6.8714</t>
  </si>
  <si>
    <t>688,CA-2014-157784,7/5/2014,7/8/2014,First Class,MC-17845,Michael Chen,Consumer,United States,Jackson,Mississippi,39212,South,OFF-PA-10000304,Office Supplies,Paper,Xerox 1995,19.44,3,0,9.3312</t>
  </si>
  <si>
    <t>689,CA-2017-161480,12/25/2017,12/29/2017,Standard Class,RA-19285,Ralph Arnett,Consumer,United States,New York City,New York,10035,East,FUR-BO-10004015,Furniture,Bookcases,"Bush Andora Bookcase, Maple/Graphite Gray Finish",191.984,2,0.2,4.7996</t>
  </si>
  <si>
    <t>690,US-2014-117135,6/21/2014,6/23/2014,Second Class,NP-18325,Naresj Patel,Consumer,United States,Waynesboro,Virginia,22980,South,FUR-FU-10004071,Furniture,Furnishings,Luxo Professional Magnifying Clamp-On Fluorescent Lamps,104.01,1,0,14.5614</t>
  </si>
  <si>
    <t>691,US-2014-117135,6/21/2014,6/23/2014,Second Class,NP-18325,Naresj Patel,Consumer,United States,Waynesboro,Virginia,22980,South,TEC-PH-10002033,Technology,Phones,Konftel 250 Conference phone - Charcoal black,284.82,1,0,74.0532</t>
  </si>
  <si>
    <t>692,US-2014-117135,6/21/2014,6/23/2014,Second Class,NP-18325,Naresj Patel,Consumer,United States,Waynesboro,Virginia,22980,South,OFF-ST-10002444,Office Supplies,Storage,Recycled Eldon Regeneration Jumbo File,36.84,3,0,10.3152</t>
  </si>
  <si>
    <t>693,CA-2015-131534,3/28/2015,4/2/2015,Standard Class,AB-10165,Alan Barnes,Consumer,United States,Los Angeles,California,90036,West,TEC-AC-10002253,Technology,Accessories,Imation Bio 8GB USB Flash Drive Imation Corp,166.24,1,0,24.936</t>
  </si>
  <si>
    <t>694,CA-2015-131534,3/28/2015,4/2/2015,Standard Class,AB-10165,Alan Barnes,Consumer,United States,Los Angeles,California,90036,West,OFF-PA-10000743,Office Supplies,Paper,Xerox 1977,33.4,5,0,16.032</t>
  </si>
  <si>
    <t>695,CA-2015-119291,5/14/2015,5/17/2015,First Class,JO-15550,Jesus Ocampo,Home Office,United States,Chester,Pennsylvania,19013,East,OFF-AR-10003373,Office Supplies,Art,"Boston School Pro Electric Pencil Sharpener, 1670",198.272,8,0.2,17.3488</t>
  </si>
  <si>
    <t>696,CA-2015-119291,5/14/2015,5/17/2015,First Class,JO-15550,Jesus Ocampo,Home Office,United States,Chester,Pennsylvania,19013,East,OFF-LA-10002312,Office Supplies,Labels,Avery 490,47.36,4,0.2,17.76</t>
  </si>
  <si>
    <t>697,CA-2015-119291,5/14/2015,5/17/2015,First Class,JO-15550,Jesus Ocampo,Home Office,United States,Chester,Pennsylvania,19013,East,OFF-EN-10000927,Office Supplies,Envelopes,Jet-Pak Recycled Peel 'N' Seal Padded Mailers,200.984,7,0.2,62.8075</t>
  </si>
  <si>
    <t>698,CA-2015-119291,5/14/2015,5/17/2015,First Class,JO-15550,Jesus Ocampo,Home Office,United States,Chester,Pennsylvania,19013,East,OFF-LA-10003510,Office Supplies,Labels,"Avery 4027 File Folder Labels for Dot Matrix Printers, 5000 Labels per Box, White",97.696,4,0.2,31.7512</t>
  </si>
  <si>
    <t>699,CA-2015-119291,5/14/2015,5/17/2015,First Class,JO-15550,Jesus Ocampo,Home Office,United States,Chester,Pennsylvania,19013,East,OFF-AR-10001118,Office Supplies,Art,"Binney &amp; Smith Crayola Metallic Crayons, 16-Color Pack",2.696,1,0.2,0.8088</t>
  </si>
  <si>
    <t>700,CA-2015-119291,5/14/2015,5/17/2015,First Class,JO-15550,Jesus Ocampo,Home Office,United States,Chester,Pennsylvania,19013,East,OFF-BI-10001575,Office Supplies,Binders,GBC Linen Binding Covers,18.588,2,0.7,-13.6312</t>
  </si>
  <si>
    <t>701,CA-2015-119291,5/14/2015,5/17/2015,First Class,JO-15550,Jesus Ocampo,Home Office,United States,Chester,Pennsylvania,19013,East,OFF-BI-10001982,Office Supplies,Binders,Wilson Jones Custom Binder Spines &amp; Labels,4.896,3,0.7,-3.4272</t>
  </si>
  <si>
    <t>702,CA-2017-114552,9/2/2017,9/8/2017,Standard Class,Dl-13600,Dorris liebe,Corporate,United States,Cleveland,Ohio,44105,East,FUR-FU-10002960,Furniture,Furnishings,"Eldon 200 Class Desk Accessories, Burgundy",15.072,3,0.2,4.1448</t>
  </si>
  <si>
    <t>703,CA-2016-163755,11/4/2016,11/8/2016,Second Class,AS-10285,Alejandro Savely,Corporate,United States,Seattle,Washington,98103,West,FUR-FU-10003394,Furniture,Furnishings,"Tenex ""The Solids"" Textured Chair Mats",209.88,3,0,35.6796</t>
  </si>
  <si>
    <t>704,CA-2015-142027,4/9/2015,4/14/2015,Standard Class,JK-15370,Jay Kimmel,Consumer,United States,Long Beach,California,90805,West,FUR-TA-10002774,Furniture,Tables,Laminate Occasional Tables,369.912,3,0.2,-13.8717</t>
  </si>
  <si>
    <t>705,CA-2014-138527,9/12/2014,9/17/2014,Standard Class,BN-11470,Brad Norvell,Corporate,United States,Cary,North Carolina,27511,South,OFF-PA-10001800,Office Supplies,Paper,Xerox 220,10.368,2,0.2,3.6288</t>
  </si>
  <si>
    <t>706,CA-2014-138527,9/12/2014,9/17/2014,Standard Class,BN-11470,Brad Norvell,Corporate,United States,Cary,North Carolina,27511,South,OFF-AP-10001469,Office Supplies,Appliances,Fellowes 8 Outlet Superior Workstation Surge Protector,166.84,5,0.2,18.7695</t>
  </si>
  <si>
    <t>707,CA-2014-138527,9/12/2014,9/17/2014,Standard Class,BN-11470,Brad Norvell,Corporate,United States,Cary,North Carolina,27511,South,TEC-AC-10002399,Technology,Accessories,SanDisk Cruzer 32 GB USB Flash Drive,15.216,1,0.2,2.2824</t>
  </si>
  <si>
    <t>708,CA-2014-112158,12/2/2014,12/4/2014,First Class,DP-13165,David Philippe,Consumer,United States,New York City,New York,10035,East,TEC-AC-10003628,Technology,Accessories,Logitech 910-002974 M325 Wireless Mouse for Web Scrolling,119.96,4,0,52.7824</t>
  </si>
  <si>
    <t>709,CA-2014-112158,12/2/2014,12/4/2014,First Class,DP-13165,David Philippe,Consumer,United States,New York City,New York,10035,East,FUR-BO-10003272,Furniture,Bookcases,O'Sullivan Living Dimensions 5-Shelf Bookcases,883.92,5,0.2,-110.49</t>
  </si>
  <si>
    <t>710,CA-2014-112158,12/2/2014,12/4/2014,First Class,DP-13165,David Philippe,Consumer,United States,New York City,New York,10035,East,OFF-BI-10000050,Office Supplies,Binders,"Angle-D Binders with Locking Rings, Label Holders",46.72,8,0.2,15.768</t>
  </si>
  <si>
    <t>711,CA-2014-113887,4/5/2014,4/7/2014,First Class,TH-21550,Tracy Hopkins,Home Office,United States,New York City,New York,10035,East,OFF-PA-10004071,Office Supplies,Paper,"Eaton Premium Continuous-Feed Paper, 25% Cotton, Letter Size, White, 1000 Shts/Box",55.48,1,0,26.6304</t>
  </si>
  <si>
    <t>712,CA-2017-146136,9/3/2017,9/7/2017,Standard Class,AP-10915,Arthur Prichep,Consumer,United States,Palm Coast,Florida,32137,South,OFF-EN-10001219,Office Supplies,Envelopes,"#10- 4 1/8"" x 9 1/2"" Security-Tint Envelopes",24.448,4,0.2,8.8624</t>
  </si>
  <si>
    <t>713,US-2017-100048,5/19/2017,5/24/2017,Standard Class,RS-19765,Roland Schwarz,Corporate,United States,Mount Vernon,New York,10550,East,OFF-AP-10001154,Office Supplies,Appliances,Bionaire Personal Warm Mist Humidifier/Vaporizer,281.34,6,0,109.7226</t>
  </si>
  <si>
    <t>714,US-2017-100048,5/19/2017,5/24/2017,Standard Class,RS-19765,Roland Schwarz,Corporate,United States,Mount Vernon,New York,10550,East,TEC-PH-10003012,Technology,Phones,Nortel Meridian M3904 Professional Digital phone,307.98,2,0,89.3142</t>
  </si>
  <si>
    <t>715,US-2017-100048,5/19/2017,5/24/2017,Standard Class,RS-19765,Roland Schwarz,Corporate,United States,Mount Vernon,New York,10550,East,TEC-AC-10001606,Technology,Accessories,Logitech Wireless Performance Mouse MX for PC and Mac,299.97,3,0,113.9886</t>
  </si>
  <si>
    <t>716,CA-2014-153150,7/1/2014,7/6/2014,Second Class,Dl-13600,Dorris liebe,Corporate,United States,Seattle,Washington,98105,West,OFF-BI-10003355,Office Supplies,Binders,Cardinal Holdit Business Card Pockets,19.92,5,0.2,6.972</t>
  </si>
  <si>
    <t>717,CA-2014-130092,1/11/2014,1/14/2014,First Class,SV-20365,Seth Vernon,Consumer,United States,Dover,Delaware,19901,East,FUR-FU-10000010,Furniture,Furnishings,"DAX Value U-Channel Document Frames, Easel Back",9.94,2,0,3.0814</t>
  </si>
  <si>
    <t>718,CA-2017-108910,9/24/2017,9/29/2017,Standard Class,KC-16540,Kelly Collister,Consumer,United States,Newark,Ohio,43055,East,FUR-FU-10002253,Furniture,Furnishings,"Howard Miller 13"" Diameter Pewter Finish Round Wall Clock",103.056,3,0.2,24.4758</t>
  </si>
  <si>
    <t>719,CA-2014-104472,6/2/2014,6/7/2014,Standard Class,CK-12325,Christine Kargatis,Home Office,United States,Orem,Utah,84057,West,OFF-BI-10001658,Office Supplies,Binders,GBC Standard Therm-A-Bind Covers,59.808,3,0.2,19.4376</t>
  </si>
  <si>
    <t>720,CA-2014-104472,6/2/2014,6/7/2014,Standard Class,CK-12325,Christine Kargatis,Home Office,United States,Orem,Utah,84057,West,FUR-FU-10000246,Furniture,Furnishings,Aluminum Document Frame,73.32,6,0,21.996</t>
  </si>
  <si>
    <t>721,CA-2016-112942,2/13/2016,2/18/2016,Standard Class,RD-19810,Ross DeVincentis,Home Office,United States,Los Angeles,California,90045,West,OFF-PA-10004092,Office Supplies,Paper,Tops Green Bar Computer Printout Paper,146.82,3,0,73.41</t>
  </si>
  <si>
    <t>722,CA-2016-142335,12/15/2016,12/19/2016,Standard Class,MP-17965,Michael Paige,Corporate,United States,Detroit,Michigan,48205,Central,FUR-TA-10000198,Furniture,Tables,Chromcraft Bull-Nose Wood Oval Conference Tables &amp; Bases,1652.94,3,0,231.4116</t>
  </si>
  <si>
    <t>723,CA-2016-142335,12/15/2016,12/19/2016,Standard Class,MP-17965,Michael Paige,Corporate,United States,Detroit,Michigan,48205,Central,OFF-ST-10000036,Office Supplies,Storage,"Recycled Data-Pak for Archival Bound Computer Printouts, 12-1/2 x 12-1/2 x 16",296.37,3,0,80.0199</t>
  </si>
  <si>
    <t>724,CA-2014-117429,10/7/2014,10/13/2014,Standard Class,MR-17545,Mathew Reese,Home Office,United States,Philadelphia,Pennsylvania,19140,East,FUR-FU-10000222,Furniture,Furnishings,"Seth Thomas 16"" Steel Case Clock",129.92,5,0.2,21.112</t>
  </si>
  <si>
    <t>725,CA-2016-114713,7/7/2016,7/12/2016,Standard Class,SC-20695,Steve Chapman,Corporate,United States,Hialeah,Florida,33012,South,OFF-SU-10004664,Office Supplies,Supplies,Acme Softgrip Scissors,45.584,7,0.2,5.1282</t>
  </si>
  <si>
    <t>726,CA-2017-144113,9/16/2017,9/20/2017,Standard Class,JF-15355,Jay Fein,Consumer,United States,Austin,Texas,78745,Central,OFF-EN-10001141,Office Supplies,Envelopes,"Manila Recycled Extra-Heavyweight Clasp Envelopes, 6"" x 9""",17.568,2,0.2,6.3684</t>
  </si>
  <si>
    <t>727,CA-2017-144113,9/16/2017,9/20/2017,Standard Class,JF-15355,Jay Fein,Consumer,United States,Austin,Texas,78745,Central,TEC-PH-10002170,Technology,Phones,ClearSounds CSC500 Amplified Spirit Phone Corded phone,55.992,1,0.2,5.5992</t>
  </si>
  <si>
    <t>728,US-2016-150861,12/3/2016,12/6/2016,First Class,EG-13900,Emily Grady,Consumer,United States,Oceanside,New York,11572,East,OFF-PA-10001954,Office Supplies,Paper,Xerox 1964,182.72,8,0,84.0512</t>
  </si>
  <si>
    <t>729,US-2016-150861,12/3/2016,12/6/2016,First Class,EG-13900,Emily Grady,Consumer,United States,Oceanside,New York,11572,East,FUR-TA-10002228,Furniture,Tables,"Bevis Traditional Conference Table Top, Plinth Base",400.032,2,0.4,-153.3456</t>
  </si>
  <si>
    <t>730,US-2016-150861,12/3/2016,12/6/2016,First Class,EG-13900,Emily Grady,Consumer,United States,Oceanside,New York,11572,East,OFF-ST-10004634,Office Supplies,Storage,"Personal Folder Holder, Ebony",33.63,3,0,10.089</t>
  </si>
  <si>
    <t>731,US-2016-150861,12/3/2016,12/6/2016,First Class,EG-13900,Emily Grady,Consumer,United States,Oceanside,New York,11572,East,FUR-CH-10002965,Furniture,Chairs,"Global Leather Highback Executive Chair with Pneumatic Height Adjustment, Black",542.646,3,0.1,102.4998</t>
  </si>
  <si>
    <t>732,US-2016-150861,12/3/2016,12/6/2016,First Class,EG-13900,Emily Grady,Consumer,United States,Oceanside,New York,11572,East,OFF-LA-10001317,Office Supplies,Labels,Avery 520,6.3,2,0,3.024</t>
  </si>
  <si>
    <t>733,CA-2017-131954,1/21/2017,1/25/2017,Standard Class,DS-13030,Darrin Sayre,Home Office,United States,Seattle,Washington,98115,West,OFF-ST-10000736,Office Supplies,Storage,Carina Double Wide Media Storage Towers in Natural &amp; Black,242.94,3,0,9.7176</t>
  </si>
  <si>
    <t>734,CA-2017-131954,1/21/2017,1/25/2017,Standard Class,DS-13030,Darrin Sayre,Home Office,United States,Seattle,Washington,98115,West,TEC-AC-10003610,Technology,Accessories,Logitech Illuminated - Keyboard,179.97,3,0,86.3856</t>
  </si>
  <si>
    <t>735,CA-2017-131954,1/21/2017,1/25/2017,Standard Class,DS-13030,Darrin Sayre,Home Office,United States,Seattle,Washington,98115,West,OFF-BI-10003982,Office Supplies,Binders,Wilson Jones Century Plastic Molded Ring Binders,99.696,6,0.2,33.6474</t>
  </si>
  <si>
    <t>736,CA-2017-131954,1/21/2017,1/25/2017,Standard Class,DS-13030,Darrin Sayre,Home Office,United States,Seattle,Washington,98115,West,OFF-BI-10003291,Office Supplies,Binders,Wilson Jones Leather-Like Binders with DublLock Round Rings,27.936,4,0.2,9.4284</t>
  </si>
  <si>
    <t>737,CA-2017-131954,1/21/2017,1/25/2017,Standard Class,DS-13030,Darrin Sayre,Home Office,United States,Seattle,Washington,98115,West,FUR-BO-10001619,Furniture,Bookcases,O'Sullivan Cherrywood Estates Traditional Bookcase,84.98,1,0,18.6956</t>
  </si>
  <si>
    <t>738,CA-2017-131954,1/21/2017,1/25/2017,Standard Class,DS-13030,Darrin Sayre,Home Office,United States,Seattle,Washington,98115,West,OFF-BI-10000138,Office Supplies,Binders,Acco Translucent Poly Ring Binders,18.72,5,0.2,6.552</t>
  </si>
  <si>
    <t>739,CA-2014-132500,9/8/2014,9/12/2014,Standard Class,GZ-14470,Gary Zandusky,Consumer,United States,San Francisco,California,94110,West,TEC-AC-10001383,Technology,Accessories,Logitech Wireless Touch Keyboard K400,49.98,2,0,8.4966</t>
  </si>
  <si>
    <t>740,CA-2014-112326,1/4/2014,1/8/2014,Standard Class,PO-19195,Phillina Ober,Home Office,United States,Naperville,Illinois,60540,Central,OFF-LA-10003223,Office Supplies,Labels,Avery 508,11.784,3,0.2,4.2717</t>
  </si>
  <si>
    <t>741,CA-2014-112326,1/4/2014,1/8/2014,Standard Class,PO-19195,Phillina Ober,Home Office,United States,Naperville,Illinois,60540,Central,OFF-ST-10002743,Office Supplies,Storage,SAFCO Boltless Steel Shelving,272.736,3,0.2,-64.7748</t>
  </si>
  <si>
    <t>742,CA-2014-112326,1/4/2014,1/8/2014,Standard Class,PO-19195,Phillina Ober,Home Office,United States,Naperville,Illinois,60540,Central,OFF-BI-10004094,Office Supplies,Binders,GBC Standard Plastic Binding Systems Combs,3.54,2,0.8,-5.487</t>
  </si>
  <si>
    <t>743,US-2016-146710,8/27/2016,9/1/2016,Standard Class,SS-20875,Sung Shariari,Consumer,United States,Dallas,Texas,75220,Central,OFF-SU-10004498,Office Supplies,Supplies,Martin-Yale Premier Letter Opener,51.52,5,0.2,-10.948</t>
  </si>
  <si>
    <t>744,US-2016-146710,8/27/2016,9/1/2016,Standard Class,SS-20875,Sung Shariari,Consumer,United States,Dallas,Texas,75220,Central,OFF-PA-10002615,Office Supplies,Paper,"Ampad Gold Fibre Wirebound Steno Books, 6"" x 9"", Gregg Ruled",3.528,1,0.2,1.1466</t>
  </si>
  <si>
    <t>745,US-2016-146710,8/27/2016,9/1/2016,Standard Class,SS-20875,Sung Shariari,Consumer,United States,Dallas,Texas,75220,Central,OFF-PA-10004971,Office Supplies,Paper,Xerox 196,4.624,1,0.2,1.6762</t>
  </si>
  <si>
    <t>746,US-2016-146710,8/27/2016,9/1/2016,Standard Class,SS-20875,Sung Shariari,Consumer,United States,Dallas,Texas,75220,Central,OFF-SU-10004261,Office Supplies,Supplies,"Fiskars 8"" Scissors, 2/Pack",55.168,4,0.2,6.2064</t>
  </si>
  <si>
    <t>747,CA-2014-124429,5/27/2014,5/27/2014,Same Day,MH-17785,Maya Herman,Corporate,United States,San Diego,California,92105,West,FUR-TA-10002607,Furniture,Tables,KI Conference Tables,567.12,10,0.2,-28.356</t>
  </si>
  <si>
    <t>748,CA-2014-124429,5/27/2014,5/27/2014,Same Day,MH-17785,Maya Herman,Corporate,United States,San Diego,California,92105,West,OFF-ST-10001809,Office Supplies,Storage,Fellowes Officeware Wire Shelving,359.32,4,0,7.1864</t>
  </si>
  <si>
    <t>749,CA-2016-150889,3/20/2016,3/22/2016,Second Class,PB-19105,Peter Bühler,Consumer,United States,Evanston,Illinois,60201,Central,TEC-PH-10000004,Technology,Phones,Belkin iPhone and iPad Lightning Cable,11.992,1,0.2,0.8994</t>
  </si>
  <si>
    <t>750,CA-2017-126074,10/2/2017,10/6/2017,Standard Class,RF-19735,Roland Fjeld,Consumer,United States,Trenton,Michigan,48183,Central,OFF-BI-10003638,Office Supplies,Binders,GBC Durable Plastic Covers,58.05,3,0,26.703</t>
  </si>
  <si>
    <t>751,CA-2017-126074,10/2/2017,10/6/2017,Standard Class,RF-19735,Roland Fjeld,Consumer,United States,Trenton,Michigan,48183,Central,FUR-FU-10003577,Furniture,Furnishings,Nu-Dell Leatherette Frames,157.74,11,0,56.7864</t>
  </si>
  <si>
    <t>752,CA-2017-126074,10/2/2017,10/6/2017,Standard Class,RF-19735,Roland Fjeld,Consumer,United States,Trenton,Michigan,48183,Central,OFF-AR-10003478,Office Supplies,Art,"Avery Hi-Liter EverBold Pen Style Fluorescent Highlighters, 4/Pack",56.98,7,0,22.792</t>
  </si>
  <si>
    <t>753,CA-2017-126074,10/2/2017,10/6/2017,Standard Class,RF-19735,Roland Fjeld,Consumer,United States,Trenton,Michigan,48183,Central,OFF-BI-10000546,Office Supplies,Binders,Avery Durable Binders,2.88,1,0,1.4112</t>
  </si>
  <si>
    <t>754,CA-2016-110499,4/7/2016,4/9/2016,First Class,YC-21895,Yoseph Carroll,Corporate,United States,San Francisco,California,94110,West,TEC-CO-10002095,Technology,Copiers,Hewlett Packard 610 Color Digital Copier / Printer,1199.976,3,0.2,374.9925</t>
  </si>
  <si>
    <t>755,CA-2015-135272,12/7/2015,12/12/2015,Standard Class,MS-17830,Melanie Seite,Consumer,United States,Los Angeles,California,90036,West,FUR-FU-10002759,Furniture,Furnishings,12-1/2 Diameter Round Wall Clock,79.92,4,0,28.7712</t>
  </si>
  <si>
    <t>756,CA-2016-140928,9/18/2016,9/22/2016,Standard Class,NB-18655,Nona Balk,Corporate,United States,Jacksonville,Florida,32216,South,FUR-TA-10001095,Furniture,Tables,Chromcraft Round Conference Tables,383.438,4,0.45,-167.3184</t>
  </si>
  <si>
    <t>757,CA-2014-106803,12/29/2014,1/2/2015,Standard Class,DC-13285,Debra Catini,Consumer,United States,Cottage Grove,Minnesota,55016,Central,OFF-ST-10002444,Office Supplies,Storage,Recycled Eldon Regeneration Jumbo File,24.56,2,0,6.8768</t>
  </si>
  <si>
    <t>758,CA-2014-106803,12/29/2014,1/2/2015,Standard Class,DC-13285,Debra Catini,Consumer,United States,Cottage Grove,Minnesota,55016,Central,TEC-AC-10001267,Technology,Accessories,Imation 32GB Pocket Pro USB 3.0 Flash Drive - 32 GB - Black - 1 P ...,119.8,4,0,47.92</t>
  </si>
  <si>
    <t>759,CA-2017-117240,7/23/2017,7/28/2017,Standard Class,CP-12340,Christine Phan,Corporate,United States,New York City,New York,10009,East,OFF-BI-10000848,Office Supplies,Binders,Angle-D Ring Binders,13.128,3,0.2,4.2666</t>
  </si>
  <si>
    <t>760,CA-2017-133333,9/18/2017,9/22/2017,Standard Class,BF-11020,Barry Französisch,Corporate,United States,Green Bay,Wisconsin,54302,Central,OFF-PA-10002377,Office Supplies,Paper,"Adams Telephone Message Book W/Dividers/Space For Phone Numbers, 5 1/4""X8 1/2"", 200/Messages",22.72,4,0,10.224</t>
  </si>
  <si>
    <t>761,CA-2015-112319,8/31/2015,9/5/2015,Standard Class,AR-10510,Andrew Roberts,Consumer,United States,Los Angeles,California,90004,West,OFF-PA-10003441,Office Supplies,Paper,Xerox 226,58.32,9,0,27.9936</t>
  </si>
  <si>
    <t>762,CA-2017-126046,11/3/2017,11/7/2017,Standard Class,JC-16105,Julie Creighton,Corporate,United States,Atlanta,Georgia,30318,South,OFF-LA-10004484,Office Supplies,Labels,Avery 476,12.39,3,0,5.6994</t>
  </si>
  <si>
    <t>763,CA-2015-114923,2/8/2015,2/13/2015,Standard Class,LH-17020,Lisa Hazard,Consumer,United States,Columbus,Ohio,43229,East,TEC-PH-10003931,Technology,Phones,JBL Micro Wireless Portable Bluetooth Speaker,107.982,3,0.4,-26.9955</t>
  </si>
  <si>
    <t>764,CA-2014-162775,1/13/2014,1/15/2014,Second Class,CS-12250,Chris Selesnick,Corporate,United States,Bossier City,Louisiana,71111,South,OFF-EN-10001990,Office Supplies,Envelopes,Staple envelope,11.36,2,0,5.3392</t>
  </si>
  <si>
    <t>765,CA-2014-162775,1/13/2014,1/15/2014,Second Class,CS-12250,Chris Selesnick,Corporate,United States,Bossier City,Louisiana,71111,South,OFF-EN-10001532,Office Supplies,Envelopes,Brown Kraft Recycled Envelopes,50.94,3,0,25.47</t>
  </si>
  <si>
    <t>766,CA-2014-162775,1/13/2014,1/15/2014,Second Class,CS-12250,Chris Selesnick,Corporate,United States,Bossier City,Louisiana,71111,South,TEC-AC-10003174,Technology,Accessories,Plantronics S12 Corded Telephone Headset System,646.74,6,0,258.696</t>
  </si>
  <si>
    <t>767,CA-2014-162775,1/13/2014,1/15/2014,Second Class,CS-12250,Chris Selesnick,Corporate,United States,Bossier City,Louisiana,71111,South,OFF-BI-10004187,Office Supplies,Binders,3-ring staple pack,5.64,3,0,2.7072</t>
  </si>
  <si>
    <t>768,CA-2014-162775,1/13/2014,1/15/2014,Second Class,CS-12250,Chris Selesnick,Corporate,United States,Bossier City,Louisiana,71111,South,OFF-ST-10000025,Office Supplies,Storage,Fellowes Stor/Drawer Steel Plus Storage Drawers,572.58,6,0,34.3548</t>
  </si>
  <si>
    <t>769,CA-2014-106810,5/14/2014,5/20/2014,Standard Class,AJ-10795,Anthony Johnson,Corporate,United States,Saint Petersburg,Florida,33710,South,FUR-FU-10004306,Furniture,Furnishings,Electrix Halogen Magnifier Lamp,310.88,2,0.2,23.316</t>
  </si>
  <si>
    <t>770,CA-2016-157245,5/19/2016,5/24/2016,Standard Class,LE-16810,Laurel Elliston,Consumer,United States,Arlington,Virginia,22204,South,FUR-CH-10003746,Furniture,Chairs,Hon 4070 Series Pagoda Round Back Stacking Chairs,641.96,2,0,179.7488</t>
  </si>
  <si>
    <t>771,CA-2017-104220,1/30/2017,2/5/2017,Standard Class,BV-11245,Benjamin Venier,Corporate,United States,Des Moines,Iowa,50315,Central,OFF-BI-10001036,Office Supplies,Binders,Cardinal EasyOpen D-Ring Binders,18.28,2,0,9.14</t>
  </si>
  <si>
    <t>772,CA-2017-104220,1/30/2017,2/5/2017,Standard Class,BV-11245,Benjamin Venier,Corporate,United States,Des Moines,Iowa,50315,Central,TEC-PH-10004614,Technology,Phones,AT&amp;T 841000 Phone,207,3,0,51.75</t>
  </si>
  <si>
    <t>773,CA-2017-104220,1/30/2017,2/5/2017,Standard Class,BV-11245,Benjamin Venier,Corporate,United States,Des Moines,Iowa,50315,Central,OFF-BI-10000301,Office Supplies,Binders,GBC Instant Report Kit,32.35,5,0,16.175</t>
  </si>
  <si>
    <t>774,CA-2017-104220,1/30/2017,2/5/2017,Standard Class,BV-11245,Benjamin Venier,Corporate,United States,Des Moines,Iowa,50315,Central,OFF-BI-10003910,Office Supplies,Binders,DXL Angle-View Binders with Locking Rings by Samsill,7.71,1,0,3.4695</t>
  </si>
  <si>
    <t>775,CA-2017-104220,1/30/2017,2/5/2017,Standard Class,BV-11245,Benjamin Venier,Corporate,United States,Des Moines,Iowa,50315,Central,OFF-AR-10004648,Office Supplies,Art,Boston 19500 Mighty Mite Electric Pencil Sharpener,40.3,2,0,10.881</t>
  </si>
  <si>
    <t>776,CA-2017-104220,1/30/2017,2/5/2017,Standard Class,BV-11245,Benjamin Venier,Corporate,United States,Des Moines,Iowa,50315,Central,FUR-FU-10002597,Furniture,Furnishings,"C-Line Magnetic Cubicle Keepers, Clear Polypropylene",34.58,7,0,14.5236</t>
  </si>
  <si>
    <t>777,CA-2014-165974,6/29/2014,7/6/2014,Standard Class,DL-12865,Dan Lawera,Consumer,United States,Cincinnati,Ohio,45231,East,OFF-AR-10003405,Office Supplies,Art,"Dixon My First Ticonderoga Pencil, #2",32.76,7,0.2,3.6855</t>
  </si>
  <si>
    <t>778,CA-2015-144267,8/21/2015,8/23/2015,First Class,NZ-18565,Nick Zandusky,Home Office,United States,San Francisco,California,94110,West,FUR-CH-10002335,Furniture,Chairs,Hon GuestStacker Chair,544.008,3,0.2,40.8006</t>
  </si>
  <si>
    <t>779,CA-2015-144267,8/21/2015,8/23/2015,First Class,NZ-18565,Nick Zandusky,Home Office,United States,San Francisco,California,94110,West,OFF-PA-10000157,Office Supplies,Paper,Xerox 191,59.94,3,0,28.1718</t>
  </si>
  <si>
    <t>780,CA-2015-144267,8/21/2015,8/23/2015,First Class,NZ-18565,Nick Zandusky,Home Office,United States,San Francisco,California,94110,West,OFF-PA-10001947,Office Supplies,Paper,Xerox 1974,23.92,4,0,11.7208</t>
  </si>
  <si>
    <t>781,CA-2015-144267,8/21/2015,8/23/2015,First Class,NZ-18565,Nick Zandusky,Home Office,United States,San Francisco,California,94110,West,OFF-PA-10003657,Office Supplies,Paper,Xerox 1927,4.28,1,0,1.926</t>
  </si>
  <si>
    <t>782,US-2015-157014,10/3/2015,10/6/2015,Second Class,BM-11785,Bryan Mills,Consumer,United States,Columbus,Ohio,43229,East,OFF-BI-10001098,Office Supplies,Binders,Acco D-Ring Binder w/DublLock,32.07,5,0.7,-22.449</t>
  </si>
  <si>
    <t>783,US-2015-157014,10/3/2015,10/6/2015,Second Class,BM-11785,Bryan Mills,Consumer,United States,Columbus,Ohio,43229,East,TEC-AC-10002167,Technology,Accessories,Imation 8gb Micro Traveldrive Usb 2.0 Flash Drive,24,2,0.2,-2.7</t>
  </si>
  <si>
    <t>784,US-2015-157014,10/3/2015,10/6/2015,Second Class,BM-11785,Bryan Mills,Consumer,United States,Columbus,Ohio,43229,East,FUR-BO-10004409,Furniture,Bookcases,"Safco Value Mate Series Steel Bookcases, Baked Enamel Finish on Steel, Gray",35.49,1,0.5,-15.6156</t>
  </si>
  <si>
    <t>785,US-2015-157014,10/3/2015,10/6/2015,Second Class,BM-11785,Bryan Mills,Consumer,United States,Columbus,Ohio,43229,East,TEC-AC-10000057,Technology,Accessories,Microsoft Natural Ergonomic Keyboard 4000,47.984,2,0.2,0.5998</t>
  </si>
  <si>
    <t>786,CA-2015-154921,5/23/2015,5/28/2015,Standard Class,EA-14035,Erin Ashbrook,Corporate,United States,Columbia,South Carolina,29203,South,OFF-EN-10000056,Office Supplies,Envelopes,Cameo Buff Policy Envelopes,186.69,3,0,87.7443</t>
  </si>
  <si>
    <t>787,CA-2017-129567,3/17/2017,3/21/2017,Second Class,CL-12565,Clay Ludtke,Consumer,United States,Lancaster,California,93534,West,OFF-BI-10000014,Office Supplies,Binders,Heavy-Duty E-Z-D Binders,17.456,2,0.2,5.8914</t>
  </si>
  <si>
    <t>788,CA-2015-154620,12/12/2015,12/16/2015,Standard Class,LT-17110,Liz Thompson,Consumer,United States,Lancaster,California,93534,West,FUR-CH-10004675,Furniture,Chairs,"Lifetime Advantage Folding Chairs, 4/Carton",348.928,2,0.2,34.8928</t>
  </si>
  <si>
    <t>789,CA-2015-115938,6/26/2015,6/30/2015,Standard Class,SA-20830,Sue Ann Reed,Consumer,United States,Richmond,Virginia,23223,South,OFF-BI-10001543,Office Supplies,Binders,GBC VeloBinder Manual Binding System,143.96,4,0,69.1008</t>
  </si>
  <si>
    <t>790,CA-2015-115938,6/26/2015,6/30/2015,Standard Class,SA-20830,Sue Ann Reed,Consumer,United States,Richmond,Virginia,23223,South,OFF-ST-10001321,Office Supplies,Storage,"Decoflex Hanging Personal Folder File, Blue",15.42,1,0,4.1634</t>
  </si>
  <si>
    <t>791,CA-2015-115938,6/26/2015,6/30/2015,Standard Class,SA-20830,Sue Ann Reed,Consumer,United States,Richmond,Virginia,23223,South,OFF-BI-10001132,Office Supplies,Binders,"Acco PRESSTEX Data Binder with Storage Hooks, Dark Blue, 9 1/2"" X 11""",43.04,8,0,21.0896</t>
  </si>
  <si>
    <t>792,CA-2015-115938,6/26/2015,6/30/2015,Standard Class,SA-20830,Sue Ann Reed,Consumer,United States,Richmond,Virginia,23223,South,FUR-CH-10003199,Furniture,Chairs,Office Star - Contemporary Task Swivel Chair,332.94,3,0,79.9056</t>
  </si>
  <si>
    <t>793,CA-2016-105256,5/20/2016,5/20/2016,Same Day,JK-15730,Joe Kamberova,Consumer,United States,Asheville,North Carolina,28806,South,TEC-PH-10001530,Technology,Phones,Cisco Unified IP Phone 7945G VoIP phone,1363.96,5,0.2,85.2475</t>
  </si>
  <si>
    <t>794,CA-2014-156433,9/20/2014,9/26/2014,Standard Class,ES-14020,Erica Smith,Consumer,United States,San Francisco,California,94110,West,OFF-LA-10001569,Office Supplies,Labels,Avery 499,9.96,2,0,4.5816</t>
  </si>
  <si>
    <t>795,CA-2014-156433,9/20/2014,9/26/2014,Standard Class,ES-14020,Erica Smith,Consumer,United States,San Francisco,California,94110,West,OFF-PA-10003724,Office Supplies,Paper,"Wirebound Message Book, 4 per Page",21.72,4,0,10.6428</t>
  </si>
  <si>
    <t>796,CA-2017-151428,9/21/2017,9/26/2017,Standard Class,RH-19495,Rick Hansen,Consumer,United States,Rochester,Minnesota,55901,Central,OFF-BI-10000546,Office Supplies,Binders,Avery Durable Binders,20.16,7,0,9.8784</t>
  </si>
  <si>
    <t>797,CA-2015-124653,12/24/2015,12/26/2015,First Class,DB-13120,David Bremer,Corporate,United States,Rochester,New York,14609,East,OFF-PA-10000176,Office Supplies,Paper,Xerox 1887,132.79,7,0,63.7392</t>
  </si>
  <si>
    <t>798,CA-2015-124653,12/24/2015,12/26/2015,First Class,DB-13120,David Bremer,Corporate,United States,Rochester,New York,14609,East,OFF-PA-10002365,Office Supplies,Paper,Xerox 1967,12.96,2,0,6.2208</t>
  </si>
  <si>
    <t>799,CA-2015-124653,12/24/2015,12/26/2015,First Class,DB-13120,David Bremer,Corporate,United States,Rochester,New York,14609,East,OFF-LA-10002271,Office Supplies,Labels,Smead Alpha-Z Color-Coded Second Alphabetical Labels and Starter Set,21.56,7,0,10.3488</t>
  </si>
  <si>
    <t>800,CA-2015-101910,11/27/2015,12/3/2015,Standard Class,CD-11920,Carlos Daly,Consumer,United States,Lake Elsinore,California,92530,West,FUR-CH-10002647,Furniture,Chairs,"Situations Contoured Folding Chairs, 4/Set",283.92,5,0.2,17.745</t>
  </si>
  <si>
    <t>801,CA-2017-105809,2/20/2017,2/23/2017,First Class,HW-14935,Helen Wasserman,Corporate,United States,San Diego,California,92105,West,FUR-FU-10004090,Furniture,Furnishings,"Executive Impressions 14"" Contract Wall Clock",22.23,1,0,7.3359</t>
  </si>
  <si>
    <t>802,CA-2017-105809,2/20/2017,2/23/2017,First Class,HW-14935,Helen Wasserman,Corporate,United States,San Diego,California,92105,West,TEC-PH-10001580,Technology,Phones,Logitech Mobile Speakerphone P710e - speaker phone,215.968,2,0.2,18.8972</t>
  </si>
  <si>
    <t>803,CA-2016-136133,8/18/2016,8/23/2016,Second Class,HW-14935,Helen Wasserman,Corporate,United States,New York City,New York,10024,East,OFF-AP-10000576,Office Supplies,Appliances,Belkin 7 Outlet SurgeMaster II,355.32,9,0,99.4896</t>
  </si>
  <si>
    <t>804,CA-2016-115504,3/12/2016,3/17/2016,Standard Class,MC-18130,Mike Caudle,Corporate,United States,Monroe,Louisiana,71203,South,OFF-PA-10003953,Office Supplies,Paper,Xerox 218,12.96,2,0,6.2208</t>
  </si>
  <si>
    <t>805,CA-2017-135783,4/22/2017,4/24/2017,First Class,GM-14440,Gary McGarr,Consumer,United States,San Francisco,California,94122,West,FUR-FU-10000794,Furniture,Furnishings,"Eldon Stackable Tray, Side-Load, Legal, Smoke",18.28,2,0,6.2152</t>
  </si>
  <si>
    <t>806,CA-2014-134313,11/1/2014,11/7/2014,Standard Class,RA-19915,Russell Applegate,Consumer,United States,Denver,Colorado,80219,West,OFF-AR-10001897,Office Supplies,Art,Model L Table or Wall-Mount Pencil Sharpener,43.176,3,0.2,4.3176</t>
  </si>
  <si>
    <t>807,CA-2014-134313,11/1/2014,11/7/2014,Standard Class,RA-19915,Russell Applegate,Consumer,United States,Denver,Colorado,80219,West,TEC-PH-10001795,Technology,Phones,ClearOne CHATAttach 160 - speaker phone,1983.968,4,0.2,247.996</t>
  </si>
  <si>
    <t>808,CA-2015-140921,2/3/2015,2/5/2015,First Class,AA-10375,Allen Armold,Consumer,United States,Omaha,Nebraska,68104,Central,FUR-FU-10003347,Furniture,Furnishings,Coloredge Poster Frame,28.4,2,0,11.076</t>
  </si>
  <si>
    <t>809,CA-2015-140921,2/3/2015,2/5/2015,First Class,AA-10375,Allen Armold,Consumer,United States,Omaha,Nebraska,68104,Central,TEC-AC-10004901,Technology,Accessories,Kensington SlimBlade Notebook Wireless Mouse with Nano Receiver ,149.97,3,0,50.9898</t>
  </si>
  <si>
    <t>810,CA-2014-151995,10/13/2014,10/15/2014,First Class,ZC-21910,Zuschuss Carroll,Consumer,United States,Edmonds,Washington,98026,West,OFF-AR-10003190,Office Supplies,Art,Newell 32,11.52,4,0,3.2256</t>
  </si>
  <si>
    <t>811,CA-2014-151995,10/13/2014,10/15/2014,First Class,ZC-21910,Zuschuss Carroll,Consumer,United States,Edmonds,Washington,98026,West,FUR-TA-10002903,Furniture,Tables,"Bevis Round Bullnose 29"" High Table Top",1298.55,5,0,311.652</t>
  </si>
  <si>
    <t>812,CA-2014-151995,10/13/2014,10/15/2014,First Class,ZC-21910,Zuschuss Carroll,Consumer,United States,Edmonds,Washington,98026,West,OFF-AP-10000240,Office Supplies,Appliances,Belkin F9G930V10-GRY 9 Outlet Surge,213.92,4,0,62.0368</t>
  </si>
  <si>
    <t>813,CA-2014-151995,10/13/2014,10/15/2014,First Class,ZC-21910,Zuschuss Carroll,Consumer,United States,Edmonds,Washington,98026,West,TEC-AC-10001101,Technology,Accessories,Sony 16GB Class 10 Micro SDHC R40 Memory Card,25.78,2,0,2.578</t>
  </si>
  <si>
    <t>814,CA-2017-143686,5/14/2017,5/14/2017,Same Day,PJ-19015,Pauline Johnson,Consumer,United States,Santa Ana,California,92704,West,FUR-FU-10000794,Furniture,Furnishings,"Eldon Stackable Tray, Side-Load, Legal, Smoke",18.28,2,0,6.2152</t>
  </si>
  <si>
    <t>815,CA-2017-143686,5/14/2017,5/14/2017,Same Day,PJ-19015,Pauline Johnson,Consumer,United States,Santa Ana,California,92704,West,TEC-AC-10001838,Technology,Accessories,Razer Tiamat Over Ear 7.1 Surround Sound PC Gaming Headset,1399.93,7,0,601.9699</t>
  </si>
  <si>
    <t>816,CA-2015-106565,3/20/2015,3/23/2015,First Class,BW-11110,Bart Watters,Corporate,United States,Milwaukee,Wisconsin,53209,Central,OFF-PA-10000061,Office Supplies,Paper,Xerox 205,51.84,8,0,24.8832</t>
  </si>
  <si>
    <t>817,CA-2016-149370,9/15/2016,9/19/2016,Standard Class,DB-13210,Dean Braden,Consumer,United States,Philadelphia,Pennsylvania,19140,East,OFF-PA-10003651,Office Supplies,Paper,Xerox 1968,5.344,1,0.2,1.8704</t>
  </si>
  <si>
    <t>818,CA-2014-140858,6/28/2014,7/2/2014,Standard Class,CA-12775,Cynthia Arntzen,Consumer,United States,Philadelphia,Pennsylvania,19140,East,OFF-PA-10000304,Office Supplies,Paper,Xerox 1995,41.472,8,0.2,14.5152</t>
  </si>
  <si>
    <t>819,CA-2014-140858,6/28/2014,7/2/2014,Standard Class,CA-12775,Cynthia Arntzen,Consumer,United States,Philadelphia,Pennsylvania,19140,East,OFF-BI-10003094,Office Supplies,Binders,Self-Adhesive Ring Binder Labels,3.168,3,0.7,-2.4288</t>
  </si>
  <si>
    <t>820,CA-2014-140858,6/28/2014,7/2/2014,Standard Class,CA-12775,Cynthia Arntzen,Consumer,United States,Philadelphia,Pennsylvania,19140,East,FUR-CH-10001394,Furniture,Chairs,Global Leather Executive Chair,1228.465,5,0.3,0</t>
  </si>
  <si>
    <t>821,CA-2014-140858,6/28/2014,7/2/2014,Standard Class,CA-12775,Cynthia Arntzen,Consumer,United States,Philadelphia,Pennsylvania,19140,East,OFF-BI-10004230,Office Supplies,Binders,GBC Recycled Grain Textured Covers,31.086,3,0.7,-22.7964</t>
  </si>
  <si>
    <t>822,CA-2014-140858,6/28/2014,7/2/2014,Standard Class,CA-12775,Cynthia Arntzen,Consumer,United States,Philadelphia,Pennsylvania,19140,East,OFF-PA-10003395,Office Supplies,Paper,Xerox 1941,335.52,4,0.2,117.432</t>
  </si>
  <si>
    <t>823,CA-2017-101434,6/20/2017,6/27/2017,Standard Class,TR-21325,Toby Ritter,Consumer,United States,Belleville,New Jersey,7109,East,TEC-AC-10002402,Technology,Accessories,Razer Kraken PRO Over Ear PC and Music Headset,239.97,3,0,71.991</t>
  </si>
  <si>
    <t>824,CA-2017-101434,6/20/2017,6/27/2017,Standard Class,TR-21325,Toby Ritter,Consumer,United States,Belleville,New Jersey,7109,East,OFF-LA-10003223,Office Supplies,Labels,Avery 508,9.82,2,0,4.8118</t>
  </si>
  <si>
    <t>825,US-2014-102071,5/9/2014,5/15/2014,Standard Class,PG-18820,Patrick Gardner,Consumer,United States,San Francisco,California,94110,West,TEC-AC-10003441,Technology,Accessories,Kingston Digital DataTraveler 32GB USB 2.0,67.8,4,0,4.068</t>
  </si>
  <si>
    <t>826,US-2014-102071,5/9/2014,5/15/2014,Standard Class,PG-18820,Patrick Gardner,Consumer,United States,San Francisco,California,94110,West,TEC-AC-10000109,Technology,Accessories,Sony Micro Vault Click 16 GB USB 2.0 Flash Drive,167.97,3,0,40.3128</t>
  </si>
  <si>
    <t>827,CA-2017-126956,8/21/2017,8/28/2017,Standard Class,GT-14710,Greg Tran,Consumer,United States,Lakeville,Minnesota,55044,Central,OFF-FA-10002280,Office Supplies,Fasteners,Advantus Plastic Paper Clips,35,7,0,16.8</t>
  </si>
  <si>
    <t>828,CA-2017-126956,8/21/2017,8/28/2017,Standard Class,GT-14710,Greg Tran,Consumer,United States,Lakeville,Minnesota,55044,Central,OFF-SU-10000381,Office Supplies,Supplies,Acme Forged Steel Scissors with Black Enamel Handles,37.24,4,0,10.7996</t>
  </si>
  <si>
    <t>829,CA-2017-126956,8/21/2017,8/28/2017,Standard Class,GT-14710,Greg Tran,Consumer,United States,Lakeville,Minnesota,55044,Central,OFF-EN-10004459,Office Supplies,Envelopes,Security-Tint Envelopes,15.28,2,0,7.4872</t>
  </si>
  <si>
    <t>830,CA-2017-129462,6/16/2017,6/21/2017,Second Class,JE-15745,Joel Eaton,Consumer,United States,Florence,Kentucky,41042,South,FUR-CH-10000665,Furniture,Chairs,"Global Airflow Leather Mesh Back Chair, Black",301.96,2,0,90.588</t>
  </si>
  <si>
    <t>831,CA-2017-129462,6/16/2017,6/21/2017,Second Class,JE-15745,Joel Eaton,Consumer,United States,Florence,Kentucky,41042,South,OFF-AP-10003884,Office Supplies,Appliances,"Fellowes Smart Surge Ten-Outlet Protector, Platinum",180.66,3,0,50.5848</t>
  </si>
  <si>
    <t>832,CA-2017-129462,6/16/2017,6/21/2017,Second Class,JE-15745,Joel Eaton,Consumer,United States,Florence,Kentucky,41042,South,TEC-PH-10001557,Technology,Phones,Pyle PMP37LED,191.98,2,0,51.8346</t>
  </si>
  <si>
    <t>833,CA-2017-129462,6/16/2017,6/21/2017,Second Class,JE-15745,Joel Eaton,Consumer,United States,Florence,Kentucky,41042,South,TEC-PH-10002085,Technology,Phones,Clarity 53712,65.99,1,0,17.1574</t>
  </si>
  <si>
    <t>834,CA-2016-165316,7/23/2016,7/27/2016,Standard Class,JB-15400,Jennifer Braxton,Corporate,United States,Tampa,Florida,33614,South,OFF-AR-10002956,Office Supplies,Art,Boston 16801 Nautilus Battery Pencil Sharpener,35.216,2,0.2,2.6412</t>
  </si>
  <si>
    <t>835,CA-2016-165316,7/23/2016,7/27/2016,Standard Class,JB-15400,Jennifer Braxton,Corporate,United States,Tampa,Florida,33614,South,OFF-AP-10003266,Office Supplies,Appliances,"Holmes Replacement Filter for HEPA Air Cleaner, Large Room",23.696,2,0.2,6.5164</t>
  </si>
  <si>
    <t>836,CA-2016-165316,7/23/2016,7/27/2016,Standard Class,JB-15400,Jennifer Braxton,Corporate,United States,Tampa,Florida,33614,South,TEC-MA-10004002,Technology,Machines,Zebra GX420t Direct Thermal/Thermal Transfer Printer,265.475,1,0.5,-111.4995</t>
  </si>
  <si>
    <t>837,US-2014-115987,9/8/2014,9/13/2014,Second Class,LH-17020,Lisa Hazard,Consumer,United States,Tyler,Texas,75701,Central,OFF-BI-10001071,Office Supplies,Binders,GBC ProClick Punch Binding System,51.184,4,0.8,-79.3352</t>
  </si>
  <si>
    <t>838,US-2017-156083,11/4/2017,11/11/2017,Standard Class,JL-15175,James Lanier,Home Office,United States,Columbia,Tennessee,38401,South,OFF-PA-10001560,Office Supplies,Paper,"Adams Telephone Message Books, 5 1/4” x 11”",9.664,2,0.2,3.2616</t>
  </si>
  <si>
    <t>839,US-2016-137547,3/7/2016,3/12/2016,Standard Class,EB-13705,Ed Braxton,Corporate,United States,Fort Worth,Texas,76106,Central,TEC-PH-10002365,Technology,Phones,Belkin Grip Candy Sheer Case / Cover for iPhone 5 and 5S,21.072,3,0.2,1.5804</t>
  </si>
  <si>
    <t>840,CA-2015-100454,11/20/2015,11/25/2015,Standard Class,BM-11650,Brian Moss,Corporate,United States,New York City,New York,10035,East,OFF-AR-10004648,Office Supplies,Art,Boston 19500 Mighty Mite Electric Pencil Sharpener,60.45,3,0,16.3215</t>
  </si>
  <si>
    <t>841,CA-2015-100454,11/20/2015,11/25/2015,Standard Class,BM-11650,Brian Moss,Corporate,United States,New York City,New York,10035,East,OFF-AR-10002578,Office Supplies,Art,Newell 335,11.52,4,0,3.3408</t>
  </si>
  <si>
    <t>842,CA-2015-100454,11/20/2015,11/25/2015,Standard Class,BM-11650,Brian Moss,Corporate,United States,New York City,New York,10035,East,FUR-BO-10001519,Furniture,Bookcases,O'Sullivan 3-Shelf Heavy-Duty Bookcases,186.048,4,0.2,9.3024</t>
  </si>
  <si>
    <t>843,CA-2016-161669,11/7/2016,11/9/2016,First Class,EM-14095,Eudokia Martin,Corporate,United States,Los Angeles,California,90036,West,OFF-BI-10001294,Office Supplies,Binders,Fellowes Binding Cases,37.44,4,0.2,11.7</t>
  </si>
  <si>
    <t>844,CA-2016-161669,11/7/2016,11/9/2016,First Class,EM-14095,Eudokia Martin,Corporate,United States,Los Angeles,California,90036,West,OFF-BI-10001636,Office Supplies,Binders,Ibico Plastic and Wire Spiral Binding Combs,26.976,4,0.2,8.7672</t>
  </si>
  <si>
    <t>845,CA-2016-161669,11/7/2016,11/9/2016,First Class,EM-14095,Eudokia Martin,Corporate,United States,Los Angeles,California,90036,West,OFF-SU-10002503,Office Supplies,Supplies,Acme Preferred Stainless Steel Scissors,11.36,2,0,3.2944</t>
  </si>
  <si>
    <t>846,CA-2016-161669,11/7/2016,11/9/2016,First Class,EM-14095,Eudokia Martin,Corporate,United States,Los Angeles,California,90036,West,OFF-LA-10004093,Office Supplies,Labels,Avery 486,14.62,2,0,6.8714</t>
  </si>
  <si>
    <t>847,CA-2015-114300,10/13/2015,10/17/2015,Standard Class,AF-10885,Art Foster,Consumer,United States,Louisville,Kentucky,40214,South,TEC-PH-10001552,Technology,Phones,I Need's 3d Hello Kitty Hybrid Silicone Case Cover for HTC One X 4g with 3d Hello Kitty Stylus Pen Green/pink,83.72,7,0,23.4416</t>
  </si>
  <si>
    <t>848,CA-2015-114300,10/13/2015,10/17/2015,Standard Class,AF-10885,Art Foster,Consumer,United States,Louisville,Kentucky,40214,South,FUR-CH-10001891,Furniture,Chairs,Global Deluxe Office Fabric Chairs,287.94,3,0,77.7438</t>
  </si>
  <si>
    <t>849,CA-2017-107503,1/1/2017,1/6/2017,Standard Class,GA-14725,Guy Armstrong,Consumer,United States,Lorain,Ohio,44052,East,FUR-FU-10003878,Furniture,Furnishings,"Linden 10"" Round Wall Clock, Black",48.896,4,0.2,8.5568</t>
  </si>
  <si>
    <t>850,CA-2014-107755,2/7/2014,2/12/2014,Standard Class,CK-12760,Cyma Kinney,Corporate,United States,Linden,New Jersey,7036,East,TEC-AC-10000710,Technology,Accessories,Maxell DVD-RAM Discs,115.36,7,0,49.6048</t>
  </si>
  <si>
    <t>851,CA-2016-152534,6/20/2016,6/25/2016,Second Class,DP-13105,Dave Poirier,Corporate,United States,Salinas,California,93905,West,OFF-AR-10002335,Office Supplies,Art,DIXON Oriole Pencils,5.16,2,0,1.3416</t>
  </si>
  <si>
    <t>852,CA-2016-152534,6/20/2016,6/25/2016,Second Class,DP-13105,Dave Poirier,Corporate,United States,Salinas,California,93905,West,OFF-PA-10001870,Office Supplies,Paper,Xerox 202,38.88,6,0,18.6624</t>
  </si>
  <si>
    <t>853,CA-2016-113747,5/28/2016,6/4/2016,Standard Class,VD-21670,Valerie Dominguez,Consumer,United States,Jackson,Mississippi,39212,South,OFF-AR-10003373,Office Supplies,Art,"Boston School Pro Electric Pencil Sharpener, 1670",185.88,6,0,50.1876</t>
  </si>
  <si>
    <t>854,CA-2016-123274,2/19/2016,2/24/2016,Standard Class,GT-14710,Greg Tran,Consumer,United States,New York City,New York,10035,East,FUR-FU-10004090,Furniture,Furnishings,"Executive Impressions 14"" Contract Wall Clock",44.46,2,0,14.6718</t>
  </si>
  <si>
    <t>855,CA-2016-123274,2/19/2016,2/24/2016,Standard Class,GT-14710,Greg Tran,Consumer,United States,New York City,New York,10035,East,OFF-ST-10000736,Office Supplies,Storage,Carina Double Wide Media Storage Towers in Natural &amp; Black,242.94,3,0,9.7176</t>
  </si>
  <si>
    <t>856,CA-2014-125612,8/3/2014,8/8/2014,Standard Class,BK-11260,Berenike Kampe,Consumer,United States,New York City,New York,10035,East,OFF-PA-10001019,Office Supplies,Paper,Xerox 1884,39.96,2,0,18.7812</t>
  </si>
  <si>
    <t>857,CA-2014-125612,8/3/2014,8/8/2014,Standard Class,BK-11260,Berenike Kampe,Consumer,United States,New York City,New York,10035,East,OFF-SU-10002537,Office Supplies,Supplies,Acme Box Cutter Scissors,102.3,10,0,26.598</t>
  </si>
  <si>
    <t>858,CA-2014-125612,8/3/2014,8/8/2014,Standard Class,BK-11260,Berenike Kampe,Consumer,United States,New York City,New York,10035,East,OFF-ST-10003221,Office Supplies,Storage,Staple magnet,21.36,2,0,5.7672</t>
  </si>
  <si>
    <t>859,CA-2017-161984,4/10/2017,4/15/2017,Standard Class,SJ-20125,Sanjit Jacobs,Home Office,United States,New Brunswick,New Jersey,8901,East,OFF-PA-10004569,Office Supplies,Paper,"Wirebound Message Books, Two 4 1/4"" x 5"" Forms per Page",7.61,1,0,3.5767</t>
  </si>
  <si>
    <t>860,CA-2017-161984,4/10/2017,4/15/2017,Standard Class,SJ-20125,Sanjit Jacobs,Home Office,United States,New Brunswick,New Jersey,8901,East,OFF-FA-10000624,Office Supplies,Fasteners,OIC Binder Clips,7.16,2,0,3.58</t>
  </si>
  <si>
    <t>861,CA-2014-133851,6/9/2014,6/16/2014,Standard Class,CM-12445,Chuck Magee,Consumer,United States,San Francisco,California,94122,West,OFF-SU-10001225,Office Supplies,Supplies,Staple remover,7.36,2,0,0.1472</t>
  </si>
  <si>
    <t>862,CA-2014-133851,6/9/2014,6/16/2014,Standard Class,CM-12445,Chuck Magee,Consumer,United States,San Francisco,California,94122,West,OFF-AR-10003752,Office Supplies,Art,Deluxe Chalkboard Eraser Cleaner,23.1,2,0,10.626</t>
  </si>
  <si>
    <t>863,CA-2016-134474,1/5/2016,1/7/2016,Second Class,AJ-10795,Anthony Johnson,Corporate,United States,Jacksonville,Florida,32216,South,TEC-AC-10001714,Technology,Accessories,Logitech MX Performance Wireless Mouse,191.472,6,0.2,40.6878</t>
  </si>
  <si>
    <t>864,CA-2016-134474,1/5/2016,1/7/2016,Second Class,AJ-10795,Anthony Johnson,Corporate,United States,Jacksonville,Florida,32216,South,OFF-AR-10003958,Office Supplies,Art,Newell 337,5.248,2,0.2,0.5904</t>
  </si>
  <si>
    <t>865,CA-2016-134474,1/5/2016,1/7/2016,Second Class,AJ-10795,Anthony Johnson,Corporate,United States,Jacksonville,Florida,32216,South,TEC-PH-10002923,Technology,Phones,"Logitech B530 USB Headset - headset - Full size, Binaural",59.184,2,0.2,5.1786</t>
  </si>
  <si>
    <t>866,CA-2014-149020,1/10/2014,1/15/2014,Standard Class,AJ-10780,Anthony Jacobs,Corporate,United States,Springfield,Virginia,22153,South,OFF-LA-10004272,Office Supplies,Labels,Avery 482,2.89,1,0,1.3583</t>
  </si>
  <si>
    <t>867,CA-2014-149020,1/10/2014,1/15/2014,Standard Class,AJ-10780,Anthony Jacobs,Corporate,United States,Springfield,Virginia,22153,South,FUR-FU-10000965,Furniture,Furnishings,"Howard Miller 11-1/2"" Diameter Ridgewood Wall Clock",51.94,1,0,21.2954</t>
  </si>
  <si>
    <t>868,CA-2016-134362,9/29/2016,10/2/2016,First Class,LS-16945,Linda Southworth,Corporate,United States,Philadelphia,Pennsylvania,19140,East,OFF-LA-10004853,Office Supplies,Labels,Avery 483,15.936,4,0.2,5.1792</t>
  </si>
  <si>
    <t>869,CA-2014-136742,4/6/2014,4/10/2014,Standard Class,GP-14740,Guy Phonely,Corporate,United States,Lancaster,Pennsylvania,17602,East,OFF-BI-10003719,Office Supplies,Binders,Large Capacity Hanging Post Binders,44.91,6,0.7,-35.928</t>
  </si>
  <si>
    <t>870,CA-2016-158099,9/3/2016,9/5/2016,First Class,PK-18910,Paul Knutson,Home Office,United States,Philadelphia,Pennsylvania,19143,East,OFF-BI-10000545,Office Supplies,Binders,GBC Ibimaster 500 Manual ProClick Binding System,1141.47,5,0.7,-760.98</t>
  </si>
  <si>
    <t>871,CA-2016-158099,9/3/2016,9/5/2016,First Class,PK-18910,Paul Knutson,Home Office,United States,Philadelphia,Pennsylvania,19143,East,TEC-PH-10002496,Technology,Phones,Cisco SPA301,280.782,3,0.4,-46.797</t>
  </si>
  <si>
    <t>872,CA-2015-131128,10/19/2015,10/20/2015,First Class,TB-21520,Tracy Blumstein,Consumer,United States,Concord,New Hampshire,3301,East,OFF-PA-10003591,Office Supplies,Paper,Southworth 100% Cotton The Best Paper,34.44,3,0,17.22</t>
  </si>
  <si>
    <t>873,CA-2014-148488,12/10/2014,12/15/2014,Standard Class,SM-20005,Sally Matthias,Consumer,United States,New York City,New York,10009,East,OFF-PA-10004470,Office Supplies,Paper,"Adams Write n' Stick Phone Message Book, 11"" X 5 1/4"", 200 Messages",11.36,2,0,5.2256</t>
  </si>
  <si>
    <t>874,CA-2014-148488,12/10/2014,12/15/2014,Standard Class,SM-20005,Sally Matthias,Consumer,United States,New York City,New York,10009,East,OFF-BI-10000315,Office Supplies,Binders,Poly Designer Cover &amp; Back,106.344,7,0.2,37.2204</t>
  </si>
  <si>
    <t>875,CA-2017-114636,8/25/2017,8/29/2017,Standard Class,GA-14725,Guy Armstrong,Consumer,United States,Charlotte,North Carolina,28205,South,OFF-PA-10001790,Office Supplies,Paper,Xerox 1910,192.16,5,0.2,67.256</t>
  </si>
  <si>
    <t>876,CA-2016-116736,1/17/2016,1/21/2016,Standard Class,CC-12430,Chuck Clark,Home Office,United States,Concord,New Hampshire,3301,East,FUR-FU-10004017,Furniture,Furnishings,"Tenex Contemporary Contur Chairmats for Low and Medium Pile Carpet, Computer, 39"" x 49""",322.59,3,0,64.518</t>
  </si>
  <si>
    <t>877,CA-2016-116736,1/17/2016,1/21/2016,Standard Class,CC-12430,Chuck Clark,Home Office,United States,Concord,New Hampshire,3301,East,TEC-AC-10003628,Technology,Accessories,Logitech 910-002974 M325 Wireless Mouse for Web Scrolling,29.99,1,0,13.1956</t>
  </si>
  <si>
    <t>878,CA-2016-116736,1/17/2016,1/21/2016,Standard Class,CC-12430,Chuck Clark,Home Office,United States,Concord,New Hampshire,3301,East,TEC-AC-10002049,Technology,Accessories,Logitech G19 Programmable Gaming Keyboard,371.97,3,0,66.9546</t>
  </si>
  <si>
    <t>879,US-2014-158638,9/17/2014,9/21/2014,Standard Class,AG-10765,Anthony Garverick,Home Office,United States,Philadelphia,Pennsylvania,19120,East,OFF-BI-10003712,Office Supplies,Binders,"Acco Pressboard Covers with Storage Hooks, 14 7/8"" x 11"", Light Blue",5.892,4,0.7,-4.1244</t>
  </si>
  <si>
    <t>880,CA-2017-111689,11/30/2017,12/2/2017,Second Class,HP-14815,Harold Pawlan,Home Office,United States,New York City,New York,10024,East,OFF-BI-10003984,Office Supplies,Binders,Lock-Up Easel 'Spel-Binder',68.472,3,0.2,23.1093</t>
  </si>
  <si>
    <t>881,CA-2017-111689,11/30/2017,12/2/2017,Second Class,HP-14815,Harold Pawlan,Home Office,United States,New York City,New York,10024,East,FUR-CH-10004287,Furniture,Chairs,SAFCO Arco Folding Chair,1242.9,5,0.1,262.39</t>
  </si>
  <si>
    <t>882,CA-2015-129098,10/9/2015,10/13/2015,Standard Class,DK-13090,Dave Kipp,Consumer,United States,Springfield,Virginia,22153,South,OFF-ST-10001321,Office Supplies,Storage,"Decoflex Hanging Personal Folder File, Blue",30.84,2,0,8.3268</t>
  </si>
  <si>
    <t>883,US-2017-123463,12/23/2017,12/23/2017,Same Day,GZ-14470,Gary Zandusky,Consumer,United States,San Francisco,California,94109,West,OFF-AR-10001118,Office Supplies,Art,"Binney &amp; Smith Crayola Metallic Crayons, 16-Color Pack",13.48,4,0,5.9312</t>
  </si>
  <si>
    <t>884,CA-2016-165148,10/22/2016,10/24/2016,First Class,PM-19135,Peter McVee,Home Office,United States,Detroit,Michigan,48227,Central,FUR-FU-10000732,Furniture,Furnishings,Eldon 200 Class Desk Accessories,31.4,5,0,10.048</t>
  </si>
  <si>
    <t>885,CA-2014-134061,4/29/2014,5/4/2014,Standard Class,LL-16840,Lauren Leatherbury,Consumer,United States,Rochester,New York,14609,East,FUR-FU-10001424,Furniture,Furnishings,Dax Clear Box Frame,17.46,2,0,5.9364</t>
  </si>
  <si>
    <t>886,CA-2015-143602,4/25/2015,4/28/2015,Second Class,JS-15595,Jill Stevenson,Corporate,United States,Los Angeles,California,90045,West,OFF-BI-10002071,Office Supplies,Binders,Fellowes Black Plastic Comb Bindings,13.944,3,0.2,4.5318</t>
  </si>
  <si>
    <t>887,CA-2017-115364,6/26/2017,7/2/2017,Standard Class,OT-18730,Olvera Toch,Consumer,United States,San Diego,California,92105,West,OFF-ST-10002486,Office Supplies,Storage,Eldon Shelf Savers Cubes and Bins,83.76,12,0,1.6752</t>
  </si>
  <si>
    <t>888,CA-2017-150707,10/14/2017,10/19/2017,Standard Class,EL-13735,Ed Ludwig,Home Office,United States,Columbia,Maryland,21044,East,OFF-BI-10001078,Office Supplies,Binders,"Acco PRESSTEX Data Binder with Storage Hooks, Dark Blue, 14 7/8"" X 11""",37.66,7,0,18.4534</t>
  </si>
  <si>
    <t>889,CA-2014-104976,12/9/2014,12/16/2014,Standard Class,CK-12760,Cyma Kinney,Corporate,United States,San Francisco,California,94122,West,OFF-PA-10003845,Office Supplies,Paper,Xerox 1987,34.68,6,0,16.9932</t>
  </si>
  <si>
    <t>890,CA-2017-132934,6/20/2017,6/26/2017,Standard Class,JE-15475,Jeremy Ellison,Consumer,United States,New Rochelle,New York,10801,East,TEC-AC-10000927,Technology,Accessories,Anker Ultrathin Bluetooth Wireless Keyboard Aluminum Cover with Stand ,149.95,5,0,14.995</t>
  </si>
  <si>
    <t>891,CA-2017-132934,6/20/2017,6/26/2017,Standard Class,JE-15475,Jeremy Ellison,Consumer,United States,New Rochelle,New York,10801,East,OFF-BI-10001098,Office Supplies,Binders,Acco D-Ring Binder w/DublLock,51.312,3,0.2,18.6006</t>
  </si>
  <si>
    <t>892,CA-2017-133256,6/26/2017,6/27/2017,First Class,TH-21550,Tracy Hopkins,Home Office,United States,Detroit,Michigan,48227,Central,OFF-PA-10001622,Office Supplies,Paper,"Ampad Poly Cover Wirebound Steno Book, 6"" x 9"" Assorted Colors, Gregg Ruled",4.54,1,0,2.043</t>
  </si>
  <si>
    <t>893,CA-2017-133256,6/26/2017,6/27/2017,First Class,TH-21550,Tracy Hopkins,Home Office,United States,Detroit,Michigan,48227,Central,OFF-AR-10003158,Office Supplies,Art,Fluorescent Highlighters by Dixon,15.92,4,0,5.4128</t>
  </si>
  <si>
    <t>894,CA-2017-133256,6/26/2017,6/27/2017,First Class,TH-21550,Tracy Hopkins,Home Office,United States,Detroit,Michigan,48227,Central,TEC-PH-10002660,Technology,Phones,Nortel Networks T7316 E Nt8 B27,543.92,8,0,135.98</t>
  </si>
  <si>
    <t>895,CA-2016-105494,11/10/2016,11/12/2016,First Class,PC-18745,Pamela Coakley,Corporate,United States,San Francisco,California,94122,West,OFF-ST-10002205,Office Supplies,Storage,File Shuttle I and Handi-File,155.82,7,0,42.0714</t>
  </si>
  <si>
    <t>896,CA-2016-105494,11/10/2016,11/12/2016,First Class,PC-18745,Pamela Coakley,Corporate,United States,San Francisco,California,94122,West,OFF-BI-10003364,Office Supplies,Binders,Binding Machine Supplies,70.008,3,0.2,24.5028</t>
  </si>
  <si>
    <t>897,CA-2016-140634,10/3/2016,10/6/2016,Second Class,HL-15040,Hunter Lopez,Consumer,United States,Houston,Texas,77095,Central,OFF-EN-10001099,Office Supplies,Envelopes,Staple envelope,15.648,2,0.2,5.0856</t>
  </si>
  <si>
    <t>898,CA-2014-144407,9/9/2014,9/15/2014,Standard Class,MS-17365,Maribeth Schnelling,Consumer,United States,Detroit,Michigan,48227,Central,OFF-LA-10003923,Office Supplies,Labels,Alphabetical Labels for Top Tab Filing,103.6,7,0,51.8</t>
  </si>
  <si>
    <t>899,CA-2017-160983,10/29/2017,10/31/2017,Second Class,GB-14530,George Bell,Corporate,United States,Auburn,New York,13021,East,OFF-PA-10002250,Office Supplies,Paper,Things To Do Today Pad,46.96,8,0,22.5408</t>
  </si>
  <si>
    <t>900,US-2016-114622,4/10/2016,4/12/2016,First Class,JR-16210,Justin Ritter,Corporate,United States,Springfield,Ohio,45503,East,OFF-BI-10004716,Office Supplies,Binders,Wilson Jones Hanging Recycled Pressboard Data Binders,8.904,2,0.7,-6.5296</t>
  </si>
  <si>
    <t>901,CA-2017-150959,11/11/2017,11/13/2017,First Class,TD-20995,Tamara Dahlen,Consumer,United States,Garland,Texas,75043,Central,OFF-LA-10001045,Office Supplies,Labels,Permanent Self-Adhesive File Folder Labels for Typewriters by Universal,10.44,5,0.2,3.393</t>
  </si>
  <si>
    <t>902,CA-2017-150959,11/11/2017,11/13/2017,First Class,TD-20995,Tamara Dahlen,Consumer,United States,Garland,Texas,75043,Central,OFF-BI-10001510,Office Supplies,Binders,Deluxe Heavy-Duty Vinyl Round Ring Binder,18.336,4,0.8,-32.088</t>
  </si>
  <si>
    <t>903,CA-2017-132353,9/15/2017,9/17/2017,First Class,DB-13060,Dave Brooks,Consumer,United States,Chicago,Illinois,60653,Central,TEC-PH-10004536,Technology,Phones,Avaya 5420 Digital phone,323.976,3,0.2,20.2485</t>
  </si>
  <si>
    <t>904,CA-2016-130477,4/8/2016,4/12/2016,Standard Class,LC-17140,Logan Currie,Consumer,United States,Los Angeles,California,90032,West,OFF-PA-10002947,Office Supplies,Paper,Xerox 1923,20.04,3,0,9.6192</t>
  </si>
  <si>
    <t>905,CA-2016-130477,4/8/2016,4/12/2016,Standard Class,LC-17140,Logan Currie,Consumer,United States,Los Angeles,California,90032,West,OFF-ST-10002583,Office Supplies,Storage,Fellowes Neat Ideas Storage Cubes,64.96,2,0,2.5984</t>
  </si>
  <si>
    <t>906,CA-2016-130477,4/8/2016,4/12/2016,Standard Class,LC-17140,Logan Currie,Consumer,United States,Los Angeles,California,90032,West,OFF-PA-10000019,Office Supplies,Paper,Xerox 1931,12.96,2,0,6.2208</t>
  </si>
  <si>
    <t>907,CA-2017-143259,12/30/2017,1/3/2018,Standard Class,PO-18865,Patrick O'Donnell,Consumer,United States,New York City,New York,10009,East,FUR-BO-10003441,Furniture,Bookcases,"Bush Westfield Collection Bookcases, Fully Assembled",323.136,4,0.2,12.1176</t>
  </si>
  <si>
    <t>908,CA-2017-143259,12/30/2017,1/3/2018,Standard Class,PO-18865,Patrick O'Donnell,Consumer,United States,New York City,New York,10009,East,TEC-PH-10004774,Technology,Phones,Gear Head AU3700S Headset,90.93,7,0,2.7279</t>
  </si>
  <si>
    <t>909,CA-2017-143259,12/30/2017,1/3/2018,Standard Class,PO-18865,Patrick O'Donnell,Consumer,United States,New York City,New York,10009,East,OFF-BI-10003684,Office Supplies,Binders,Wilson Jones Legal Size Ring Binders,52.776,3,0.2,19.791</t>
  </si>
  <si>
    <t>910,CA-2017-137596,9/2/2017,9/7/2017,Standard Class,BE-11335,Bill Eplett,Home Office,United States,Jackson,Michigan,49201,Central,TEC-PH-10001494,Technology,Phones,Polycom CX600 IP Phone VoIP phone,1199.8,4,0,323.946</t>
  </si>
  <si>
    <t>911,CA-2017-137596,9/2/2017,9/7/2017,Standard Class,BE-11335,Bill Eplett,Home Office,United States,Jackson,Michigan,49201,Central,TEC-AC-10004666,Technology,Accessories,Maxell iVDR EX 500GB Cartridge,1928.78,7,0,829.3754</t>
  </si>
  <si>
    <t>912,CA-2017-137596,9/2/2017,9/7/2017,Standard Class,BE-11335,Bill Eplett,Home Office,United States,Jackson,Michigan,49201,Central,OFF-ST-10003816,Office Supplies,Storage,Fellowes High-Stak Drawer Files,352.38,2,0,81.0474</t>
  </si>
  <si>
    <t>913,CA-2015-133627,5/31/2015,6/7/2015,Standard Class,SC-20050,Sample Company A,Home Office,United States,Norwich,Connecticut,6360,East,FUR-FU-10001935,Furniture,Furnishings,3M Hangers With Command Adhesive,22.2,6,0,9.102</t>
  </si>
  <si>
    <t>914,CA-2017-102519,11/27/2017,11/29/2017,First Class,BM-11650,Brian Moss,Corporate,United States,Milwaukee,Wisconsin,53209,Central,FUR-FU-10004091,Furniture,Furnishings,"Howard Miller 13"" Diameter Goldtone Round Wall Clock",46.94,1,0,19.2454</t>
  </si>
  <si>
    <t>915,CA-2017-102519,11/27/2017,11/29/2017,First Class,BM-11650,Brian Moss,Corporate,United States,Milwaukee,Wisconsin,53209,Central,TEC-AC-10001772,Technology,Accessories,Memorex Mini Travel Drive 16 GB USB 2.0 Flash Drive,143.73,9,0,56.0547</t>
  </si>
  <si>
    <t>916,US-2014-141215,6/15/2014,6/21/2014,Standard Class,KL-16555,Kelly Lampkin,Corporate,United States,San Antonio,Texas,78207,Central,FUR-TA-10001520,Furniture,Tables,"Lesro Sheffield Collection Coffee Table, End Table, Center Table, Corner Table",99.918,2,0.3,-18.5562</t>
  </si>
  <si>
    <t>917,US-2014-141215,6/15/2014,6/21/2014,Standard Class,KL-16555,Kelly Lampkin,Corporate,United States,San Antonio,Texas,78207,Central,FUR-CH-10003379,Furniture,Chairs,Global Commerce Series High-Back Swivel/Tilt Chairs,797.944,4,0.3,-56.996</t>
  </si>
  <si>
    <t>918,US-2014-141215,6/15/2014,6/21/2014,Standard Class,KL-16555,Kelly Lampkin,Corporate,United States,San Antonio,Texas,78207,Central,OFF-BI-10002706,Office Supplies,Binders,Avery Premier Heavy-Duty Binder with Round Locking Rings,8.568,3,0.8,-14.5656</t>
  </si>
  <si>
    <t>919,CA-2016-165218,3/5/2016,3/11/2016,Standard Class,RW-19630,Rob Williams,Corporate,United States,Dallas,Texas,75220,Central,OFF-EN-10000056,Office Supplies,Envelopes,Cameo Buff Policy Envelopes,149.352,3,0.2,50.4063</t>
  </si>
  <si>
    <t>920,CA-2016-165218,3/5/2016,3/11/2016,Standard Class,RW-19630,Rob Williams,Corporate,United States,Dallas,Texas,75220,Central,OFF-ST-10001558,Office Supplies,Storage,Acco Perma 4000 Stacking Storage Drawers,12.992,1,0.2,-0.812</t>
  </si>
  <si>
    <t>921,CA-2014-138296,12/5/2014,12/12/2014,Standard Class,RC-19825,Roy Collins,Consumer,United States,Alexandria,Virginia,22304,South,OFF-ST-10002444,Office Supplies,Storage,Recycled Eldon Regeneration Jumbo File,24.56,2,0,6.8768</t>
  </si>
  <si>
    <t>922,CA-2015-111164,4/11/2015,4/15/2015,Standard Class,SE-20110,Sanjit Engle,Consumer,United States,New York City,New York,10009,East,TEC-AC-10002473,Technology,Accessories,Maxell 4.7GB DVD-R,85.14,3,0,34.9074</t>
  </si>
  <si>
    <t>923,CA-2015-111164,4/11/2015,4/15/2015,Standard Class,SE-20110,Sanjit Engle,Consumer,United States,New York City,New York,10009,East,TEC-PH-10004531,Technology,Phones,OtterBox Commuter Series Case - iPhone 5 &amp; 5s,21.99,1,0,10.5552</t>
  </si>
  <si>
    <t>924,CA-2015-111164,4/11/2015,4/15/2015,Standard Class,SE-20110,Sanjit Engle,Consumer,United States,New York City,New York,10009,East,OFF-AP-10004487,Office Supplies,Appliances,Kensington 4 Outlet MasterPiece Compact Power Control Center,406.6,5,0,113.848</t>
  </si>
  <si>
    <t>925,CA-2016-149797,9/15/2016,9/20/2016,Standard Class,AH-10075,Adam Hart,Corporate,United States,New York City,New York,10011,East,OFF-BI-10003650,Office Supplies,Binders,GBC DocuBind 300 Electric Binding Machine,841.568,2,0.2,294.5488</t>
  </si>
  <si>
    <t>926,CA-2014-132962,9/13/2014,9/16/2014,First Class,JM-15535,Jessica Myrick,Consumer,United States,Philadelphia,Pennsylvania,19143,East,OFF-PA-10003543,Office Supplies,Paper,Xerox 1985,15.552,3,0.2,5.4432</t>
  </si>
  <si>
    <t>927,CA-2014-132962,9/13/2014,9/16/2014,First Class,JM-15535,Jessica Myrick,Consumer,United States,Philadelphia,Pennsylvania,19143,East,TEC-AC-10004353,Technology,Accessories,Hypercom P1300 Pinpad,252,5,0.2,53.55</t>
  </si>
  <si>
    <t>928,CA-2015-115091,10/5/2015,10/9/2015,Standard Class,JJ-15760,Joel Jenkins,Home Office,United States,Springfield,Virginia,22153,South,OFF-AR-10000658,Office Supplies,Art,Newell 324,46.2,4,0,12.936</t>
  </si>
  <si>
    <t>929,CA-2015-115091,10/5/2015,10/9/2015,Standard Class,JJ-15760,Joel Jenkins,Home Office,United States,Springfield,Virginia,22153,South,OFF-AP-10000696,Office Supplies,Appliances,Holmes Odor Grabber,28.84,2,0,9.5172</t>
  </si>
  <si>
    <t>930,CA-2017-144932,4/14/2017,4/17/2017,First Class,AB-10165,Alan Barnes,Consumer,United States,Toledo,Ohio,43615,East,OFF-AR-10003560,Office Supplies,Art,Zebra Zazzle Fluorescent Highlighters,14.592,3,0.2,2.5536</t>
  </si>
  <si>
    <t>931,CA-2017-144932,4/14/2017,4/17/2017,First Class,AB-10165,Alan Barnes,Consumer,United States,Toledo,Ohio,43615,East,OFF-AR-10001468,Office Supplies,Art,"Sanford Prismacolor Professional Thick Lead Art Pencils, 36-Color Set",89.856,3,0.2,21.3408</t>
  </si>
  <si>
    <t>932,CA-2017-144932,4/14/2017,4/17/2017,First Class,AB-10165,Alan Barnes,Consumer,United States,Toledo,Ohio,43615,East,OFF-PA-10004971,Office Supplies,Paper,Xerox 196,13.872,3,0.2,5.0286</t>
  </si>
  <si>
    <t>933,CA-2017-114216,9/2/2017,9/6/2017,Standard Class,RK-19300,Ralph Kennedy,Consumer,United States,Philadelphia,Pennsylvania,19140,East,OFF-PA-10002195,Office Supplies,Paper,"RSVP Cards &amp; Envelopes, Blank White, 8-1/2"" X 11"", 24 Cards/25 Envelopes/Set",12.192,3,0.2,4.1148</t>
  </si>
  <si>
    <t>934,CA-2016-140081,6/20/2016,6/24/2016,Standard Class,CG-12040,Catherine Glotzbach,Home Office,United States,Philadelphia,Pennsylvania,19120,East,OFF-PA-10001745,Office Supplies,Paper,"Wirebound Message Books, 2 7/8"" x 5"", 3 Forms per Page",45.056,8,0.2,15.2064</t>
  </si>
  <si>
    <t>935,CA-2016-140081,6/20/2016,6/24/2016,Standard Class,CG-12040,Catherine Glotzbach,Home Office,United States,Philadelphia,Pennsylvania,19120,East,OFF-BI-10004826,Office Supplies,Binders,JM Magazine Binder,29.718,6,0.7,-21.7932</t>
  </si>
  <si>
    <t>936,CA-2016-140081,6/20/2016,6/24/2016,Standard Class,CG-12040,Catherine Glotzbach,Home Office,United States,Philadelphia,Pennsylvania,19120,East,OFF-PA-10001870,Office Supplies,Paper,Xerox 202,15.552,3,0.2,5.4432</t>
  </si>
  <si>
    <t>937,CA-2016-140081,6/20/2016,6/24/2016,Standard Class,CG-12040,Catherine Glotzbach,Home Office,United States,Philadelphia,Pennsylvania,19120,East,OFF-AP-10001058,Office Supplies,Appliances,Sanyo 2.5 Cubic Foot Mid-Size Office Refrigerators,447.696,2,0.2,33.5772</t>
  </si>
  <si>
    <t>938,US-2017-111745,11/5/2017,11/6/2017,First Class,RA-19885,Ruben Ausman,Corporate,United States,Farmington,New Mexico,87401,West,TEC-AC-10003911,Technology,Accessories,NETGEAR AC1750 Dual Band Gigabit Smart WiFi Router,159.99,1,0,54.3966</t>
  </si>
  <si>
    <t>939,CA-2015-148250,12/13/2015,12/17/2015,Standard Class,RP-19270,Rachel Payne,Corporate,United States,Riverside,California,92503,West,OFF-PA-10000289,Office Supplies,Paper,Xerox 213,12.96,2,0,6.2208</t>
  </si>
  <si>
    <t>940,CA-2015-148250,12/13/2015,12/17/2015,Standard Class,RP-19270,Rachel Payne,Corporate,United States,Riverside,California,92503,West,OFF-AP-10003040,Office Supplies,Appliances,Fellowes 8 Outlet Superior Workstation Surge Protector w/o Phone/Fax/Modem Protection,134.48,4,0,34.9648</t>
  </si>
  <si>
    <t>941,CA-2016-105760,6/19/2016,6/20/2016,First Class,KC-16255,Karen Carlisle,Corporate,United States,San Francisco,California,94110,West,OFF-PA-10000350,Office Supplies,Paper,"Message Book, Standard Line ""While You Were Out"", 5 1/2"" X 4"", 200 Sets/Book",17.12,2,0,8.0464</t>
  </si>
  <si>
    <t>942,CA-2016-142958,12/13/2016,12/20/2016,Standard Class,RW-19630,Rob Williams,Corporate,United States,Torrance,California,90503,West,OFF-BI-10001759,Office Supplies,Binders,"Acco Pressboard Covers with Storage Hooks, 14 7/8"" x 11"", Dark Blue",6.096,2,0.2,2.2098</t>
  </si>
  <si>
    <t>943,CA-2016-142958,12/13/2016,12/20/2016,Standard Class,RW-19630,Rob Williams,Corporate,United States,Torrance,California,90503,West,FUR-TA-10000577,Furniture,Tables,Bretford CR4500 Series Slim Rectangular Table,1114.272,4,0.2,41.7852</t>
  </si>
  <si>
    <t>944,CA-2015-120880,5/29/2015,6/3/2015,Standard Class,JL-15850,John Lucas,Consumer,United States,Seattle,Washington,98105,West,OFF-PA-10004101,Office Supplies,Paper,Xerox 1894,32.4,5,0,15.552</t>
  </si>
  <si>
    <t>945,CA-2015-120880,5/29/2015,6/3/2015,Standard Class,JL-15850,John Lucas,Consumer,United States,Seattle,Washington,98105,West,OFF-ST-10001496,Office Supplies,Storage,Standard Rollaway File with Lock,540.57,3,0,140.5482</t>
  </si>
  <si>
    <t>946,CA-2015-120880,5/29/2015,6/3/2015,Standard Class,JL-15850,John Lucas,Consumer,United States,Seattle,Washington,98105,West,OFF-BI-10002931,Office Supplies,Binders,"Avery Trapezoid Extra Heavy Duty 4"" Binders",167.76,5,0.2,62.91</t>
  </si>
  <si>
    <t>947,US-2015-140200,7/26/2015,7/28/2015,First Class,CA-12775,Cynthia Arntzen,Consumer,United States,Mesa,Arizona,85204,West,FUR-TA-10002356,Furniture,Tables,Bevis Boat-Shaped Conference Table,393.165,3,0.5,-204.4458</t>
  </si>
  <si>
    <t>948,US-2017-110576,11/28/2017,12/2/2017,Standard Class,RB-19795,Ross Baird,Home Office,United States,Philadelphia,Pennsylvania,19120,East,FUR-FU-10003601,Furniture,Furnishings,"Deflect-o RollaMat Studded, Beveled Mat for Medium Pile Carpeting",516.488,7,0.2,-12.9122</t>
  </si>
  <si>
    <t>949,US-2017-110576,11/28/2017,12/2/2017,Standard Class,RB-19795,Ross Baird,Home Office,United States,Philadelphia,Pennsylvania,19120,East,FUR-FU-10000576,Furniture,Furnishings,Luxo Professional Fluorescent Magnifier Lamp with Clamp-Mount Base,1007.232,6,0.2,75.5424</t>
  </si>
  <si>
    <t>950,US-2017-110576,11/28/2017,12/2/2017,Standard Class,RB-19795,Ross Baird,Home Office,United States,Philadelphia,Pennsylvania,19120,East,FUR-TA-10004154,Furniture,Tables,"Riverside Furniture Oval Coffee Table, Oval End Table, End Table with Drawer",2065.32,12,0.4,-619.596</t>
  </si>
  <si>
    <t>951,US-2017-110576,11/28/2017,12/2/2017,Standard Class,RB-19795,Ross Baird,Home Office,United States,Philadelphia,Pennsylvania,19120,East,OFF-PA-10000788,Office Supplies,Paper,Xerox 210,15.552,3,0.2,5.4432</t>
  </si>
  <si>
    <t>952,US-2017-110576,11/28/2017,12/2/2017,Standard Class,RB-19795,Ross Baird,Home Office,United States,Philadelphia,Pennsylvania,19120,East,OFF-PA-10002479,Office Supplies,Paper,Xerox 4200 Series MultiUse Premium Copy Paper (20Lb. and 84 Bright),25.344,6,0.2,7.92</t>
  </si>
  <si>
    <t>953,CA-2017-131156,4/3/2017,4/7/2017,Standard Class,KH-16360,Katherine Hughes,Consumer,United States,Philadelphia,Pennsylvania,19143,East,FUR-FU-10001940,Furniture,Furnishings,Staple-based wall hangings,25.472,4,0.2,7.6416</t>
  </si>
  <si>
    <t>954,CA-2017-136539,12/28/2017,1/1/2018,Standard Class,GH-14665,Greg Hansen,Consumer,United States,Round Rock,Texas,78664,Central,OFF-AR-10001958,Office Supplies,Art,Stanley Bostitch Contemporary Electric Pencil Sharpeners,27.168,2,0.2,2.7168</t>
  </si>
  <si>
    <t>955,CA-2017-136539,12/28/2017,1/1/2018,Standard Class,GH-14665,Greg Hansen,Consumer,United States,Round Rock,Texas,78664,Central,FUR-BO-10004709,Furniture,Bookcases,"Bush Westfield Collection Bookcases, Medium Cherry Finish",78.8528,2,0.32,-11.596</t>
  </si>
  <si>
    <t>956,CA-2017-119305,11/30/2017,12/4/2017,Standard Class,SW-20275,Scott Williamson,Consumer,United States,Jackson,Mississippi,39212,South,OFF-ST-10000604,Office Supplies,Storage,Home/Office Personal File Carts,173.8,5,0,43.45</t>
  </si>
  <si>
    <t>957,CA-2017-102414,5/15/2017,5/18/2017,Second Class,JA-15970,Joseph Airdo,Consumer,United States,Phoenix,Arizona,85023,West,TEC-PH-10002923,Technology,Phones,"Logitech B530 USB Headset - headset - Full size, Binaural",29.592,1,0.2,2.5893</t>
  </si>
  <si>
    <t>958,CA-2017-102414,5/15/2017,5/18/2017,Second Class,JA-15970,Joseph Airdo,Consumer,United States,Phoenix,Arizona,85023,West,OFF-BI-10004465,Office Supplies,Binders,Avery Durable Slant Ring Binders,4.752,2,0.7,-3.168</t>
  </si>
  <si>
    <t>959,CA-2017-102414,5/15/2017,5/18/2017,Second Class,JA-15970,Joseph Airdo,Consumer,United States,Phoenix,Arizona,85023,West,OFF-PA-10002333,Office Supplies,Paper,"Universal Ultra Bright White Copier/Laser Paper, 8 1/2"" x 11"", Ream",15.552,3,0.2,5.6376</t>
  </si>
  <si>
    <t>960,CA-2015-112571,9/22/2015,9/22/2015,Same Day,DL-12925,Daniel Lacy,Consumer,United States,Oceanside,California,92054,West,FUR-FU-10004188,Furniture,Furnishings,Luxo Professional Combination Clamp-On Lamps,204.6,2,0,53.196</t>
  </si>
  <si>
    <t>961,CA-2017-152142,11/14/2017,11/19/2017,Standard Class,LW-16990,Lindsay Williams,Corporate,United States,San Francisco,California,94110,West,FUR-CH-10002965,Furniture,Chairs,"Global Leather Highback Executive Chair with Pneumatic Height Adjustment, Black",321.568,2,0.2,28.1372</t>
  </si>
  <si>
    <t>962,CA-2015-160059,11/27/2015,12/1/2015,Standard Class,TB-21190,Thomas Brumley,Home Office,United States,Fayetteville,Arkansas,72701,South,OFF-BI-10000145,Office Supplies,Binders,Zipper Ring Binder Pockets,6.24,2,0,3.0576</t>
  </si>
  <si>
    <t>963,CA-2016-120859,9/1/2016,9/4/2016,First Class,CV-12805,Cynthia Voltz,Corporate,United States,San Francisco,California,94110,West,OFF-EN-10001335,Office Supplies,Envelopes,"White Business Envelopes with Contemporary Seam, Recycled White Business Envelopes",21.88,2,0,10.94</t>
  </si>
  <si>
    <t>964,CA-2014-127488,9/22/2014,9/24/2014,Second Class,MS-17365,Maribeth Schnelling,Consumer,United States,Boca Raton,Florida,33433,South,OFF-LA-10001613,Office Supplies,Labels,Avery File Folder Labels,4.608,2,0.2,1.6704</t>
  </si>
  <si>
    <t>965,CA-2017-135279,4/9/2017,4/11/2017,First Class,BS-11800,Bryan Spruell,Home Office,United States,New York City,New York,10011,East,OFF-LA-10004055,Office Supplies,Labels,Color-Coded Legal Exhibit Labels,9.82,2,0,4.8118</t>
  </si>
  <si>
    <t>966,CA-2017-135279,4/9/2017,4/11/2017,First Class,BS-11800,Bryan Spruell,Home Office,United States,New York City,New York,10011,East,OFF-AR-10004344,Office Supplies,Art,Bulldog Vacuum Base Pencil Sharpener,35.97,3,0,9.7119</t>
  </si>
  <si>
    <t>967,CA-2017-135279,4/9/2017,4/11/2017,First Class,BS-11800,Bryan Spruell,Home Office,United States,New York City,New York,10011,East,OFF-PA-10004621,Office Supplies,Paper,Xerox 212,12.96,2,0,6.2208</t>
  </si>
  <si>
    <t>968,CA-2017-135279,4/9/2017,4/11/2017,First Class,BS-11800,Bryan Spruell,Home Office,United States,New York City,New York,10011,East,OFF-PA-10001281,Office Supplies,Paper,Computer Printout Paper with Letter-Trim Fine Perforations,191.6,4,0,91.968</t>
  </si>
  <si>
    <t>969,CA-2017-135279,4/9/2017,4/11/2017,First Class,BS-11800,Bryan Spruell,Home Office,United States,New York City,New York,10011,East,OFF-LA-10001613,Office Supplies,Labels,Avery File Folder Labels,8.64,3,0,4.2336</t>
  </si>
  <si>
    <t>970,CA-2017-135279,4/9/2017,4/11/2017,First Class,BS-11800,Bryan Spruell,Home Office,United States,New York City,New York,10011,East,OFF-ST-10001097,Office Supplies,Storage,Office Impressions Heavy Duty Welded Shelving &amp; Multimedia Storage Drawers,501.81,3,0,0</t>
  </si>
  <si>
    <t>971,CA-2014-115791,1/16/2014,1/18/2014,Second Class,DL-13315,Delfina Latchford,Consumer,United States,Philadelphia,Pennsylvania,19134,East,FUR-FU-10001095,Furniture,Furnishings,DAX Black Cherry Wood-Tone Poster Frame,127.104,6,0.2,28.5984</t>
  </si>
  <si>
    <t>972,CA-2014-115791,1/16/2014,1/18/2014,Second Class,DL-13315,Delfina Latchford,Consumer,United States,Philadelphia,Pennsylvania,19134,East,TEC-PH-10004614,Technology,Phones,AT&amp;T 841000 Phone,124.2,3,0.4,-31.05</t>
  </si>
  <si>
    <t>973,CA-2014-115791,1/16/2014,1/18/2014,Second Class,DL-13315,Delfina Latchford,Consumer,United States,Philadelphia,Pennsylvania,19134,East,OFF-BI-10001575,Office Supplies,Binders,GBC Linen Binding Covers,18.588,2,0.7,-13.6312</t>
  </si>
  <si>
    <t>974,CA-2014-115791,1/16/2014,1/18/2014,Second Class,DL-13315,Delfina Latchford,Consumer,United States,Philadelphia,Pennsylvania,19134,East,OFF-LA-10001074,Office Supplies,Labels,Round Specialty Laser Printer Labels,30.072,3,0.2,10.1493</t>
  </si>
  <si>
    <t>975,US-2017-103247,10/5/2017,10/8/2017,Second Class,PO-19195,Phillina Ober,Home Office,United States,New York City,New York,10011,East,TEC-PH-10003555,Technology,Phones,Motorola HK250 Universal Bluetooth Headset,160.93,7,0,3.2186</t>
  </si>
  <si>
    <t>976,US-2017-103247,10/5/2017,10/8/2017,Second Class,PO-19195,Phillina Ober,Home Office,United States,New York City,New York,10011,East,OFF-BI-10004492,Office Supplies,Binders,Tuf-Vin Binders,75.792,3,0.2,25.5798</t>
  </si>
  <si>
    <t>977,US-2017-100209,7/9/2017,7/15/2017,Standard Class,TD-20995,Tamara Dahlen,Consumer,United States,Portland,Oregon,97206,West,OFF-BI-10002012,Office Supplies,Binders,Wilson Jones Easy Flow II Sheet Lifters,1.08,2,0.7,-0.792</t>
  </si>
  <si>
    <t>978,CA-2017-159366,1/7/2017,1/10/2017,First Class,BW-11110,Bart Watters,Corporate,United States,Detroit,Michigan,48205,Central,TEC-MA-10000822,Technology,Machines,Lexmark MX611dhe Monochrome Laser Printer,3059.982,2,0.1,679.996</t>
  </si>
  <si>
    <t>979,CA-2016-145499,5/30/2016,5/31/2016,First Class,RW-19690,Robert Waldorf,Consumer,United States,Wilmington,North Carolina,28403,South,OFF-BI-10000848,Office Supplies,Binders,Angle-D Ring Binders,3.282,2,0.7,-2.6256</t>
  </si>
  <si>
    <t>980,CA-2015-157035,12/9/2015,12/12/2015,First Class,KB-16600,Ken Brennan,Corporate,United States,Columbus,Indiana,47201,Central,OFF-PA-10004156,Office Supplies,Paper,Xerox 188,34.02,3,0,16.6698</t>
  </si>
  <si>
    <t>981,CA-2016-144939,10/3/2016,10/8/2016,Standard Class,EB-13870,Emily Burns,Consumer,United States,New York City,New York,10035,East,FUR-CH-10003199,Furniture,Chairs,Office Star - Contemporary Task Swivel Chair,599.292,6,0.1,93.2232</t>
  </si>
  <si>
    <t>982,CA-2014-163419,11/11/2014,11/14/2014,Second Class,TZ-21580,Tracy Zic,Consumer,United States,Louisville,Colorado,80027,West,OFF-AR-10000034,Office Supplies,Art,"BIC Brite Liner Grip Highlighters, Assorted, 5/Pack",3.392,1,0.2,0.8056</t>
  </si>
  <si>
    <t>983,CA-2014-163419,11/11/2014,11/14/2014,Second Class,TZ-21580,Tracy Zic,Consumer,United States,Louisville,Colorado,80027,West,TEC-PH-10000560,Technology,Phones,Samsung Galaxy S III - 16GB - pebble blue (T-Mobile),559.984,2,0.2,55.9984</t>
  </si>
  <si>
    <t>984,CA-2014-163419,11/11/2014,11/14/2014,Second Class,TZ-21580,Tracy Zic,Consumer,United States,Louisville,Colorado,80027,West,FUR-CH-10000665,Furniture,Chairs,"Global Airflow Leather Mesh Back Chair, Black",603.92,5,0.2,75.49</t>
  </si>
  <si>
    <t>985,CA-2017-100314,9/29/2017,10/5/2017,Standard Class,AS-10630,Ann Steele,Home Office,United States,Pasadena,Texas,77506,Central,OFF-LA-10001569,Office Supplies,Labels,Avery 499,7.968,2,0.2,2.5896</t>
  </si>
  <si>
    <t>986,CA-2017-100314,9/29/2017,10/5/2017,Standard Class,AS-10630,Ann Steele,Home Office,United States,Pasadena,Texas,77506,Central,OFF-EN-10000461,Office Supplies,Envelopes,"#10- 4 1/8"" x 9 1/2"" Recycled Envelopes",27.968,4,0.2,9.4392</t>
  </si>
  <si>
    <t>987,CA-2017-100314,9/29/2017,10/5/2017,Standard Class,AS-10630,Ann Steele,Home Office,United States,Pasadena,Texas,77506,Central,TEC-MA-10003066,Technology,Machines,Wasp CCD Handheld Bar Code Reader,336.51,3,0.4,44.868</t>
  </si>
  <si>
    <t>988,CA-2015-146829,3/10/2015,3/10/2015,Same Day,TS-21340,Toby Swindell,Consumer,United States,Houston,Texas,77041,Central,OFF-BI-10004022,Office Supplies,Binders,Acco Suede Grain Vinyl Round Ring Binder,1.112,2,0.8,-1.8904</t>
  </si>
  <si>
    <t>989,CA-2017-167899,5/21/2017,5/26/2017,Standard Class,JG-15805,John Grady,Corporate,United States,Auburn,New York,13021,East,FUR-FU-10004071,Furniture,Furnishings,Luxo Professional Magnifying Clamp-On Fluorescent Lamps,520.05,5,0,72.807</t>
  </si>
  <si>
    <t>990,CA-2017-167899,5/21/2017,5/26/2017,Standard Class,JG-15805,John Grady,Corporate,United States,Auburn,New York,13021,East,OFF-AR-10001988,Office Supplies,Art,Bulldog Table or Wall-Mount Pencil Sharpener,17.97,3,0,5.2113</t>
  </si>
  <si>
    <t>991,CA-2015-153549,3/29/2015,3/31/2015,Second Class,SL-20155,Sara Luxemburg,Home Office,United States,Jacksonville,Florida,32216,South,FUR-CH-10004086,Furniture,Chairs,Hon 4070 Series Pagoda Armless Upholstered Stacking Chairs,1166.92,5,0.2,131.2785</t>
  </si>
  <si>
    <t>992,CA-2016-110023,9/9/2016,9/11/2016,First Class,TS-21610,Troy Staebel,Consumer,United States,New York City,New York,10024,East,OFF-BI-10001036,Office Supplies,Binders,Cardinal EasyOpen D-Ring Binders,14.624,2,0.2,5.484</t>
  </si>
  <si>
    <t>993,CA-2016-105585,8/26/2016,8/27/2016,First Class,RF-19735,Roland Fjeld,Consumer,United States,San Jose,California,95123,West,OFF-FA-10002983,Office Supplies,Fasteners,Advantus SlideClip Paper Clips,10.23,3,0,4.9104</t>
  </si>
  <si>
    <t>994,CA-2016-105585,8/26/2016,8/27/2016,First Class,RF-19735,Roland Fjeld,Consumer,United States,San Jose,California,95123,West,OFF-PA-10003625,Office Supplies,Paper,Xerox 1979,154.9,5,0,69.705</t>
  </si>
  <si>
    <t>995,CA-2014-117639,5/21/2014,5/25/2014,Standard Class,MW-18235,Mitch Willingham,Corporate,United States,Virginia Beach,Virginia,23464,South,OFF-BI-10003925,Office Supplies,Binders,Fellowes PB300 Plastic Comb Binding Machine,2715.93,7,0,1276.4871</t>
  </si>
  <si>
    <t>996,CA-2014-117639,5/21/2014,5/25/2014,Standard Class,MW-18235,Mitch Willingham,Corporate,United States,Virginia Beach,Virginia,23464,South,TEC-PH-10001530,Technology,Phones,Plantronics Voyager Pro Legend,617.97,3,0,173.0316</t>
  </si>
  <si>
    <t>997,CA-2015-162537,10/28/2015,11/3/2015,Standard Class,RD-19585,Rob Dowd,Consumer,United States,Henderson,Kentucky,42420,South,OFF-EN-10003862,Office Supplies,Envelopes,Laser &amp; Ink Jet Business Envelopes,10.67,1,0,4.9082</t>
  </si>
  <si>
    <t>998,CA-2015-162537,10/28/2015,11/3/2015,Standard Class,RD-19585,Rob Dowd,Consumer,United States,Henderson,Kentucky,42420,South,OFF-ST-10004258,Office Supplies,Storage,Portable Personal File Box,36.63,3,0,9.8901</t>
  </si>
  <si>
    <t>999,CA-2015-162537,10/28/2015,11/3/2015,Standard Class,RD-19585,Rob Dowd,Consumer,United States,Henderson,Kentucky,42420,South,FUR-FU-10002885,Furniture,Furnishings,Magna Visual Magnetic Picture Hangers,24.1,5,0,9.158</t>
  </si>
  <si>
    <t>1000,CA-2015-162537,10/28/2015,11/3/2015,Standard Class,RD-19585,Rob Dowd,Consumer,United States,Henderson,Kentucky,42420,South,FUR-FU-10001918,Furniture,Furnishings,C-Line Cubicle Keepers Polyproplyene Holder With Velcro Backings,33.11,7,0,12.9129</t>
  </si>
  <si>
    <t>1001,CA-2016-155488,11/13/2016,11/17/2016,Standard Class,FM-14290,Frank Merwin,Home Office,United States,Vancouver,Washington,98661,West,OFF-AR-10002956,Office Supplies,Art,Boston 16801 Nautilus Battery Pencil Sharpener,44.02,2,0,11.4452</t>
  </si>
  <si>
    <t>1002,CA-2015-124891,7/31/2015,7/31/2015,Same Day,RH-19495,Rick Hansen,Consumer,United States,New York City,New York,10024,East,TEC-AC-10003033,Technology,Accessories,Plantronics CS510 - Over-the-Head monaural Wireless Headset System,2309.65,7,0,762.1845</t>
  </si>
  <si>
    <t>1003,CA-2015-124891,7/31/2015,7/31/2015,Same Day,RH-19495,Rick Hansen,Consumer,United States,New York City,New York,10024,East,FUR-TA-10002903,Furniture,Tables,"Bevis Round Bullnose 29"" High Table Top",1090.782,7,0.4,-290.8752</t>
  </si>
  <si>
    <t>1004,CA-2015-124891,7/31/2015,7/31/2015,Same Day,RH-19495,Rick Hansen,Consumer,United States,New York City,New York,10024,East,OFF-PA-10004621,Office Supplies,Paper,Xerox 212,19.44,3,0,9.3312</t>
  </si>
  <si>
    <t>1005,CA-2015-126445,8/27/2015,8/31/2015,Standard Class,RA-19945,Ryan Akin,Consumer,United States,Murrieta,California,92563,West,OFF-ST-10000046,Office Supplies,Storage,Fellowes Super Stor/Drawer Files,484.65,3,0,92.0835</t>
  </si>
  <si>
    <t>1006,CA-2015-111199,11/13/2015,11/17/2015,Standard Class,JK-15730,Joe Kamberova,Consumer,United States,Jacksonville,North Carolina,28540,South,OFF-PA-10001790,Office Supplies,Paper,Xerox 1910,115.296,3,0.2,40.3536</t>
  </si>
  <si>
    <t>1007,CA-2015-105312,11/6/2015,11/9/2015,First Class,MT-17815,Meg Tillman,Consumer,United States,Scottsdale,Arizona,85254,West,OFF-EN-10002600,Office Supplies,Envelopes,"Redi-Strip #10 Envelopes, 4 1/8 x 9 1/2",7.08,3,0.2,2.478</t>
  </si>
  <si>
    <t>1008,CA-2015-105312,11/6/2015,11/9/2015,First Class,MT-17815,Meg Tillman,Consumer,United States,Scottsdale,Arizona,85254,West,OFF-BI-10002049,Office Supplies,Binders,UniKeep View Case Binders,4.401,3,0.7,-3.5208</t>
  </si>
  <si>
    <t>1009,US-2017-106705,12/26/2017,1/1/2018,Standard Class,PO-18850,Patrick O'Brill,Consumer,United States,Burlington,Iowa,52601,Central,OFF-PA-10001509,Office Supplies,Paper,"Recycled Desk Saver Line ""While You Were Out"" Book, 5 1/2"" X 4""",44.75,5,0,20.585</t>
  </si>
  <si>
    <t>1010,CA-2017-135034,8/1/2017,8/3/2017,First Class,AT-10735,Annie Thurman,Consumer,United States,Chicago,Illinois,60653,Central,TEC-PH-10003931,Technology,Phones,JBL Micro Wireless Portable Bluetooth Speaker,95.984,2,0.2,5.999</t>
  </si>
  <si>
    <t>1011,CA-2014-158540,11/24/2014,11/26/2014,First Class,VG-21790,Vivek Gonzalez,Consumer,United States,San Diego,California,92037,West,FUR-FU-10001602,Furniture,Furnishings,"Eldon Delta Triangular Chair Mat, 52"" x 58"", Clear",151.72,4,0,27.3096</t>
  </si>
  <si>
    <t>1012,CA-2017-118437,6/17/2017,6/21/2017,Second Class,PF-19165,Philip Fox,Consumer,United States,Olympia,Washington,98502,West,FUR-FU-10004848,Furniture,Furnishings,"Howard Miller 13-3/4"" Diameter Brushed Chrome Round Wall Clock",155.25,3,0,46.575</t>
  </si>
  <si>
    <t>1013,CA-2017-118437,6/17/2017,6/21/2017,Second Class,PF-19165,Philip Fox,Consumer,United States,Olympia,Washington,98502,West,OFF-ST-10003722,Office Supplies,Storage,Project Tote Personal File,14.03,1,0,4.0687</t>
  </si>
  <si>
    <t>1014,US-2015-126214,12/21/2015,12/24/2015,Second Class,JS-15880,John Stevenson,Consumer,United States,Seattle,Washington,98103,West,FUR-TA-10003748,Furniture,Tables,Bevis 36 x 72 Conference Tables,1618.37,13,0,356.0414</t>
  </si>
  <si>
    <t>1015,US-2015-126214,12/21/2015,12/24/2015,Second Class,JS-15880,John Stevenson,Consumer,United States,Seattle,Washington,98103,West,TEC-AC-10003198,Technology,Accessories,Enermax Acrylux Wireless Keyboard,99.6,1,0,36.852</t>
  </si>
  <si>
    <t>1016,CA-2015-133025,9/17/2015,9/19/2015,Second Class,MO-17800,Meg O'Connel,Home Office,United States,Los Angeles,California,90036,West,OFF-PA-10004100,Office Supplies,Paper,Xerox 216,32.4,5,0,15.552</t>
  </si>
  <si>
    <t>1017,CA-2015-108665,7/6/2015,7/10/2015,Standard Class,KM-16225,Kalyca Meade,Corporate,United States,New York City,New York,10011,East,FUR-FU-10002191,Furniture,Furnishings,G.E. Halogen Desk Lamp Bulbs,13.96,2,0,6.7008</t>
  </si>
  <si>
    <t>1018,CA-2015-108665,7/6/2015,7/10/2015,Standard Class,KM-16225,Kalyca Meade,Corporate,United States,New York City,New York,10011,East,FUR-FU-10000965,Furniture,Furnishings,"Howard Miller 11-1/2"" Diameter Ridgewood Wall Clock",155.82,3,0,63.8862</t>
  </si>
  <si>
    <t>1019,CA-2015-108665,7/6/2015,7/10/2015,Standard Class,KM-16225,Kalyca Meade,Corporate,United States,New York City,New York,10011,East,TEC-PH-10004188,Technology,Phones,OtterBox Commuter Series Case - Samsung Galaxy S4,124.95,5,0,2.499</t>
  </si>
  <si>
    <t>1020,CA-2015-108665,7/6/2015,7/10/2015,Standard Class,KM-16225,Kalyca Meade,Corporate,United States,New York City,New York,10011,East,OFF-ST-10001526,Office Supplies,Storage,Iceberg Mobile Mega Data/Printer Cart ,601.65,5,0,156.429</t>
  </si>
  <si>
    <t>1021,CA-2015-124450,4/27/2015,5/3/2015,Standard Class,GT-14710,Greg Tran,Consumer,United States,Washington,District of Columbia,20016,East,OFF-AR-10001166,Office Supplies,Art,Staples in misc. colors,22.74,3,0,8.8686</t>
  </si>
  <si>
    <t>1022,CA-2015-124450,4/27/2015,5/3/2015,Standard Class,GT-14710,Greg Tran,Consumer,United States,Washington,District of Columbia,20016,East,FUR-CH-10000309,Furniture,Chairs,Global Comet Stacking Arm Chair,1267.53,3,0,316.8825</t>
  </si>
  <si>
    <t>1023,CA-2015-124450,4/27/2015,5/3/2015,Standard Class,GT-14710,Greg Tran,Consumer,United States,Washington,District of Columbia,20016,East,TEC-MA-10004212,Technology,Machines,Cisco SPA525G2 5-Line IP Phone,1379.92,8,0,648.5624</t>
  </si>
  <si>
    <t>1024,CA-2015-167269,6/16/2015,6/20/2015,Standard Class,PB-19150,Philip Brown,Consumer,United States,Philadelphia,Pennsylvania,19134,East,OFF-EN-10003072,Office Supplies,Envelopes,Peel &amp; Seel Envelopes,6.208,2,0.2,2.1728</t>
  </si>
  <si>
    <t>1025,CA-2017-106964,12/17/2017,12/20/2017,First Class,HR-14770,Hallie Redmond,Home Office,United States,Los Angeles,California,90045,West,OFF-BI-10000320,Office Supplies,Binders,GBC Plastic Binding Combs,11.808,2,0.2,4.2804</t>
  </si>
  <si>
    <t>1026,CA-2016-126529,1/11/2016,1/13/2016,Second Class,DE-13255,Deanra Eno,Home Office,United States,Springfield,Ohio,45503,East,OFF-PA-10001166,Office Supplies,Paper,Xerox 2,15.552,3,0.2,5.4432</t>
  </si>
  <si>
    <t>1027,CA-2016-126529,1/11/2016,1/13/2016,Second Class,DE-13255,Deanra Eno,Home Office,United States,Springfield,Ohio,45503,East,OFF-PA-10003656,Office Supplies,Paper,Xerox 1935,63.312,3,0.2,20.5764</t>
  </si>
  <si>
    <t>1028,CA-2016-126529,1/11/2016,1/13/2016,Second Class,DE-13255,Deanra Eno,Home Office,United States,Springfield,Ohio,45503,East,TEC-PH-10000148,Technology,Phones,Cyber Acoustics AC-202b Speech Recognition Stereo Headset,15.588,2,0.4,-9.8724</t>
  </si>
  <si>
    <t>1029,CA-2014-163552,7/11/2014,7/15/2014,Standard Class,LA-16780,Laura Armstrong,Corporate,United States,Hackensack,New Jersey,7601,East,OFF-PA-10000474,Office Supplies,Paper,Easy-staple paper,177.2,5,0,83.284</t>
  </si>
  <si>
    <t>1030,CA-2014-163552,7/11/2014,7/15/2014,Standard Class,LA-16780,Laura Armstrong,Corporate,United States,Hackensack,New Jersey,7601,East,TEC-PH-10003885,Technology,Phones,Cisco SPA508G,197.97,3,0,57.4113</t>
  </si>
  <si>
    <t>1031,CA-2014-163552,7/11/2014,7/15/2014,Standard Class,LA-16780,Laura Armstrong,Corporate,United States,Hackensack,New Jersey,7601,East,FUR-CH-10003379,Furniture,Chairs,Global Commerce Series High-Back Swivel/Tilt Chairs,854.94,3,0,213.735</t>
  </si>
  <si>
    <t>1032,CA-2014-163552,7/11/2014,7/15/2014,Standard Class,LA-16780,Laura Armstrong,Corporate,United States,Hackensack,New Jersey,7601,East,FUR-FU-10000629,Furniture,Furnishings,9-3/4 Diameter Round Wall Clock,124.11,9,0,52.1262</t>
  </si>
  <si>
    <t>1033,CA-2014-163552,7/11/2014,7/15/2014,Standard Class,LA-16780,Laura Armstrong,Corporate,United States,Hackensack,New Jersey,7601,East,OFF-LA-10001175,Office Supplies,Labels,Avery 514,14.4,5,0,7.056</t>
  </si>
  <si>
    <t>1034,CA-2016-109820,11/20/2016,11/22/2016,First Class,AG-10390,Allen Goldenen,Consumer,United States,Cincinnati,Ohio,45231,East,OFF-PA-10000955,Office Supplies,Paper,Southworth 25% Cotton Granite Paper &amp; Envelopes,15.696,3,0.2,5.1012</t>
  </si>
  <si>
    <t>1035,CA-2016-109820,11/20/2016,11/22/2016,First Class,AG-10390,Allen Goldenen,Consumer,United States,Cincinnati,Ohio,45231,East,OFF-BI-10003460,Office Supplies,Binders,Acco 3-Hole Punch,2.628,2,0.7,-1.9272</t>
  </si>
  <si>
    <t>1036,CA-2016-109820,11/20/2016,11/22/2016,First Class,AG-10390,Allen Goldenen,Consumer,United States,Cincinnati,Ohio,45231,East,OFF-BI-10000474,Office Supplies,Binders,Avery Recycled Flexi-View Covers for Binding Systems,14.427,3,0.7,-10.5798</t>
  </si>
  <si>
    <t>1037,CA-2016-113061,4/22/2016,4/26/2016,Standard Class,EL-13735,Ed Ludwig,Home Office,United States,Jefferson City,Missouri,65109,Central,FUR-FU-10003975,Furniture,Furnishings,Eldon Advantage Chair Mats for Low to Medium Pile Carpets,86.62,2,0,8.662</t>
  </si>
  <si>
    <t>1038,CA-2015-127418,6/13/2015,6/14/2015,First Class,JJ-15445,Jennifer Jackson,Consumer,United States,Los Angeles,California,90004,West,OFF-BI-10003707,Office Supplies,Binders,Aluminum Screw Posts,36.624,3,0.2,13.734</t>
  </si>
  <si>
    <t>1039,CA-2017-121818,11/20/2017,11/21/2017,First Class,JH-15430,Jennifer Halladay,Consumer,United States,Burlington,North Carolina,27217,South,OFF-AR-10000203,Office Supplies,Art,Newell 336,23.968,7,0.2,2.6964</t>
  </si>
  <si>
    <t>1040,CA-2017-121818,11/20/2017,11/21/2017,First Class,JH-15430,Jennifer Halladay,Consumer,United States,Burlington,North Carolina,27217,South,OFF-AR-10004790,Office Supplies,Art,Staples in misc. colors,28.728,3,0.2,1.7955</t>
  </si>
  <si>
    <t>1041,CA-2016-127670,3/20/2016,3/24/2016,Standard Class,RD-19660,Robert Dilbeck,Home Office,United States,Saint Peters,Missouri,63376,Central,FUR-TA-10001095,Furniture,Tables,Chromcraft Round Conference Tables,697.16,4,0,146.4036</t>
  </si>
  <si>
    <t>1042,CA-2016-102981,9/6/2016,9/9/2016,Second Class,MO-17500,Mary O'Rourke,Consumer,United States,New York City,New York,10035,East,TEC-AC-10004761,Technology,Accessories,Maxell 4.7GB DVD+RW 3/Pack,31.86,2,0,11.151</t>
  </si>
  <si>
    <t>1043,CA-2016-102981,9/6/2016,9/9/2016,Second Class,MO-17500,Mary O'Rourke,Consumer,United States,New York City,New York,10035,East,FUR-BO-10001811,Furniture,Bookcases,"Atlantic Metals Mobile 5-Shelf Bookcases, Custom Colors",722.352,3,0.2,90.294</t>
  </si>
  <si>
    <t>1044,CA-2017-115651,7/9/2017,7/12/2017,First Class,NS-18640,Noel Staavos,Corporate,United States,Chicago,Illinois,60610,Central,OFF-AR-10001130,Office Supplies,Art,"Quartet Alpha White Chalk, 12/Pack",8.84,5,0.2,2.9835</t>
  </si>
  <si>
    <t>1045,CA-2017-115651,7/9/2017,7/12/2017,First Class,NS-18640,Noel Staavos,Corporate,United States,Chicago,Illinois,60610,Central,OFF-AP-10000055,Office Supplies,Appliances,Belkin F9S820V06 8 Outlet Surge,58.464,9,0.8,-146.16</t>
  </si>
  <si>
    <t>1046,CA-2017-152702,10/12/2017,10/16/2017,Standard Class,SN-20710,Steve Nguyen,Home Office,United States,Rockford,Illinois,61107,Central,FUR-CH-10002304,Furniture,Chairs,"Global Stack Chair without Arms, Black",254.604,14,0.3,-18.186</t>
  </si>
  <si>
    <t>1047,CA-2016-169103,3/8/2016,3/13/2016,Standard Class,ZC-21910,Zuschuss Carroll,Consumer,United States,Miami,Florida,33142,South,TEC-PH-10001530,Technology,Phones,Cisco Unified IP Phone 7945G VoIP phone,1363.96,5,0.2,85.2475</t>
  </si>
  <si>
    <t>1048,CA-2016-169103,3/8/2016,3/13/2016,Standard Class,ZC-21910,Zuschuss Carroll,Consumer,United States,Miami,Florida,33142,South,FUR-FU-10004006,Furniture,Furnishings,"Deflect-o DuraMat Lighweight, Studded, Beveled Mat for Low Pile Carpeting",102.36,3,0.2,-3.8385</t>
  </si>
  <si>
    <t>1049,CA-2014-139192,5/27/2014,6/1/2014,Second Class,LC-16885,Lena Creighton,Consumer,United States,San Francisco,California,94109,West,TEC-PH-10000486,Technology,Phones,Plantronics HL10 Handset Lifter,1113.504,12,0.2,125.2692</t>
  </si>
  <si>
    <t>1050,CA-2014-139192,5/27/2014,6/1/2014,Second Class,LC-16885,Lena Creighton,Consumer,United States,San Francisco,California,94109,West,TEC-AC-10001606,Technology,Accessories,Logitech Wireless Performance Mouse MX for PC and Mac,99.99,1,0,37.9962</t>
  </si>
  <si>
    <t>1051,US-2015-153500,7/3/2015,7/5/2015,First Class,DG-13300,Deirdre Greer,Corporate,United States,Philadelphia,Pennsylvania,19134,East,FUR-FU-10000293,Furniture,Furnishings,Eldon Antistatic Chair Mats for Low to Medium Pile Carpets,168.464,2,0.2,-29.4812</t>
  </si>
  <si>
    <t>1052,US-2015-153500,7/3/2015,7/5/2015,First Class,DG-13300,Deirdre Greer,Corporate,United States,Philadelphia,Pennsylvania,19134,East,OFF-PA-10001307,Office Supplies,Paper,"Important Message Pads, 50 4-1/4 x 5-1/2 Forms per Pad",6.72,2,0.2,2.436</t>
  </si>
  <si>
    <t>1053,US-2015-153500,7/3/2015,7/5/2015,First Class,DG-13300,Deirdre Greer,Corporate,United States,Philadelphia,Pennsylvania,19134,East,FUR-FU-10004460,Furniture,Furnishings,"Howard Miller 12"" Round Wall Clock",282.888,9,0.2,56.5776</t>
  </si>
  <si>
    <t>1054,CA-2015-110667,4/4/2015,4/8/2015,Standard Class,NF-18595,Nicole Fjeld,Home Office,United States,New York City,New York,10009,East,OFF-AR-10000716,Office Supplies,Art,DIXON Ticonderoga Erasable Checking Pencils,11.16,2,0,4.3524</t>
  </si>
  <si>
    <t>1055,CA-2015-110667,4/4/2015,4/8/2015,Standard Class,NF-18595,Nicole Fjeld,Home Office,United States,New York City,New York,10009,East,FUR-FU-10004622,Furniture,Furnishings,Eldon Advantage Foldable Chair Mats for Low Pile Carpets,108.4,2,0,22.764</t>
  </si>
  <si>
    <t>1056,CA-2015-110667,4/4/2015,4/8/2015,Standard Class,NF-18595,Nicole Fjeld,Home Office,United States,New York City,New York,10009,East,OFF-BI-10002735,Office Supplies,Binders,GBC Prestige Therm-A-Bind Covers,82.344,3,0.2,27.7911</t>
  </si>
  <si>
    <t>1057,CA-2015-110667,4/4/2015,4/8/2015,Standard Class,NF-18595,Nicole Fjeld,Home Office,United States,New York City,New York,10009,East,OFF-BI-10003529,Office Supplies,Binders,Avery Round Ring Poly Binders,9.088,4,0.2,3.2944</t>
  </si>
  <si>
    <t>1058,CA-2017-167150,12/10/2017,12/17/2017,Standard Class,BP-11185,Ben Peterman,Corporate,United States,San Diego,California,92037,West,OFF-BI-10001097,Office Supplies,Binders,Avery Hole Reinforcements,19.936,4,0.2,7.2268</t>
  </si>
  <si>
    <t>1059,CA-2017-167150,12/10/2017,12/17/2017,Standard Class,BP-11185,Ben Peterman,Corporate,United States,San Diego,California,92037,West,OFF-BI-10001597,Office Supplies,Binders,"Wilson Jones Ledger-Size, Piano-Hinge Binder, 2"", Blue",65.568,2,0.2,22.9488</t>
  </si>
  <si>
    <t>1060,CA-2016-105284,11/24/2016,12/1/2016,Standard Class,MG-17650,Matthew Grinstein,Home Office,United States,Philadelphia,Pennsylvania,19143,East,OFF-FA-10001754,Office Supplies,Fasteners,Stockwell Gold Paper Clips,4.416,3,0.2,1.6008</t>
  </si>
  <si>
    <t>1061,US-2015-125374,3/23/2015,3/29/2015,Standard Class,JD-16060,Julia Dunbar,Consumer,United States,Houston,Texas,77095,Central,FUR-CH-10003396,Furniture,Chairs,Global Deluxe Steno Chair,107.772,2,0.3,-29.2524</t>
  </si>
  <si>
    <t>1062,CA-2015-161263,4/16/2015,4/21/2015,Standard Class,TS-21160,Theresa Swint,Corporate,United States,Toledo,Ohio,43615,East,OFF-AP-10002350,Office Supplies,Appliances,Belkin F9H710-06 7 Outlet SurgeMaster Surge Protector,45.216,3,0.2,4.5216</t>
  </si>
  <si>
    <t>1063,CA-2015-161263,4/16/2015,4/21/2015,Standard Class,TS-21160,Theresa Swint,Corporate,United States,Toledo,Ohio,43615,East,OFF-FA-10004838,Office Supplies,Fasteners,"Super Bands, 12/Pack",10.416,7,0.2,-2.2134</t>
  </si>
  <si>
    <t>1064,CA-2015-161263,4/16/2015,4/21/2015,Standard Class,TS-21160,Theresa Swint,Corporate,United States,Toledo,Ohio,43615,East,OFF-AR-10004757,Office Supplies,Art,Crayola Colored Pencils,7.872,3,0.2,1.2792</t>
  </si>
  <si>
    <t>1065,CA-2015-161263,4/16/2015,4/21/2015,Standard Class,TS-21160,Theresa Swint,Corporate,United States,Toledo,Ohio,43615,East,TEC-PH-10002115,Technology,Phones,Plantronics 81402,118.782,3,0.4,-27.7158</t>
  </si>
  <si>
    <t>1066,CA-2015-161263,4/16/2015,4/21/2015,Standard Class,TS-21160,Theresa Swint,Corporate,United States,Toledo,Ohio,43615,East,OFF-FA-10003059,Office Supplies,Fasteners,Assorted Color Push Pins,1.448,1,0.2,0.2353</t>
  </si>
  <si>
    <t>1067,CA-2015-161263,4/16/2015,4/21/2015,Standard Class,TS-21160,Theresa Swint,Corporate,United States,Toledo,Ohio,43615,East,OFF-BI-10004330,Office Supplies,Binders,"GBC Velobind Prepunched Cover Sets, Regency Series",55.47,5,0.7,-46.225</t>
  </si>
  <si>
    <t>1068,CA-2016-157686,10/1/2016,10/2/2016,First Class,BD-11620,Brian DeCherney,Consumer,United States,San Francisco,California,94122,West,FUR-CH-10001146,Furniture,Chairs,"Global Value Mid-Back Manager's Chair, Gray",194.848,4,0.2,12.178</t>
  </si>
  <si>
    <t>1069,US-2017-139955,9/28/2017,9/30/2017,Second Class,CM-12160,Charles McCrossin,Consumer,United States,Brownsville,Texas,78521,Central,OFF-SU-10001935,Office Supplies,Supplies,Staple remover,1.744,1,0.2,-0.3488</t>
  </si>
  <si>
    <t>1070,US-2015-150161,7/25/2015,7/29/2015,Standard Class,RB-19795,Ross Baird,Home Office,United States,Philadelphia,Pennsylvania,19143,East,OFF-BI-10001524,Office Supplies,Binders,GBC Premium Transparent Covers with Diagonal Lined Pattern,25.176,4,0.7,-18.4624</t>
  </si>
  <si>
    <t>1071,CA-2015-144652,11/20/2015,11/26/2015,Standard Class,SN-20560,Skye Norling,Home Office,United States,Los Angeles,California,90008,West,OFF-AR-10003732,Office Supplies,Art,Newell 333,19.46,7,0,5.0596</t>
  </si>
  <si>
    <t>1072,CA-2016-152814,4/28/2016,5/2/2016,Standard Class,EH-14005,Erica Hernandez,Home Office,United States,Denver,Colorado,80219,West,OFF-PA-10001970,Office Supplies,Paper,Xerox 1881,29.472,3,0.2,9.9468</t>
  </si>
  <si>
    <t>1073,CA-2017-106943,11/14/2017,11/19/2017,Standard Class,FO-14305,Frank Olsen,Consumer,United States,New York City,New York,10035,East,OFF-BI-10003669,Office Supplies,Binders,3M Organizer Strips,8.64,2,0.2,3.024</t>
  </si>
  <si>
    <t>1074,CA-2016-134348,11/12/2016,11/19/2016,Standard Class,MS-17710,Maurice Satty,Consumer,United States,Mesa,Arizona,85204,West,OFF-BI-10003727,Office Supplies,Binders,Avery Durable Slant Ring Binders With Label Holder,6.27,5,0.7,-4.598</t>
  </si>
  <si>
    <t>1075,CA-2016-134348,11/12/2016,11/19/2016,Standard Class,MS-17710,Maurice Satty,Consumer,United States,Mesa,Arizona,85204,West,OFF-BI-10004967,Office Supplies,Binders,Round Ring Binders,4.368,7,0.7,-3.3488</t>
  </si>
  <si>
    <t>1076,CA-2016-134348,11/12/2016,11/19/2016,Standard Class,MS-17710,Maurice Satty,Consumer,United States,Mesa,Arizona,85204,West,TEC-AC-10003447,Technology,Accessories,Micropad Numeric Keypads,31.984,2,0.2,1.999</t>
  </si>
  <si>
    <t>1077,CA-2016-161781,9/29/2016,9/30/2016,First Class,CC-12100,Chad Cunningham,Home Office,United States,Columbus,Indiana,47201,Central,OFF-AR-10000255,Office Supplies,Art,Newell 328,40.88,7,0,10.6288</t>
  </si>
  <si>
    <t>1078,CA-2017-132521,9/23/2017,9/25/2017,Second Class,DW-13540,Don Weiss,Consumer,United States,Seattle,Washington,98105,West,OFF-AP-10002191,Office Supplies,Appliances,Belkin 8 Outlet SurgeMaster II Gold Surge Protector,119.96,2,0,33.5888</t>
  </si>
  <si>
    <t>1079,CA-2017-132521,9/23/2017,9/25/2017,Second Class,DW-13540,Don Weiss,Consumer,United States,Seattle,Washington,98105,West,OFF-ST-10001325,Office Supplies,Storage,Sterilite Officeware Hinged File Box,31.44,3,0,8.4888</t>
  </si>
  <si>
    <t>1080,CA-2017-132521,9/23/2017,9/25/2017,Second Class,DW-13540,Don Weiss,Consumer,United States,Seattle,Washington,98105,West,OFF-BI-10000404,Office Supplies,Binders,Avery Printable Repositionable Plastic Tabs,6.88,1,0.2,2.322</t>
  </si>
  <si>
    <t>1081,CA-2015-110016,11/29/2015,12/4/2015,Standard Class,BT-11395,Bill Tyler,Corporate,United States,Detroit,Michigan,48227,Central,OFF-PA-10000349,Office Supplies,Paper,Easy-staple paper,19.92,4,0,9.3624</t>
  </si>
  <si>
    <t>1082,CA-2015-110016,11/29/2015,12/4/2015,Standard Class,BT-11395,Bill Tyler,Corporate,United States,Detroit,Michigan,48227,Central,FUR-CH-10002880,Furniture,Chairs,"Global High-Back Leather Tilter, Burgundy",1106.91,9,0,121.7601</t>
  </si>
  <si>
    <t>1083,US-2016-143819,3/1/2016,3/5/2016,Standard Class,KD-16270,Karen Daniels,Consumer,United States,Yonkers,New York,10701,East,FUR-TA-10001095,Furniture,Tables,Chromcraft Round Conference Tables,836.592,8,0.4,-264.9208</t>
  </si>
  <si>
    <t>1084,US-2016-143819,3/1/2016,3/5/2016,Standard Class,KD-16270,Karen Daniels,Consumer,United States,Yonkers,New York,10701,East,OFF-PA-10003127,Office Supplies,Paper,Easy-staple paper,26.38,1,0,12.1348</t>
  </si>
  <si>
    <t>1085,US-2016-143819,3/1/2016,3/5/2016,Standard Class,KD-16270,Karen Daniels,Consumer,United States,Yonkers,New York,10701,East,OFF-ST-10003208,Office Supplies,Storage,Adjustable Depth Letter/Legal Cart,362.92,2,0,105.2468</t>
  </si>
  <si>
    <t>1086,US-2016-143819,3/1/2016,3/5/2016,Standard Class,KD-16270,Karen Daniels,Consumer,United States,Yonkers,New York,10701,East,TEC-MA-10003979,Technology,Machines,Ativa V4110MDD Micro-Cut Shredder,4899.93,7,0,2400.9657</t>
  </si>
  <si>
    <t>1087,CA-2016-167584,8/12/2016,8/12/2016,Same Day,LC-16870,Lena Cacioppo,Consumer,United States,Des Moines,Iowa,50315,Central,OFF-PA-10000029,Office Supplies,Paper,Xerox 224,6.48,1,0,3.1104</t>
  </si>
  <si>
    <t>1088,CA-2016-166163,8/15/2016,8/20/2016,Second Class,CY-12745,Craig Yedwab,Corporate,United States,Oakland,California,94601,West,TEC-PH-10004896,Technology,Phones,Nokia Lumia 521 (T-Mobile),71.976,3,0.2,7.1976</t>
  </si>
  <si>
    <t>1089,CA-2016-166163,8/15/2016,8/20/2016,Second Class,CY-12745,Craig Yedwab,Corporate,United States,Oakland,California,94601,West,OFF-LA-10000452,Office Supplies,Labels,Avery 488,3.15,1,0,1.512</t>
  </si>
  <si>
    <t>1090,CA-2017-158407,6/4/2017,6/10/2017,Standard Class,LW-16990,Lindsay Williams,Corporate,United States,Monroe,North Carolina,28110,South,FUR-FU-10001967,Furniture,Furnishings,Telescoping Adjustable Floor Lamp,31.984,2,0.2,1.999</t>
  </si>
  <si>
    <t>1091,CA-2017-158407,6/4/2017,6/10/2017,Standard Class,LW-16990,Lindsay Williams,Corporate,United States,Monroe,North Carolina,28110,South,TEC-PH-10001819,Technology,Phones,Innergie mMini Combo Duo USB Travel Charging Kit,71.984,2,0.2,25.1944</t>
  </si>
  <si>
    <t>1092,CA-2015-143490,12/6/2015,12/13/2015,Standard Class,NP-18325,Naresj Patel,Consumer,United States,San Diego,California,92105,West,OFF-AR-10002952,Office Supplies,Art,Stanley Contemporary Battery Pencil Sharpeners,120.15,9,0,33.642</t>
  </si>
  <si>
    <t>1093,CA-2015-143490,12/6/2015,12/13/2015,Standard Class,NP-18325,Naresj Patel,Consumer,United States,San Diego,California,92105,West,TEC-PH-10000576,Technology,Phones,AT&amp;T 1080 Corded phone,219.184,2,0.2,19.1786</t>
  </si>
  <si>
    <t>1094,CA-2015-165085,12/27/2015,12/31/2015,Standard Class,BT-11485,Brad Thomas,Home Office,United States,Clinton,Maryland,20735,East,OFF-PA-10000605,Office Supplies,Paper,Xerox 1950,28.9,5,0,14.161</t>
  </si>
  <si>
    <t>1095,CA-2015-165085,12/27/2015,12/31/2015,Standard Class,BT-11485,Brad Thomas,Home Office,United States,Clinton,Maryland,20735,East,OFF-AP-10002518,Office Supplies,Appliances,Kensington 7 Outlet MasterPiece Power Center,355.96,2,0,103.2284</t>
  </si>
  <si>
    <t>1096,CA-2017-160423,1/21/2017,1/26/2017,Standard Class,PS-19045,Penelope Sewall,Home Office,United States,Charlotte,North Carolina,28205,South,OFF-ST-10004340,Office Supplies,Storage,"Fellowes Mobile File Cart, Black",348.208,7,0.2,30.4682</t>
  </si>
  <si>
    <t>1097,CA-2017-160423,1/21/2017,1/26/2017,Standard Class,PS-19045,Penelope Sewall,Home Office,United States,Charlotte,North Carolina,28205,South,OFF-BI-10004001,Office Supplies,Binders,GBC Recycled VeloBinder Covers,35.784,7,0.7,-28.6272</t>
  </si>
  <si>
    <t>1098,CA-2014-159338,6/25/2014,6/28/2014,First Class,NS-18640,Noel Staavos,Corporate,United States,Los Angeles,California,90049,West,FUR-TA-10004147,Furniture,Tables,Hon 4060 Series Tables,447.84,5,0.2,11.196</t>
  </si>
  <si>
    <t>1099,CA-2016-107216,6/14/2016,6/17/2016,First Class,PV-18985,Paul Van Hugh,Home Office,United States,San Francisco,California,94122,West,OFF-AR-10001545,Office Supplies,Art,Newell 326,7.04,4,0,2.0416</t>
  </si>
  <si>
    <t>1100,CA-2016-107216,6/14/2016,6/17/2016,First Class,PV-18985,Paul Van Hugh,Home Office,United States,San Francisco,California,94122,West,FUR-FU-10000206,Furniture,Furnishings,"GE General Purpose, Extra Long Life, Showcase &amp; Floodlight Incandescent Bulbs",8.73,3,0,4.1031</t>
  </si>
  <si>
    <t>1101,CA-2016-107216,6/14/2016,6/17/2016,First Class,PV-18985,Paul Van Hugh,Home Office,United States,San Francisco,California,94122,West,TEC-AC-10001013,Technology,Accessories,Logitech ClearChat Comfort/USB Headset H390,29.29,1,0,9.6657</t>
  </si>
  <si>
    <t>1102,CA-2016-107216,6/14/2016,6/17/2016,First Class,PV-18985,Paul Van Hugh,Home Office,United States,San Francisco,California,94122,West,OFF-AR-10002255,Office Supplies,Art,Newell 346,8.64,3,0,2.5056</t>
  </si>
  <si>
    <t>1103,US-2017-145863,4/21/2017,4/27/2017,Standard Class,RP-19390,Resi Pölking,Consumer,United States,Houston,Texas,77041,Central,OFF-BI-10004140,Office Supplies,Binders,Avery Non-Stick Binders,2.694,3,0.8,-4.7145</t>
  </si>
  <si>
    <t>1104,US-2017-145863,4/21/2017,4/27/2017,Standard Class,RP-19390,Resi Pölking,Consumer,United States,Houston,Texas,77041,Central,OFF-BI-10002049,Office Supplies,Binders,UniKeep View Case Binders,2.934,3,0.8,-4.9878</t>
  </si>
  <si>
    <t>1105,CA-2016-112340,10/21/2016,10/27/2016,Standard Class,NM-18520,Neoma Murray,Consumer,United States,Riverside,California,92503,West,OFF-PA-10001892,Office Supplies,Paper,"Rediform Wirebound ""Phone Memo"" Message Book, 11 x 5-3/4",22.92,3,0,11.2308</t>
  </si>
  <si>
    <t>1106,US-2016-110156,11/19/2016,11/24/2016,Standard Class,EH-13945,Eric Hoffmann,Consumer,United States,Houston,Texas,77041,Central,OFF-ST-10000642,Office Supplies,Storage,"Tennsco Lockers, Gray",100.704,6,0.2,-16.3644</t>
  </si>
  <si>
    <t>1107,US-2016-110156,11/19/2016,11/24/2016,Standard Class,EH-13945,Eric Hoffmann,Consumer,United States,Houston,Texas,77041,Central,FUR-FU-10000206,Furniture,Furnishings,"GE General Purpose, Extra Long Life, Showcase &amp; Floodlight Incandescent Bulbs",2.328,2,0.6,-0.7566</t>
  </si>
  <si>
    <t>1108,US-2016-110156,11/19/2016,11/24/2016,Standard Class,EH-13945,Eric Hoffmann,Consumer,United States,Houston,Texas,77041,Central,OFF-BI-10003676,Office Supplies,Binders,"GBC Standard Recycled Report Covers, Clear Plastic Sheets",10.78,5,0.8,-17.248</t>
  </si>
  <si>
    <t>1109,US-2016-110156,11/19/2016,11/24/2016,Standard Class,EH-13945,Eric Hoffmann,Consumer,United States,Houston,Texas,77041,Central,OFF-FA-10003495,Office Supplies,Fasteners,Staples,58.368,12,0.2,21.888</t>
  </si>
  <si>
    <t>1110,US-2016-110156,11/19/2016,11/24/2016,Standard Class,EH-13945,Eric Hoffmann,Consumer,United States,Houston,Texas,77041,Central,OFF-EN-10003798,Office Supplies,Envelopes,"Recycled Interoffice Envelopes with Re-Use-A-Seal Closure, 10 x 13",40.968,3,0.2,13.8267</t>
  </si>
  <si>
    <t>1111,US-2016-110156,11/19/2016,11/24/2016,Standard Class,EH-13945,Eric Hoffmann,Consumer,United States,Houston,Texas,77041,Central,TEC-PH-10003589,Technology,Phones,invisibleSHIELD by ZAGG Smudge-Free Screen Protector,71.96,5,0.2,25.186</t>
  </si>
  <si>
    <t>1112,US-2016-110156,11/19/2016,11/24/2016,Standard Class,EH-13945,Eric Hoffmann,Consumer,United States,Houston,Texas,77041,Central,OFF-PA-10004735,Office Supplies,Paper,Xerox 1905,10.368,2,0.2,3.6288</t>
  </si>
  <si>
    <t>1113,US-2016-110156,11/19/2016,11/24/2016,Standard Class,EH-13945,Eric Hoffmann,Consumer,United States,Houston,Texas,77041,Central,OFF-BI-10002609,Office Supplies,Binders,Avery Hidden Tab Dividers for Binding Systems,1.192,2,0.8,-2.0264</t>
  </si>
  <si>
    <t>1114,CA-2017-140585,12/18/2017,12/23/2017,Second Class,RA-19915,Russell Applegate,Consumer,United States,Encinitas,California,92024,West,OFF-BI-10003364,Office Supplies,Binders,Binding Machine Supplies,46.672,2,0.2,16.3352</t>
  </si>
  <si>
    <t>1115,CA-2017-140585,12/18/2017,12/23/2017,Second Class,RA-19915,Russell Applegate,Consumer,United States,Encinitas,California,92024,West,FUR-BO-10002206,Furniture,Bookcases,"Bush Saratoga Collection 5-Shelf Bookcase, Hanover Cherry, *Special Order",119.833,1,0.15,-12.6882</t>
  </si>
  <si>
    <t>1116,CA-2017-140585,12/18/2017,12/23/2017,Second Class,RA-19915,Russell Applegate,Consumer,United States,Encinitas,California,92024,West,TEC-AC-10003610,Technology,Accessories,Logitech Illuminated - Keyboard,119.98,2,0,57.5904</t>
  </si>
  <si>
    <t>1117,CA-2016-144855,7/22/2016,7/24/2016,Second Class,DL-13495,Dionis Lloyd,Corporate,United States,San Francisco,California,94110,West,OFF-LA-10003766,Office Supplies,Labels,Self-Adhesive Removable Labels,6.3,2,0,3.024</t>
  </si>
  <si>
    <t>1118,CA-2015-142755,9/4/2015,9/8/2015,Standard Class,CS-12355,Christine Sundaresam,Consumer,United States,Roswell,Georgia,30076,South,OFF-PA-10001970,Office Supplies,Paper,Xerox 1908,279.9,5,0,137.151</t>
  </si>
  <si>
    <t>1119,CA-2015-142755,9/4/2015,9/8/2015,Standard Class,CS-12355,Christine Sundaresam,Consumer,United States,Roswell,Georgia,30076,South,TEC-AC-10002049,Technology,Accessories,Logitech G19 Programmable Gaming Keyboard,619.95,5,0,111.591</t>
  </si>
  <si>
    <t>1120,CA-2015-142755,9/4/2015,9/8/2015,Standard Class,CS-12355,Christine Sundaresam,Consumer,United States,Roswell,Georgia,30076,South,OFF-PA-10000141,Office Supplies,Paper,"Ampad Evidence Wirebond Steno Books, 6"" x 9""",4.36,2,0,2.0492</t>
  </si>
  <si>
    <t>1121,CA-2015-142755,9/4/2015,9/8/2015,Standard Class,CS-12355,Christine Sundaresam,Consumer,United States,Roswell,Georgia,30076,South,OFF-EN-10004459,Office Supplies,Envelopes,Security-Tint Envelopes,15.28,2,0,7.4872</t>
  </si>
  <si>
    <t>1122,US-2014-147627,1/20/2014,1/26/2014,Standard Class,HL-15040,Hunter Lopez,Consumer,United States,Jonesboro,Arkansas,72401,South,TEC-PH-10001061,Technology,Phones,Apple iPhone 5C,699.93,7,0,181.9818</t>
  </si>
  <si>
    <t>1123,US-2014-147627,1/20/2014,1/26/2014,Standard Class,HL-15040,Hunter Lopez,Consumer,United States,Jonesboro,Arkansas,72401,South,OFF-AR-10002375,Office Supplies,Art,Newell 351,22.96,7,0,6.6584</t>
  </si>
  <si>
    <t>1124,US-2014-147627,1/20/2014,1/26/2014,Standard Class,HL-15040,Hunter Lopez,Consumer,United States,Jonesboro,Arkansas,72401,South,FUR-FU-10003194,Furniture,Furnishings,"Eldon Expressions Desk Accessory, Wood Pencil Holder, Oak",38.6,4,0,11.58</t>
  </si>
  <si>
    <t>1125,US-2014-147627,1/20/2014,1/26/2014,Standard Class,HL-15040,Hunter Lopez,Consumer,United States,Jonesboro,Arkansas,72401,South,OFF-AR-10003811,Office Supplies,Art,Newell 327,6.63,3,0,1.7901</t>
  </si>
  <si>
    <t>1126,US-2014-147627,1/20/2014,1/26/2014,Standard Class,HL-15040,Hunter Lopez,Consumer,United States,Jonesboro,Arkansas,72401,South,OFF-EN-10001539,Office Supplies,Envelopes,Staple envelope,23.34,3,0,10.9698</t>
  </si>
  <si>
    <t>1127,US-2014-147627,1/20/2014,1/26/2014,Standard Class,HL-15040,Hunter Lopez,Consumer,United States,Jonesboro,Arkansas,72401,South,FUR-CH-10002331,Furniture,Chairs,Hon 4700 Series Mobuis Mid-Back Task Chairs with Adjustable Arms,1067.94,3,0,224.2674</t>
  </si>
  <si>
    <t>1128,CA-2015-105970,3/2/2015,3/7/2015,Standard Class,PA-19060,Pete Armstrong,Home Office,United States,Richmond,Indiana,47374,Central,OFF-AR-10003156,Office Supplies,Art,50 Colored Long Pencils,10.16,1,0,2.6416</t>
  </si>
  <si>
    <t>1129,CA-2015-105970,3/2/2015,3/7/2015,Standard Class,PA-19060,Pete Armstrong,Home Office,United States,Richmond,Indiana,47374,Central,OFF-EN-10001532,Office Supplies,Envelopes,Brown Kraft Recycled Envelopes,101.88,6,0,50.94</t>
  </si>
  <si>
    <t>1130,CA-2016-112102,4/12/2016,4/16/2016,Standard Class,BD-11605,Brian Dahlen,Consumer,United States,Springfield,Virginia,22153,South,FUR-TA-10004086,Furniture,Tables,KI Adjustable-Height Table,343.92,4,0,75.6624</t>
  </si>
  <si>
    <t>1131,CA-2016-112102,4/12/2016,4/16/2016,Standard Class,BD-11605,Brian Dahlen,Consumer,United States,Springfield,Virginia,22153,South,OFF-PA-10000100,Office Supplies,Paper,Xerox 1945,40.99,1,0,20.0851</t>
  </si>
  <si>
    <t>1132,CA-2016-112102,4/12/2016,4/16/2016,Standard Class,BD-11605,Brian Dahlen,Consumer,United States,Springfield,Virginia,22153,South,OFF-EN-10002500,Office Supplies,Envelopes,Globe Weis Peel &amp; Seel First Class Envelopes,63.9,5,0,28.755</t>
  </si>
  <si>
    <t>1133,US-2016-114776,12/6/2016,12/7/2016,First Class,GG-14650,Greg Guthrie,Corporate,United States,Antioch,California,94509,West,OFF-PA-10004100,Office Supplies,Paper,Xerox 216,19.44,3,0,9.3312</t>
  </si>
  <si>
    <t>1134,US-2016-134908,6/5/2016,6/9/2016,Standard Class,JS-15940,Joni Sundaresam,Home Office,United States,Philadelphia,Pennsylvania,19134,East,OFF-ST-10003479,Office Supplies,Storage,"Eldon Base for stackable storage shelf, platinum",124.608,4,0.2,-23.364</t>
  </si>
  <si>
    <t>1135,US-2016-134908,6/5/2016,6/9/2016,Standard Class,JS-15940,Joni Sundaresam,Home Office,United States,Philadelphia,Pennsylvania,19134,East,OFF-LA-10000973,Office Supplies,Labels,Avery 502,7.56,3,0.2,2.646</t>
  </si>
  <si>
    <t>1136,US-2016-148803,12/11/2016,12/11/2016,Same Day,LR-16915,Lena Radford,Consumer,United States,Homestead,Florida,33030,South,OFF-ST-10001476,Office Supplies,Storage,Steel Personal Filing/Posting Tote,85.224,3,0.2,7.4571</t>
  </si>
  <si>
    <t>1137,CA-2016-152170,11/12/2016,11/15/2016,Second Class,FH-14275,Frank Hawley,Corporate,United States,La Porte,Indiana,46350,Central,OFF-EN-10002831,Office Supplies,Envelopes,"Tyvek  Top-Opening Peel &amp; Seel  Envelopes, Gray",287.52,8,0,129.384</t>
  </si>
  <si>
    <t>1138,CA-2016-152170,11/12/2016,11/15/2016,Second Class,FH-14275,Frank Hawley,Corporate,United States,La Porte,Indiana,46350,Central,OFF-AP-10002350,Office Supplies,Appliances,Belkin F9H710-06 7 Outlet SurgeMaster Surge Protector,37.68,2,0,10.5504</t>
  </si>
  <si>
    <t>1139,CA-2016-152170,11/12/2016,11/15/2016,Second Class,FH-14275,Frank Hawley,Corporate,United States,La Porte,Indiana,46350,Central,OFF-PA-10001763,Office Supplies,Paper,Xerox 1896,19.98,2,0,8.991</t>
  </si>
  <si>
    <t>1140,CA-2016-152170,11/12/2016,11/15/2016,Second Class,FH-14275,Frank Hawley,Corporate,United States,La Porte,Indiana,46350,Central,OFF-AR-10003394,Office Supplies,Art,Newell 332,20.58,7,0,5.5566</t>
  </si>
  <si>
    <t>1141,CA-2016-152170,11/12/2016,11/15/2016,Second Class,FH-14275,Frank Hawley,Corporate,United States,La Porte,Indiana,46350,Central,OFF-BI-10002072,Office Supplies,Binders,Cardinal Slant-D Ring Binders,17.38,2,0,8.69</t>
  </si>
  <si>
    <t>1142,CA-2014-146969,9/29/2014,10/3/2014,Standard Class,AP-10915,Arthur Prichep,Consumer,United States,Los Angeles,California,90045,West,FUR-FU-10004188,Furniture,Furnishings,Luxo Professional Combination Clamp-On Lamps,204.6,2,0,53.196</t>
  </si>
  <si>
    <t>1143,CA-2014-146969,9/29/2014,10/3/2014,Standard Class,AP-10915,Arthur Prichep,Consumer,United States,Los Angeles,California,90045,West,OFF-FA-10001561,Office Supplies,Fasteners,Stockwell Push Pins,8.72,4,0,2.8776</t>
  </si>
  <si>
    <t>1144,CA-2014-146969,9/29/2014,10/3/2014,Standard Class,AP-10915,Arthur Prichep,Consumer,United States,Los Angeles,California,90045,West,OFF-PA-10002105,Office Supplies,Paper,Xerox 223,6.48,1,0,3.1104</t>
  </si>
  <si>
    <t>1145,CA-2014-146969,9/29/2014,10/3/2014,Standard Class,AP-10915,Arthur Prichep,Consumer,United States,Los Angeles,California,90045,West,TEC-MA-10004241,Technology,Machines,Star Micronics TSP800 TSP847IIU Receipt Printer,686.32,2,0.2,223.054</t>
  </si>
  <si>
    <t>1146,CA-2014-146969,9/29/2014,10/3/2014,Standard Class,AP-10915,Arthur Prichep,Consumer,United States,Los Angeles,California,90045,West,OFF-ST-10004340,Office Supplies,Storage,"Fellowes Mobile File Cart, Black",62.18,1,0,16.7886</t>
  </si>
  <si>
    <t>1147,CA-2015-112452,4/4/2015,4/4/2015,Same Day,NC-18340,Nat Carroll,Consumer,United States,Lansing,Michigan,48911,Central,OFF-AP-10003849,Office Supplies,Appliances,Hoover Shoulder Vac Commercial Portable Vacuum,644.076,2,0.1,107.346</t>
  </si>
  <si>
    <t>1148,CA-2015-112452,4/4/2015,4/4/2015,Same Day,NC-18340,Nat Carroll,Consumer,United States,Lansing,Michigan,48911,Central,OFF-FA-10000735,Office Supplies,Fasteners,Staples,5.84,2,0,2.628</t>
  </si>
  <si>
    <t>1149,CA-2015-112452,4/4/2015,4/4/2015,Same Day,NC-18340,Nat Carroll,Consumer,United States,Lansing,Michigan,48911,Central,OFF-BI-10003350,Office Supplies,Binders,Acco Expandable Hanging Binders,12.76,2,0,5.8696</t>
  </si>
  <si>
    <t>1150,CA-2015-112452,4/4/2015,4/4/2015,Same Day,NC-18340,Nat Carroll,Consumer,United States,Lansing,Michigan,48911,Central,TEC-PH-10000307,Technology,Phones,Shocksock Galaxy S4 Armband,10.95,1,0,0.438</t>
  </si>
  <si>
    <t>1151,CA-2015-112452,4/4/2015,4/4/2015,Same Day,NC-18340,Nat Carroll,Consumer,United States,Lansing,Michigan,48911,Central,TEC-CO-10004202,Technology,Copiers,Brother DCP1000 Digital 3 in 1 Multifunction Machine,599.98,2,0,209.993</t>
  </si>
  <si>
    <t>1152,CA-2015-113971,5/8/2015,5/14/2015,Standard Class,CB-12535,Claudia Bergmann,Corporate,United States,Cuyahoga Falls,Ohio,44221,East,FUR-FU-10001852,Furniture,Furnishings,"Eldon Regeneration Recycled Desk Accessories, Smoke",8.352,6,0.2,1.2528</t>
  </si>
  <si>
    <t>1153,CA-2017-160395,12/31/2016,1/6/2017,Standard Class,KL-16555,Kelly Lampkin,Corporate,United States,Reno,Nevada,89502,West,OFF-AR-10003759,Office Supplies,Art,"Crayola Anti Dust Chalk, 12/Pack",3.64,2,0,1.638</t>
  </si>
  <si>
    <t>1154,CA-2017-160395,12/31/2016,1/6/2017,Standard Class,KL-16555,Kelly Lampkin,Corporate,United States,Reno,Nevada,89502,West,OFF-BI-10003984,Office Supplies,Binders,Lock-Up Easel 'Spel-Binder',159.768,7,0.2,53.9217</t>
  </si>
  <si>
    <t>1155,CA-2014-136567,12/20/2014,12/21/2014,First Class,PS-19045,Penelope Sewall,Home Office,United States,Harrisonburg,Virginia,22801,South,OFF-ST-10004337,Office Supplies,Storage,"SAFCO Commercial Wire Shelving, 72h",122.48,2,0,0</t>
  </si>
  <si>
    <t>1156,CA-2014-136567,12/20/2014,12/21/2014,First Class,PS-19045,Penelope Sewall,Home Office,United States,Harrisonburg,Virginia,22801,South,FUR-TA-10001932,Furniture,Tables,"Chromcraft 48"" x 96"" Racetrack Double Pedestal Table",2244.48,7,0,493.7856</t>
  </si>
  <si>
    <t>1157,CA-2014-136567,12/20/2014,12/21/2014,First Class,PS-19045,Penelope Sewall,Home Office,United States,Harrisonburg,Virginia,22801,South,OFF-BI-10003982,Office Supplies,Binders,Wilson Jones Century Plastic Molded Ring Binders,62.31,3,0,29.2857</t>
  </si>
  <si>
    <t>1158,CA-2014-136567,12/20/2014,12/21/2014,First Class,PS-19045,Penelope Sewall,Home Office,United States,Harrisonburg,Virginia,22801,South,FUR-TA-10000617,Furniture,Tables,"Hon Practical Foundations 30 x 60 Training Table, Light Gray/Charcoal",455.1,2,0,100.122</t>
  </si>
  <si>
    <t>1159,CA-2016-149314,7/2/2016,7/7/2016,Second Class,GB-14530,George Bell,Corporate,United States,Los Angeles,California,90004,West,FUR-CH-10002126,Furniture,Chairs,Hon Deluxe Fabric Upholstered Stacking Chairs,195.184,1,0.2,19.5184</t>
  </si>
  <si>
    <t>1160,CA-2017-147039,6/29/2017,7/4/2017,Standard Class,AA-10315,Alex Avila,Consumer,United States,Minneapolis,Minnesota,55407,Central,OFF-AP-10000576,Office Supplies,Appliances,"Belkin 325VA UPS Surge Protector, 6'",362.94,3,0,90.735</t>
  </si>
  <si>
    <t>1161,CA-2017-147039,6/29/2017,7/4/2017,Standard Class,AA-10315,Alex Avila,Consumer,United States,Minneapolis,Minnesota,55407,Central,OFF-BI-10004654,Office Supplies,Binders,Avery Binding System Hidden Tab Executive Style Index Sets,11.54,2,0,5.77</t>
  </si>
  <si>
    <t>1162,CA-2014-126522,9/1/2014,9/5/2014,Second Class,LT-16765,Larry Tron,Consumer,United States,Escondido,California,92025,West,OFF-AR-10004042,Office Supplies,Art,"BOSTON Model 1800 Electric Pencil Sharpeners, Putty/Woodgrain",53.94,3,0,15.6426</t>
  </si>
  <si>
    <t>1163,CA-2014-127964,3/3/2014,3/8/2014,Standard Class,AP-10720,Anne Pryor,Home Office,United States,New York City,New York,10035,East,TEC-PH-10004700,Technology,Phones,PowerGen Dual USB Car Charger,9.99,1,0,4.5954</t>
  </si>
  <si>
    <t>1164,CA-2014-127964,3/3/2014,3/8/2014,Standard Class,AP-10720,Anne Pryor,Home Office,United States,New York City,New York,10035,East,OFF-BI-10004593,Office Supplies,Binders,Ibico Laser Imprintable Binding System Covers,125.76,3,0.2,40.872</t>
  </si>
  <si>
    <t>1165,CA-2014-127964,3/3/2014,3/8/2014,Standard Class,AP-10720,Anne Pryor,Home Office,United States,New York City,New York,10035,East,OFF-BI-10003429,Office Supplies,Binders,"Cardinal HOLDit! Binder Insert Strips,Extra Strips",25.32,5,0.2,9.1785</t>
  </si>
  <si>
    <t>1166,CA-2014-117709,5/4/2014,5/8/2014,Standard Class,PM-18940,Paul MacIntyre,Consumer,United States,Jackson,Michigan,49201,Central,OFF-BI-10001294,Office Supplies,Binders,Fellowes Binding Cases,46.8,4,0,21.06</t>
  </si>
  <si>
    <t>1167,CA-2015-125416,11/2/2015,11/2/2015,Same Day,KC-16540,Kelly Collister,Consumer,United States,Seattle,Washington,98115,West,TEC-AC-10001552,Technology,Accessories,Logitech K350 2.4Ghz Wireless Keyboard,447.93,9,0,49.2723</t>
  </si>
  <si>
    <t>1168,CA-2017-145226,12/8/2017,12/10/2017,Second Class,DL-13315,Delfina Latchford,Consumer,United States,New York City,New York,10035,East,FUR-FU-10004952,Furniture,Furnishings,"C-Line Cubicle Keepers Polyproplyene Holder w/Velcro Back, 8-1/2x11, 25/Bx",109.48,2,0,33.9388</t>
  </si>
  <si>
    <t>1169,CA-2017-145226,12/8/2017,12/10/2017,Second Class,DL-13315,Delfina Latchford,Consumer,United States,New York City,New York,10035,East,OFF-ST-10004123,Office Supplies,Storage,Safco Industrial Wire Shelving System,272.94,3,0,0</t>
  </si>
  <si>
    <t>1170,CA-2017-145226,12/8/2017,12/10/2017,Second Class,DL-13315,Delfina Latchford,Consumer,United States,New York City,New York,10035,East,OFF-PA-10003172,Office Supplies,Paper,Xerox 1996,19.44,3,0,9.3312</t>
  </si>
  <si>
    <t>1171,CA-2017-145226,12/8/2017,12/10/2017,Second Class,DL-13315,Delfina Latchford,Consumer,United States,New York City,New York,10035,East,OFF-ST-10002352,Office Supplies,Storage,Iris Project Case,31.92,4,0,8.2992</t>
  </si>
  <si>
    <t>1172,US-2014-100279,3/10/2014,3/14/2014,Standard Class,SW-20275,Scott Williamson,Consumer,United States,Royal Oak,Michigan,48073,Central,OFF-PA-10002259,Office Supplies,Paper,"Geographics Note Cards, Blank, White, 8 1/2"" x 11""",22.38,2,0,10.7424</t>
  </si>
  <si>
    <t>1173,CA-2014-158064,4/21/2014,4/25/2014,Standard Class,AA-10375,Allen Armold,Consumer,United States,Los Angeles,California,90008,West,OFF-BI-10002976,Office Supplies,Binders,ACCOHIDE Binder by Acco,16.52,5,0.2,5.5755</t>
  </si>
  <si>
    <t>1174,US-2015-104430,10/22/2015,10/26/2015,Standard Class,LT-17110,Liz Thompson,Consumer,United States,Bloomington,Illinois,61701,Central,OFF-BI-10000301,Office Supplies,Binders,GBC Instant Report Kit,5.176,4,0.8,-7.764</t>
  </si>
  <si>
    <t>1175,CA-2015-132080,8/22/2015,8/25/2015,First Class,DP-13105,Dave Poirier,Corporate,United States,New York City,New York,10035,East,OFF-BI-10003694,Office Supplies,Binders,"Avery 3 1/2"" Diskette Storage Pages, 10/Pack",50.112,6,0.2,16.2864</t>
  </si>
  <si>
    <t>1176,CA-2016-161207,8/29/2016,9/3/2016,Standard Class,AB-10060,Adam Bellavance,Home Office,United States,Concord,New Hampshire,3301,East,OFF-SU-10000381,Office Supplies,Supplies,Acme Forged Steel Scissors with Black Enamel Handles,27.93,3,0,8.0997</t>
  </si>
  <si>
    <t>1177,CA-2014-120243,12/27/2014,12/30/2014,Second Class,AT-10435,Alyssa Tate,Home Office,United States,Los Angeles,California,90004,West,OFF-LA-10004425,Office Supplies,Labels,Staple-on labels,11.56,4,0,5.4332</t>
  </si>
  <si>
    <t>1178,CA-2016-113621,12/1/2016,12/5/2016,Standard Class,JE-15745,Joel Eaton,Consumer,United States,Rockville,Maryland,20852,East,FUR-CH-10001270,Furniture,Chairs,Harbour Creations Steel Folding Chair,172.5,2,0,51.75</t>
  </si>
  <si>
    <t>1179,CA-2016-113621,12/1/2016,12/5/2016,Standard Class,JE-15745,Joel Eaton,Consumer,United States,Rockville,Maryland,20852,East,TEC-PH-10003931,Technology,Phones,JBL Micro Wireless Portable Bluetooth Speaker,179.97,3,0,44.9925</t>
  </si>
  <si>
    <t>1180,CA-2016-168081,4/24/2016,4/27/2016,Second Class,CA-12055,Cathy Armstrong,Home Office,United States,Houston,Texas,77070,Central,TEC-AC-10003174,Technology,Accessories,Plantronics S12 Corded Telephone Headset System,258.696,3,0.2,64.674</t>
  </si>
  <si>
    <t>1181,CA-2014-128146,6/21/2014,6/25/2014,Standard Class,DB-13060,Dave Brooks,Consumer,United States,Lakewood,New Jersey,8701,East,TEC-PH-10004539,Technology,Phones,Wireless Extenders zBoost YX545 SOHO Signal Booster,1322.93,7,0,357.1911</t>
  </si>
  <si>
    <t>1182,CA-2014-128146,6/21/2014,6/25/2014,Standard Class,DB-13060,Dave Brooks,Consumer,United States,Lakewood,New Jersey,8701,East,OFF-AR-10001919,Office Supplies,Art,"OIC #2 Pencils, Medium Soft",3.76,2,0,1.0904</t>
  </si>
  <si>
    <t>1183,CA-2017-138779,1/14/2017,1/15/2017,First Class,RB-19570,Rob Beeghly,Consumer,United States,Jacksonville,North Carolina,28540,South,OFF-EN-10002504,Office Supplies,Envelopes,"Tyvek  Top-Opening Peel &amp; Seel Envelopes, Plain White",21.744,1,0.2,7.3386</t>
  </si>
  <si>
    <t>1184,CA-2017-138779,1/14/2017,1/15/2017,First Class,RB-19570,Rob Beeghly,Consumer,United States,Jacksonville,North Carolina,28540,South,TEC-PH-10003655,Technology,Phones,Sannysis Cute Owl Design Soft Skin Case Cover for Samsung Galaxy S4,7.92,5,0.2,0.693</t>
  </si>
  <si>
    <t>1185,CA-2014-127131,11/24/2014,11/30/2014,Standard Class,HR-14830,Harold Ryan,Corporate,United States,Seattle,Washington,98103,West,OFF-BI-10004656,Office Supplies,Binders,Peel &amp; Stick Add-On Corner Pockets,12.096,7,0.2,4.2336</t>
  </si>
  <si>
    <t>1186,CA-2014-127131,11/24/2014,11/30/2014,Standard Class,HR-14830,Harold Ryan,Corporate,United States,Seattle,Washington,98103,West,OFF-ST-10002344,Office Supplies,Storage,"Carina 42""Hx23 3/4""W Media Storage Unit",485.88,6,0,9.7176</t>
  </si>
  <si>
    <t>1187,CA-2014-127131,11/24/2014,11/30/2014,Standard Class,HR-14830,Harold Ryan,Corporate,United States,Seattle,Washington,98103,West,OFF-PA-10001800,Office Supplies,Paper,Xerox 220,25.92,4,0,12.4416</t>
  </si>
  <si>
    <t>1188,CA-2014-127131,11/24/2014,11/30/2014,Standard Class,HR-14830,Harold Ryan,Corporate,United States,Seattle,Washington,98103,West,OFF-ST-10000036,Office Supplies,Storage,"Recycled Data-Pak for Archival Bound Computer Printouts, 12-1/2 x 12-1/2 x 16",197.58,2,0,53.3466</t>
  </si>
  <si>
    <t>1189,CA-2017-117212,2/26/2017,2/28/2017,Second Class,BT-11530,Bradley Talbott,Home Office,United States,Los Angeles,California,90036,West,OFF-AP-10004532,Office Supplies,Appliances,Kensington 6 Outlet Guardian Standard Surge Protector,81.92,4,0,22.1184</t>
  </si>
  <si>
    <t>1190,CA-2017-117212,2/26/2017,2/28/2017,Second Class,BT-11530,Bradley Talbott,Home Office,United States,Los Angeles,California,90036,West,TEC-PH-10004447,Technology,Phones,Toshiba IPT2010-SD IP Telephone,889.536,8,0.2,66.7152</t>
  </si>
  <si>
    <t>1191,CA-2017-117212,2/26/2017,2/28/2017,Second Class,BT-11530,Bradley Talbott,Home Office,United States,Los Angeles,California,90036,West,FUR-CH-10003973,Furniture,Chairs,GuestStacker Chair with Chrome Finish Legs,892.224,3,0.2,89.2224</t>
  </si>
  <si>
    <t>1192,CA-2017-117212,2/26/2017,2/28/2017,Second Class,BT-11530,Bradley Talbott,Home Office,United States,Los Angeles,California,90036,West,OFF-PA-10001970,Office Supplies,Paper,Xerox 1908,223.92,4,0,109.7208</t>
  </si>
  <si>
    <t>1193,CA-2017-117212,2/26/2017,2/28/2017,Second Class,BT-11530,Bradley Talbott,Home Office,United States,Los Angeles,California,90036,West,OFF-PA-10000682,Office Supplies,Paper,Xerox 1924,23.12,4,0,11.3288</t>
  </si>
  <si>
    <t>1194,US-2015-130519,9/15/2015,9/15/2015,Same Day,NG-18355,Nat Gilpin,Corporate,United States,Coral Springs,Florida,33065,South,OFF-PA-10001937,Office Supplies,Paper,Xerox 21,15.552,3,0.2,5.4432</t>
  </si>
  <si>
    <t>1195,US-2015-130519,9/15/2015,9/15/2015,Same Day,NG-18355,Nat Gilpin,Corporate,United States,Coral Springs,Florida,33065,South,FUR-FU-10002268,Furniture,Furnishings,Ultra Door Push Plate,15.712,4,0.2,2.5532</t>
  </si>
  <si>
    <t>1196,US-2015-130519,9/15/2015,9/15/2015,Same Day,NG-18355,Nat Gilpin,Corporate,United States,Coral Springs,Florida,33065,South,OFF-ST-10001321,Office Supplies,Storage,"Decoflex Hanging Personal Folder File, Blue",24.672,2,0.2,2.1588</t>
  </si>
  <si>
    <t>1197,US-2015-130519,9/15/2015,9/15/2015,Same Day,NG-18355,Nat Gilpin,Corporate,United States,Coral Springs,Florida,33065,South,FUR-FU-10003394,Furniture,Furnishings,"Tenex ""The Solids"" Textured Chair Mats",55.968,1,0.2,-2.0988</t>
  </si>
  <si>
    <t>1198,CA-2016-130946,4/8/2016,4/12/2016,Standard Class,ZC-21910,Zuschuss Carroll,Consumer,United States,Houston,Texas,77041,Central,TEC-AC-10001990,Technology,Accessories,Kensington Orbit Wireless Mobile Trackball for PC and Mac,431.928,9,0.2,64.7892</t>
  </si>
  <si>
    <t>1199,CA-2016-130946,4/8/2016,4/12/2016,Standard Class,ZC-21910,Zuschuss Carroll,Consumer,United States,Houston,Texas,77041,Central,FUR-CH-10004540,Furniture,Chairs,Global Chrome Stack Chair,95.984,4,0.3,-4.1136</t>
  </si>
  <si>
    <t>1200,CA-2016-130946,4/8/2016,4/12/2016,Standard Class,ZC-21910,Zuschuss Carroll,Consumer,United States,Houston,Texas,77041,Central,OFF-BI-10004995,Office Supplies,Binders,GBC DocuBind P400 Electric Binding System,1088.792,4,0.8,-1850.9464</t>
  </si>
  <si>
    <t>1201,CA-2016-114727,7/18/2016,7/24/2016,Standard Class,LS-16945,Linda Southworth,Corporate,United States,Denver,Colorado,80219,West,FUR-CH-10002335,Furniture,Chairs,Hon GuestStacker Chair,544.008,3,0.2,40.8006</t>
  </si>
  <si>
    <t>1202,CA-2016-114727,7/18/2016,7/24/2016,Standard Class,LS-16945,Linda Southworth,Corporate,United States,Denver,Colorado,80219,West,OFF-BI-10004967,Office Supplies,Binders,Round Ring Binders,1.872,3,0.7,-1.4352</t>
  </si>
  <si>
    <t>1203,CA-2016-114727,7/18/2016,7/24/2016,Standard Class,LS-16945,Linda Southworth,Corporate,United States,Denver,Colorado,80219,West,FUR-CH-10002331,Furniture,Chairs,Hon 4700 Series Mobuis Mid-Back Task Chairs with Adjustable Arms,854.352,3,0.2,10.6794</t>
  </si>
  <si>
    <t>1204,CA-2016-114727,7/18/2016,7/24/2016,Standard Class,LS-16945,Linda Southworth,Corporate,United States,Denver,Colorado,80219,West,OFF-ST-10002292,Office Supplies,Storage,"Sauder Facets Collection Locker/File Cabinet, Sky Alder Finish",593.568,2,0.2,0</t>
  </si>
  <si>
    <t>1205,CA-2016-114727,7/18/2016,7/24/2016,Standard Class,LS-16945,Linda Southworth,Corporate,United States,Denver,Colorado,80219,West,OFF-ST-10000689,Office Supplies,Storage,"Fellowes Strictly Business Drawer File, Letter/Legal Size",338.04,3,0.2,-33.804</t>
  </si>
  <si>
    <t>1206,CA-2017-133235,8/1/2017,8/4/2017,First Class,LH-16750,Larry Hughes,Consumer,United States,Charlotte,North Carolina,28205,South,TEC-PH-10002660,Technology,Phones,Nortel Networks T7316 E Nt8 B27,271.96,5,0.2,16.9975</t>
  </si>
  <si>
    <t>1207,CA-2016-137050,7/14/2016,7/18/2016,Second Class,SW-20755,Steven Ward,Corporate,United States,New York City,New York,10009,East,OFF-ST-10004634,Office Supplies,Storage,"Personal Folder Holder, Ebony",11.21,1,0,3.363</t>
  </si>
  <si>
    <t>1208,CA-2016-137050,7/14/2016,7/18/2016,Second Class,SW-20755,Steven Ward,Corporate,United States,New York City,New York,10009,East,OFF-BI-10002160,Office Supplies,Binders,Acco Hanging Data Binders,9.144,3,0.2,3.2004</t>
  </si>
  <si>
    <t>1209,CA-2016-137050,7/14/2016,7/18/2016,Second Class,SW-20755,Steven Ward,Corporate,United States,New York City,New York,10009,East,OFF-FA-10002988,Office Supplies,Fasteners,Ideal Clamps,14.07,7,0,6.8943</t>
  </si>
  <si>
    <t>1210,CA-2016-137050,7/14/2016,7/18/2016,Second Class,SW-20755,Steven Ward,Corporate,United States,New York City,New York,10009,East,OFF-AR-10004999,Office Supplies,Art,Newell 315,41.86,7,0,10.465</t>
  </si>
  <si>
    <t>1211,CA-2016-137050,7/14/2016,7/18/2016,Second Class,SW-20755,Steven Ward,Corporate,United States,New York City,New York,10009,East,OFF-BI-10001031,Office Supplies,Binders,Pressboard Data Binders by Wilson Jones,8.544,2,0.2,2.8836</t>
  </si>
  <si>
    <t>1212,CA-2016-137050,7/14/2016,7/18/2016,Second Class,SW-20755,Steven Ward,Corporate,United States,New York City,New York,10009,East,FUR-BO-10004695,Furniture,Bookcases,O'Sullivan 2-Door Barrister Bookcase in Odessa Pine,579.136,4,0.2,21.7176</t>
  </si>
  <si>
    <t>1213,US-2017-118087,9/9/2017,9/13/2017,Standard Class,SP-20620,Stefania Perrino,Corporate,United States,Philadelphia,Pennsylvania,19134,East,FUR-CH-10004860,Furniture,Chairs,Global Low Back Tilter Chair,141.372,2,0.3,-48.4704</t>
  </si>
  <si>
    <t>1214,US-2017-118087,9/9/2017,9/13/2017,Standard Class,SP-20620,Stefania Perrino,Corporate,United States,Philadelphia,Pennsylvania,19134,East,OFF-BI-10002432,Office Supplies,Binders,Wilson Jones Standard D-Ring Binders,3.036,2,0.7,-2.3276</t>
  </si>
  <si>
    <t>1215,US-2017-118087,9/9/2017,9/13/2017,Standard Class,SP-20620,Stefania Perrino,Corporate,United States,Philadelphia,Pennsylvania,19134,East,OFF-BI-10000069,Office Supplies,Binders,"GBC Prepunched Paper, 19-Hole, for Binding Systems, 24-lb",4.503,1,0.7,-3.6024</t>
  </si>
  <si>
    <t>1216,US-2017-118087,9/9/2017,9/13/2017,Standard Class,SP-20620,Stefania Perrino,Corporate,United States,Philadelphia,Pennsylvania,19134,East,OFF-AR-10003602,Office Supplies,Art,"Quartet Omega Colored Chalk, 12/Pack",4.672,1,0.2,1.5768</t>
  </si>
  <si>
    <t>1217,US-2017-118087,9/9/2017,9/13/2017,Standard Class,SP-20620,Stefania Perrino,Corporate,United States,Philadelphia,Pennsylvania,19134,East,TEC-AC-10004469,Technology,Accessories,Microsoft Sculpt Comfort Mouse,95.88,3,0.2,28.764</t>
  </si>
  <si>
    <t>1218,US-2017-118087,9/9/2017,9/13/2017,Standard Class,SP-20620,Stefania Perrino,Corporate,United States,Philadelphia,Pennsylvania,19134,East,FUR-FU-10001867,Furniture,Furnishings,"Eldon Expressions Punched Metal &amp; Wood Desk Accessories, Pewter &amp; Cherry",17.024,2,0.2,1.7024</t>
  </si>
  <si>
    <t>1219,US-2017-118087,9/9/2017,9/13/2017,Standard Class,SP-20620,Stefania Perrino,Corporate,United States,Philadelphia,Pennsylvania,19134,East,TEC-AC-10003174,Technology,Accessories,Plantronics S12 Corded Telephone Headset System,258.696,3,0.2,64.674</t>
  </si>
  <si>
    <t>1220,US-2017-118087,9/9/2017,9/13/2017,Standard Class,SP-20620,Stefania Perrino,Corporate,United States,Philadelphia,Pennsylvania,19134,East,TEC-PH-10002200,Technology,Phones,Samsung Galaxy Note 2,1931.958,7,0.4,-386.3916</t>
  </si>
  <si>
    <t>1221,CA-2014-110184,7/12/2014,7/16/2014,Standard Class,BF-11170,Ben Ferrer,Home Office,United States,Los Angeles,California,90036,West,OFF-ST-10000107,Office Supplies,Storage,Fellowes Super Stor/Drawer,249.75,9,0,44.955</t>
  </si>
  <si>
    <t>1222,CA-2014-110184,7/12/2014,7/16/2014,Standard Class,BF-11170,Ben Ferrer,Home Office,United States,Los Angeles,California,90036,West,TEC-PH-10000439,Technology,Phones,GE DSL Phone Line Filter,255.936,8,0.2,28.7928</t>
  </si>
  <si>
    <t>1223,CA-2016-126004,12/4/2016,12/5/2016,First Class,BM-11140,Becky Martin,Consumer,United States,New York City,New York,10024,East,FUR-FU-10001602,Furniture,Furnishings,"Eldon Delta Triangular Chair Mat, 52"" x 58"", Clear",113.79,3,0,20.4822</t>
  </si>
  <si>
    <t>1224,CA-2016-126004,12/4/2016,12/5/2016,First Class,BM-11140,Becky Martin,Consumer,United States,New York City,New York,10024,East,TEC-AC-10001432,Technology,Accessories,Enermax Aurora Lite Keyboard,78.15,1,0,34.386</t>
  </si>
  <si>
    <t>1225,CA-2016-126004,12/4/2016,12/5/2016,First Class,BM-11140,Becky Martin,Consumer,United States,New York City,New York,10024,East,OFF-BI-10004656,Office Supplies,Binders,Peel &amp; Stick Add-On Corner Pockets,1.728,1,0.2,0.6048</t>
  </si>
  <si>
    <t>1226,CA-2016-126004,12/4/2016,12/5/2016,First Class,BM-11140,Becky Martin,Consumer,United States,New York City,New York,10024,East,OFF-PA-10001685,Office Supplies,Paper,Easy-staple paper,40.56,4,0,19.8744</t>
  </si>
  <si>
    <t>1227,CA-2016-126004,12/4/2016,12/5/2016,First Class,BM-11140,Becky Martin,Consumer,United States,New York City,New York,10024,East,OFF-ST-10001418,Office Supplies,Storage,Carina Media Storage Towers in Natural &amp; Black,182.94,3,0,3.6588</t>
  </si>
  <si>
    <t>1228,CA-2016-126004,12/4/2016,12/5/2016,First Class,BM-11140,Becky Martin,Consumer,United States,New York City,New York,10024,East,OFF-ST-10000676,Office Supplies,Storage,Fellowes Econo/Stor Drawers,193.86,2,0,11.6316</t>
  </si>
  <si>
    <t>1229,CA-2017-100013,11/6/2017,11/11/2017,Standard Class,ZC-21910,Zuschuss Carroll,Consumer,United States,Los Angeles,California,90045,West,OFF-EN-10001219,Office Supplies,Envelopes,"#10- 4 1/8"" x 9 1/2"" Security-Tint Envelopes",15.28,2,0,7.4872</t>
  </si>
  <si>
    <t>1230,CA-2017-100013,11/6/2017,11/11/2017,Standard Class,ZC-21910,Zuschuss Carroll,Consumer,United States,Los Angeles,California,90045,West,FUR-FU-10001424,Furniture,Furnishings,Dax Clear Box Frame,8.73,1,0,2.9682</t>
  </si>
  <si>
    <t>1231,CA-2017-100013,11/6/2017,11/11/2017,Standard Class,ZC-21910,Zuschuss Carroll,Consumer,United States,Los Angeles,California,90045,West,OFF-AR-10001022,Office Supplies,Art,SANFORD Liquid Accent Tank-Style Highlighters,5.68,2,0,1.7608</t>
  </si>
  <si>
    <t>1232,CA-2015-132570,10/31/2015,11/2/2015,Second Class,KT-16480,Kean Thornton,Consumer,United States,Buffalo,New York,14215,East,OFF-AR-10000369,Office Supplies,Art,Design Ebony Sketching Pencil,2.78,2,0,0.7228</t>
  </si>
  <si>
    <t>1233,CA-2015-132570,10/31/2015,11/2/2015,Second Class,KT-16480,Kean Thornton,Consumer,United States,Buffalo,New York,14215,East,OFF-EN-10003055,Office Supplies,Envelopes,"Blue String-Tie &amp; Button Interoffice Envelopes, 10 x 13",79.96,2,0,35.982</t>
  </si>
  <si>
    <t>1234,CA-2016-153682,5/30/2016,6/1/2016,First Class,BG-11695,Brooke Gillingham,Corporate,United States,Cincinnati,Ohio,45231,East,TEC-CO-10001046,Technology,Copiers,Canon Imageclass D680 Copier / Fax,839.988,2,0.4,69.999</t>
  </si>
  <si>
    <t>1235,CA-2016-144344,10/28/2016,10/28/2016,Same Day,PG-18820,Patrick Gardner,Consumer,United States,Boynton Beach,Florida,33437,South,FUR-FU-10000076,Furniture,Furnishings,24-Hour Round Wall Clock,47.952,3,0.2,13.7862</t>
  </si>
  <si>
    <t>1236,CA-2016-144344,10/28/2016,10/28/2016,Same Day,PG-18820,Patrick Gardner,Consumer,United States,Boynton Beach,Florida,33437,South,OFF-BI-10003719,Office Supplies,Binders,Large Capacity Hanging Post Binders,37.425,5,0.7,-29.94</t>
  </si>
  <si>
    <t>1237,CA-2016-144344,10/28/2016,10/28/2016,Same Day,PG-18820,Patrick Gardner,Consumer,United States,Boynton Beach,Florida,33437,South,FUR-FU-10003268,Furniture,Furnishings,Eldon Radial Chair Mat for Low to Medium Pile Carpets,63.968,2,0.2,0</t>
  </si>
  <si>
    <t>1238,CA-2016-144344,10/28/2016,10/28/2016,Same Day,PG-18820,Patrick Gardner,Consumer,United States,Boynton Beach,Florida,33437,South,FUR-FU-10003553,Furniture,Furnishings,"Howard Miller 13-1/2"" Diameter Rosebrook Wall Clock",165.048,3,0.2,41.262</t>
  </si>
  <si>
    <t>1239,CA-2014-127012,8/11/2014,8/15/2014,Standard Class,GM-14680,Greg Matthias,Consumer,United States,Seattle,Washington,98105,West,FUR-FU-10003691,Furniture,Furnishings,"Eldon Image Series Desk Accessories, Ebony",12.35,1,0,5.434</t>
  </si>
  <si>
    <t>1240,CA-2014-127012,8/11/2014,8/15/2014,Standard Class,GM-14680,Greg Matthias,Consumer,United States,Seattle,Washington,98105,West,OFF-AR-10003903,Office Supplies,Art,Sanford 52201 APSCO Electric Pencil Sharpener,40.97,1,0,10.6522</t>
  </si>
  <si>
    <t>1241,CA-2014-127012,8/11/2014,8/15/2014,Standard Class,GM-14680,Greg Matthias,Consumer,United States,Seattle,Washington,98105,West,OFF-FA-10004854,Office Supplies,Fasteners,"Vinyl Coated Wire Paper Clips in Organizer Box, 800/Box",22.96,2,0,10.7912</t>
  </si>
  <si>
    <t>1242,CA-2016-128727,8/29/2016,9/4/2016,Standard Class,MO-17800,Meg O'Connel,Home Office,United States,New York City,New York,10024,East,TEC-PH-10003442,Technology,Phones,Samsung Replacement EH64AVFWE Premium Headset,22,4,0,5.5</t>
  </si>
  <si>
    <t>1243,US-2016-162859,2/15/2016,2/22/2016,Standard Class,PG-18820,Patrick Gardner,Consumer,United States,New York City,New York,10009,East,OFF-BI-10004519,Office Supplies,Binders,GBC DocuBind P100 Manual Binding Machine,398.352,3,0.2,124.485</t>
  </si>
  <si>
    <t>1244,US-2016-162859,2/15/2016,2/22/2016,Standard Class,PG-18820,Patrick Gardner,Consumer,United States,New York City,New York,10009,East,OFF-FA-10000304,Office Supplies,Fasteners,Advantus Push Pins,8.72,4,0,3.5752</t>
  </si>
  <si>
    <t>1245,CA-2017-133641,5/14/2017,5/21/2017,Standard Class,EJ-14155,Eva Jacobs,Consumer,United States,Gulfport,Mississippi,39503,South,OFF-EN-10004955,Office Supplies,Envelopes,Fashion Color Clasp Envelopes,48.69,9,0,23.8581</t>
  </si>
  <si>
    <t>1246,CA-2014-168494,12/12/2014,12/14/2014,Second Class,NP-18700,Nora Preis,Consumer,United States,Fresno,California,93727,West,FUR-TA-10004619,Furniture,Tables,Hon Non-Folding Utility Tables,764.688,6,0.2,95.586</t>
  </si>
  <si>
    <t>1247,CA-2014-168494,12/12/2014,12/14/2014,Second Class,NP-18700,Nora Preis,Consumer,United States,Fresno,California,93727,West,FUR-TA-10003473,Furniture,Tables,Bretford Rectangular Conference Table Tops,3610.848,12,0.2,135.4068</t>
  </si>
  <si>
    <t>1248,CA-2014-168494,12/12/2014,12/14/2014,Second Class,NP-18700,Nora Preis,Consumer,United States,Fresno,California,93727,West,FUR-BO-10004467,Furniture,Bookcases,Bestar Classic Bookcase,254.9745,3,0.15,11.9988</t>
  </si>
  <si>
    <t>1249,CA-2017-115602,12/18/2017,12/24/2017,Standard Class,DJ-13630,Doug Jacobs,Consumer,United States,New York City,New York,10009,East,OFF-AR-10002280,Office Supplies,Art,Staples in misc. colors,38.82,6,0,17.469</t>
  </si>
  <si>
    <t>1250,CA-2017-115602,12/18/2017,12/24/2017,Standard Class,DJ-13630,Doug Jacobs,Consumer,United States,New York City,New York,10009,East,FUR-CH-10001708,Furniture,Chairs,Office Star - Contemporary Swivel Chair with Padded Adjustable Arms and Flex Back,1141.938,9,0.1,139.5702</t>
  </si>
  <si>
    <t>1251,CA-2017-115602,12/18/2017,12/24/2017,Standard Class,DJ-13630,Doug Jacobs,Consumer,United States,New York City,New York,10009,East,OFF-AP-10000891,Office Supplies,Appliances,Kensington 7 Outlet MasterPiece HOMEOFFICE Power Control Center,1704.56,13,0,511.368</t>
  </si>
  <si>
    <t>1252,CA-2017-115602,12/18/2017,12/24/2017,Standard Class,DJ-13630,Doug Jacobs,Consumer,United States,New York City,New York,10009,East,OFF-AR-10000462,Office Supplies,Art,Sanford Pocket Accent Highlighters,3.2,2,0,1.376</t>
  </si>
  <si>
    <t>1253,CA-2015-154956,7/4/2015,7/9/2015,Standard Class,IM-15070,Irene Maddox,Consumer,United States,Milwaukee,Wisconsin,53209,Central,TEC-PH-10004165,Technology,Phones,Mitel MiVoice 5330e IP Phone,1099.96,4,0,285.9896</t>
  </si>
  <si>
    <t>1254,CA-2017-144638,3/10/2017,3/14/2017,Standard Class,MH-18115,Mick Hernandez,Home Office,United States,Chester,Pennsylvania,19013,East,OFF-AR-10003958,Office Supplies,Art,Newell 337,5.248,2,0.2,0.5904</t>
  </si>
  <si>
    <t>1255,CA-2017-144638,3/10/2017,3/14/2017,Standard Class,MH-18115,Mick Hernandez,Home Office,United States,Chester,Pennsylvania,19013,East,TEC-PH-10000149,Technology,Phones,Cisco SPA525G2 IP Phone - Wireless,35.91,3,0.4,-8.379</t>
  </si>
  <si>
    <t>1256,CA-2017-144638,3/10/2017,3/14/2017,Standard Class,MH-18115,Mick Hernandez,Home Office,United States,Chester,Pennsylvania,19013,East,FUR-FU-10003724,Furniture,Furnishings,Westinghouse Clip-On Gooseneck Lamps,6.696,1,0.2,0.5022</t>
  </si>
  <si>
    <t>1257,CA-2017-144638,3/10/2017,3/14/2017,Standard Class,MH-18115,Mick Hernandez,Home Office,United States,Chester,Pennsylvania,19013,East,FUR-FU-10003535,Furniture,Furnishings,Howard Miller Distant Time Traveler Alarm Clock,43.872,2,0.2,11.5164</t>
  </si>
  <si>
    <t>1258,US-2016-168620,12/24/2016,12/28/2016,Second Class,RB-19795,Ross Baird,Home Office,United States,Charlotte,North Carolina,28205,South,OFF-BI-10001575,Office Supplies,Binders,GBC Linen Binding Covers,27.882,3,0.7,-20.4468</t>
  </si>
  <si>
    <t>1259,US-2016-168620,12/24/2016,12/28/2016,Second Class,RB-19795,Ross Baird,Home Office,United States,Charlotte,North Carolina,28205,South,OFF-ST-10003716,Office Supplies,Storage,Tennsco Double-Tier Lockers,540.048,3,0.2,-47.2542</t>
  </si>
  <si>
    <t>1260,US-2016-168620,12/24/2016,12/28/2016,Second Class,RB-19795,Ross Baird,Home Office,United States,Charlotte,North Carolina,28205,South,TEC-AC-10004469,Technology,Accessories,Microsoft Sculpt Comfort Mouse,255.68,8,0.2,76.704</t>
  </si>
  <si>
    <t>1261,CA-2017-117079,10/23/2017,10/27/2017,Standard Class,JR-15700,Jocasta Rupert,Consumer,United States,Jacksonville,Florida,32216,South,TEC-PH-10004586,Technology,Phones,Wilson SignalBoost 841262 DB PRO Amplifier Kit,863.88,3,0.2,107.985</t>
  </si>
  <si>
    <t>1262,US-2016-144393,10/28/2016,11/4/2016,Standard Class,SM-20950,Suzanne McNair,Corporate,United States,Greenville,North Carolina,27834,South,OFF-BI-10004236,Office Supplies,Binders,"XtraLife ClearVue Slant-D Ring Binder, White, 3""",17.616,4,0.7,-14.0928</t>
  </si>
  <si>
    <t>1263,CA-2017-105053,7/7/2017,7/9/2017,Second Class,CS-12355,Christine Sundaresam,Consumer,United States,Long Beach,New York,11561,East,OFF-BI-10001634,Office Supplies,Binders,Wilson Jones Active Use Binders,17.472,3,0.2,6.3336</t>
  </si>
  <si>
    <t>1264,CA-2016-155992,10/1/2016,10/2/2016,First Class,CC-12220,Chris Cortes,Consumer,United States,La Porte,Indiana,46350,Central,TEC-PH-10000215,Technology,Phones,Plantronics Cordless Phone Headset with In-line Volume - M214C,69.9,2,0,18.873</t>
  </si>
  <si>
    <t>1265,CA-2016-155992,10/1/2016,10/2/2016,First Class,CC-12220,Chris Cortes,Consumer,United States,La Porte,Indiana,46350,Central,FUR-FU-10003724,Furniture,Furnishings,Westinghouse Clip-On Gooseneck Lamps,41.85,5,0,10.881</t>
  </si>
  <si>
    <t>1266,CA-2017-110380,9/2/2017,9/7/2017,Standard Class,PF-19225,Phillip Flathmann,Consumer,United States,San Francisco,California,94122,West,OFF-AR-10000422,Office Supplies,Art,Pencil and Crayon Sharpener,6.57,3,0,1.7739</t>
  </si>
  <si>
    <t>1267,US-2014-167738,12/24/2014,12/29/2014,Standard Class,JC-16105,Julie Creighton,Corporate,United States,Los Angeles,California,90045,West,OFF-ST-10003306,Office Supplies,Storage,Letter Size Cart,142.86,1,0,41.4294</t>
  </si>
  <si>
    <t>1268,US-2014-167738,12/24/2014,12/29/2014,Standard Class,JC-16105,Julie Creighton,Corporate,United States,Los Angeles,California,90045,West,FUR-CH-10001146,Furniture,Chairs,"Global Value Mid-Back Manager's Chair, Gray",292.272,6,0.2,18.267</t>
  </si>
  <si>
    <t>1269,CA-2017-121412,9/23/2017,9/27/2017,Standard Class,BG-11695,Brooke Gillingham,Corporate,United States,Louisville,Colorado,80027,West,FUR-FU-10000246,Furniture,Furnishings,Aluminum Document Frame,29.328,3,0.2,3.666</t>
  </si>
  <si>
    <t>1270,CA-2017-100426,6/4/2017,6/8/2017,Standard Class,DC-12850,Dan Campbell,Consumer,United States,Florence,Alabama,35630,South,OFF-PA-10002870,Office Supplies,Paper,"Ampad Phone Message Book, Recycled, 400 Message Capacity, 5 ¾” x 11”",12.48,2,0,5.616</t>
  </si>
  <si>
    <t>1271,US-2016-103646,4/21/2016,4/26/2016,Standard Class,SP-20545,Sibella Parks,Corporate,United States,Chicago,Illinois,60623,Central,OFF-ST-10000563,Office Supplies,Storage,Fellowes Bankers Box Stor/Drawer Steel Plus,102.336,4,0.2,-12.792</t>
  </si>
  <si>
    <t>1272,US-2016-103646,4/21/2016,4/26/2016,Standard Class,SP-20545,Sibella Parks,Corporate,United States,Chicago,Illinois,60623,Central,OFF-AP-10004487,Office Supplies,Appliances,Kensington 4 Outlet MasterPiece Compact Power Control Center,48.792,3,0.8,-126.8592</t>
  </si>
  <si>
    <t>1273,US-2016-103646,4/21/2016,4/26/2016,Standard Class,SP-20545,Sibella Parks,Corporate,United States,Chicago,Illinois,60623,Central,OFF-BI-10002854,Office Supplies,Binders,"Performers Binder/Pad Holder, Black",44.848,8,0.8,-67.272</t>
  </si>
  <si>
    <t>1274,CA-2016-119186,5/26/2016,5/26/2016,Same Day,MS-17710,Maurice Satty,Consumer,United States,Fort Worth,Texas,76106,Central,OFF-PA-10004621,Office Supplies,Paper,Xerox 212,10.368,2,0.2,3.6288</t>
  </si>
  <si>
    <t>1275,CA-2016-119186,5/26/2016,5/26/2016,Same Day,MS-17710,Maurice Satty,Consumer,United States,Fort Worth,Texas,76106,Central,FUR-CH-10001973,Furniture,Chairs,Office Star Flex Back Scooter Chair with White Frame,388.43,5,0.3,-88.784</t>
  </si>
  <si>
    <t>1276,CA-2016-119186,5/26/2016,5/26/2016,Same Day,MS-17710,Maurice Satty,Consumer,United States,Fort Worth,Texas,76106,Central,OFF-PA-10004040,Office Supplies,Paper,Universal Premium White Copier/Laser Paper (20Lb. and 87 Bright),14.352,3,0.2,5.2026</t>
  </si>
  <si>
    <t>1277,CA-2016-119186,5/26/2016,5/26/2016,Same Day,MS-17710,Maurice Satty,Consumer,United States,Fort Worth,Texas,76106,Central,TEC-AC-10000580,Technology,Accessories,Logitech G13 Programmable Gameboard with LCD Display,63.992,1,0.2,-7.1991</t>
  </si>
  <si>
    <t>1278,CA-2016-148698,5/2/2016,5/7/2016,Standard Class,BD-11770,Bryan Davis,Consumer,United States,Houston,Texas,77070,Central,OFF-AR-10004022,Office Supplies,Art,Panasonic KP-380BK Classic Electric Pencil Sharpener,86.352,3,0.2,5.397</t>
  </si>
  <si>
    <t>1279,CA-2014-163293,9/8/2014,9/11/2014,First Class,KC-16255,Karen Carlisle,Corporate,United States,Macon,Georgia,31204,South,TEC-AC-10004209,Technology,Accessories,Memorex Froggy Flash Drive 4 GB,32.97,3,0,12.8583</t>
  </si>
  <si>
    <t>1280,CA-2014-163293,9/8/2014,9/11/2014,First Class,KC-16255,Karen Carlisle,Corporate,United States,Macon,Georgia,31204,South,TEC-AC-10000023,Technology,Accessories,"Maxell 74 Minute CD-R Spindle, 50/Pack",83.88,4,0,30.1968</t>
  </si>
  <si>
    <t>1281,CA-2016-160815,9/5/2016,9/6/2016,First Class,TR-21325,Toby Ritter,Consumer,United States,Cedar Rapids,Iowa,52402,Central,TEC-PH-10003505,Technology,Phones,Geemarc AmpliPOWER60,278.4,3,0,80.736</t>
  </si>
  <si>
    <t>1282,CA-2017-122154,4/9/2017,4/11/2017,First Class,SA-20830,Sue Ann Reed,Consumer,United States,Jacksonville,Florida,32216,South,OFF-LA-10000121,Office Supplies,Labels,Avery 48,15.12,3,0.2,4.914</t>
  </si>
  <si>
    <t>1283,CA-2017-122154,4/9/2017,4/11/2017,First Class,SA-20830,Sue Ann Reed,Consumer,United States,Jacksonville,Florida,32216,South,OFF-BI-10002026,Office Supplies,Binders,Avery Arch Ring Binders,17.43,1,0.7,-13.363</t>
  </si>
  <si>
    <t>1284,CA-2017-122154,4/9/2017,4/11/2017,First Class,SA-20830,Sue Ann Reed,Consumer,United States,Jacksonville,Florida,32216,South,OFF-PA-10000994,Office Supplies,Paper,Xerox 1915,251.64,3,0.2,88.074</t>
  </si>
  <si>
    <t>1285,US-2015-149692,12/6/2015,12/12/2015,Standard Class,KW-16435,Katrina Willman,Consumer,United States,Austin,Texas,78745,Central,OFF-BI-10002813,Office Supplies,Binders,Avery Reinforcements for Hole-Punch Pages,2.772,7,0.8,-4.851</t>
  </si>
  <si>
    <t>1286,CA-2016-119445,6/26/2016,7/3/2016,Standard Class,GM-14500,Gene McClure,Consumer,United States,Providence,Rhode Island,2908,East,OFF-ST-10000617,Office Supplies,Storage,Woodgrain Magazine Files by Perma,14.9,5,0,1.043</t>
  </si>
  <si>
    <t>1287,CA-2015-124268,7/4/2015,7/8/2015,Standard Class,AD-10180,Alan Dominguez,Home Office,United States,New York City,New York,10035,East,OFF-AR-10004817,Office Supplies,Art,Colorific Watercolor Pencils,15.48,3,0,4.4892</t>
  </si>
  <si>
    <t>1288,CA-2016-154711,11/22/2016,11/26/2016,Standard Class,TB-21355,Todd Boyes,Corporate,United States,New York City,New York,10009,East,FUR-FU-10000397,Furniture,Furnishings,Luxo Economy Swing Arm Lamp,39.88,2,0,11.1664</t>
  </si>
  <si>
    <t>1289,CA-2016-154711,11/22/2016,11/26/2016,Standard Class,TB-21355,Todd Boyes,Corporate,United States,New York City,New York,10009,East,OFF-BI-10000605,Office Supplies,Binders,"Acco Pressboard Covers with Storage Hooks, 9 1/2"" x 11"", Executive Red",12.192,4,0.2,4.1148</t>
  </si>
  <si>
    <t>1290,CA-2016-154711,11/22/2016,11/26/2016,Standard Class,TB-21355,Todd Boyes,Corporate,United States,New York City,New York,10009,East,OFF-AR-10001860,Office Supplies,Art,BIC Liqua Brite Liner,20.82,3,0,7.4952</t>
  </si>
  <si>
    <t>1291,CA-2016-163384,11/10/2016,11/12/2016,First Class,CC-12430,Chuck Clark,Home Office,United States,San Francisco,California,94122,West,OFF-BI-10004970,Office Supplies,Binders,"ACCOHIDE 3-Ring Binder, Blue, 1""",13.216,4,0.2,4.4604</t>
  </si>
  <si>
    <t>1292,CA-2016-163384,11/10/2016,11/12/2016,First Class,CC-12430,Chuck Clark,Home Office,United States,San Francisco,California,94122,West,OFF-PA-10003172,Office Supplies,Paper,Xerox 1996,32.4,5,0,15.552</t>
  </si>
  <si>
    <t>1293,CA-2015-101707,8/27/2015,9/1/2015,Standard Class,PF-19165,Philip Fox,Consumer,United States,San Diego,California,92105,West,OFF-SU-10001218,Office Supplies,Supplies,Fiskars Softgrip Scissors,32.94,3,0,9.2232</t>
  </si>
  <si>
    <t>1294,CA-2015-101707,8/27/2015,9/1/2015,Standard Class,PF-19165,Philip Fox,Consumer,United States,San Diego,California,92105,West,OFF-PA-10002968,Office Supplies,Paper,Xerox 1973,114.2,5,0,52.532</t>
  </si>
  <si>
    <t>1295,CA-2015-101707,8/27/2015,9/1/2015,Standard Class,PF-19165,Philip Fox,Consumer,United States,San Diego,California,92105,West,OFF-LA-10000134,Office Supplies,Labels,Avery 511,3.08,1,0,1.4784</t>
  </si>
  <si>
    <t>1296,CA-2015-138898,5/25/2015,5/29/2015,Standard Class,JH-16180,Justin Hirsh,Consumer,United States,Pueblo,Colorado,81001,West,OFF-AP-10004487,Office Supplies,Appliances,Kensington 4 Outlet MasterPiece Compact Power Control Center,845.728,13,0.2,84.5728</t>
  </si>
  <si>
    <t>1297,CA-2017-115427,12/30/2017,1/3/2018,Standard Class,EB-13975,Erica Bern,Corporate,United States,Fairfield,California,94533,West,OFF-BI-10002103,Office Supplies,Binders,"Cardinal Slant-D Ring Binder, Heavy Gauge Vinyl",13.904,2,0.2,4.5188</t>
  </si>
  <si>
    <t>1298,CA-2017-115427,12/30/2017,1/3/2018,Standard Class,EB-13975,Erica Bern,Corporate,United States,Fairfield,California,94533,West,OFF-BI-10004632,Office Supplies,Binders,GBC Binding covers,20.72,2,0.2,6.475</t>
  </si>
  <si>
    <t>1299,CA-2016-134425,12/8/2016,12/12/2016,Second Class,QJ-19255,Quincy Jones,Corporate,United States,Saint Paul,Minnesota,55106,Central,TEC-PH-10003555,Technology,Phones,Motorola HK250 Universal Bluetooth Headset,114.95,5,0,2.299</t>
  </si>
  <si>
    <t>1300,CA-2015-121391,10/4/2015,10/7/2015,First Class,AA-10315,Alex Avila,Consumer,United States,San Francisco,California,94109,West,OFF-ST-10001590,Office Supplies,Storage,"Tenex Personal Project File with Scoop Front Design, Black",26.96,2,0,7.0096</t>
  </si>
  <si>
    <t>1301,CA-2016-137043,12/23/2016,12/25/2016,Second Class,LC-17140,Logan Currie,Consumer,United States,Springfield,Virginia,22153,South,FUR-FU-10003664,Furniture,Furnishings,"Electrix Architect's Clamp-On Swing Arm Lamp, Black",572.76,6,0,166.1004</t>
  </si>
  <si>
    <t>1302,CA-2016-137043,12/23/2016,12/25/2016,Second Class,LC-17140,Logan Currie,Consumer,United States,Springfield,Virginia,22153,South,FUR-FU-10003664,Furniture,Furnishings,"Electrix Architect's Clamp-On Swing Arm Lamp, Black",286.38,3,0,83.0502</t>
  </si>
  <si>
    <t>1303,CA-2015-115847,9/19/2015,9/24/2015,Second Class,TC-21535,Tracy Collins,Home Office,United States,Arlington,Virginia,22204,South,FUR-BO-10003433,Furniture,Bookcases,Sauder Cornerstone Collection Library,61.96,2,0,4.3372</t>
  </si>
  <si>
    <t>1304,US-2017-126179,7/3/2017,7/7/2017,Standard Class,CS-12460,Chuck Sachs,Consumer,United States,Columbus,Georgia,31907,South,FUR-FU-10002554,Furniture,Furnishings,"Westinghouse Floor Lamp with Metal Mesh Shade, Black",23.99,1,0,5.5177</t>
  </si>
  <si>
    <t>1305,US-2017-126179,7/3/2017,7/7/2017,Standard Class,CS-12460,Chuck Sachs,Consumer,United States,Columbus,Georgia,31907,South,TEC-PH-10001557,Technology,Phones,Pyle PMP37LED,287.97,3,0,77.7519</t>
  </si>
  <si>
    <t>1306,CA-2016-101966,7/14/2016,7/16/2016,Second Class,BM-11785,Bryan Mills,Consumer,United States,Houston,Texas,77036,Central,TEC-PH-10003437,Technology,Phones,Blue Parrot B250XT Professional Grade Wireless Bluetooth Headset with,419.944,7,0.2,52.493</t>
  </si>
  <si>
    <t>1307,CA-2016-141397,6/20/2016,6/21/2016,First Class,RC-19825,Roy Collins,Consumer,United States,Pasadena,California,91104,West,OFF-PA-10002986,Office Supplies,Paper,Xerox 1898,46.76,7,0,22.4448</t>
  </si>
  <si>
    <t>1308,CA-2016-141397,6/20/2016,6/21/2016,First Class,RC-19825,Roy Collins,Consumer,United States,Pasadena,California,91104,West,OFF-BI-10000320,Office Supplies,Binders,GBC Plastic Binding Combs,17.712,3,0.2,6.4206</t>
  </si>
  <si>
    <t>1309,CA-2016-141397,6/20/2016,6/21/2016,First Class,RC-19825,Roy Collins,Consumer,United States,Pasadena,California,91104,West,OFF-AP-10003971,Office Supplies,Appliances,Belkin 6 Outlet Metallic Surge Strip,21.78,2,0,5.6628</t>
  </si>
  <si>
    <t>1310,CA-2016-141397,6/20/2016,6/21/2016,First Class,RC-19825,Roy Collins,Consumer,United States,Pasadena,California,91104,West,OFF-ST-10001469,Office Supplies,Storage,Fellowes Bankers Box Recycled Super Stor/Drawer,161.94,3,0,9.7164</t>
  </si>
  <si>
    <t>1311,CA-2016-141397,6/20/2016,6/21/2016,First Class,RC-19825,Roy Collins,Consumer,United States,Pasadena,California,91104,West,FUR-CH-10003846,Furniture,Chairs,Hon Valutask Swivel Chairs,161.568,2,0.2,-8.0784</t>
  </si>
  <si>
    <t>1312,CA-2016-141082,12/9/2016,12/13/2016,Standard Class,FM-14380,Fred McMath,Consumer,United States,Lawrence,Massachusetts,1841,East,OFF-LA-10001404,Office Supplies,Labels,Avery 517,3.69,1,0,1.7343</t>
  </si>
  <si>
    <t>1313,CA-2016-141082,12/9/2016,12/13/2016,Standard Class,FM-14380,Fred McMath,Consumer,United States,Lawrence,Massachusetts,1841,East,OFF-LA-10001474,Office Supplies,Labels,Avery 477,122.12,4,0,56.1752</t>
  </si>
  <si>
    <t>1314,US-2016-134488,9/24/2016,10/1/2016,Standard Class,PK-19075,Pete Kriz,Consumer,United States,Columbus,Ohio,43229,East,FUR-CH-10003199,Furniture,Chairs,Office Star - Contemporary Task Swivel Chair,155.372,2,0.3,-13.3176</t>
  </si>
  <si>
    <t>1315,CA-2016-145919,12/18/2016,12/23/2016,Standard Class,HG-14965,Henry Goldwyn,Corporate,United States,Los Angeles,California,90032,West,OFF-PA-10003072,Office Supplies,Paper,"Eureka Recycled Copy Paper 8 1/2"" x 11"", Ream",38.88,6,0,18.6624</t>
  </si>
  <si>
    <t>1316,CA-2016-145919,12/18/2016,12/23/2016,Standard Class,HG-14965,Henry Goldwyn,Corporate,United States,Los Angeles,California,90032,West,FUR-FU-10004960,Furniture,Furnishings,"Seth Thomas 12"" Clock w/ Goldtone Case",183.84,8,0,62.5056</t>
  </si>
  <si>
    <t>1317,CA-2016-145919,12/18/2016,12/23/2016,Standard Class,HG-14965,Henry Goldwyn,Corporate,United States,Los Angeles,California,90032,West,OFF-SU-10003505,Office Supplies,Supplies,Premier Electric Letter Opener,579.3,5,0,28.965</t>
  </si>
  <si>
    <t>1318,CA-2017-157651,12/10/2017,12/14/2017,Standard Class,HA-14920,Helen Andreada,Consumer,United States,Philadelphia,Pennsylvania,19120,East,TEC-AC-10003116,Technology,Accessories,Memorex Froggy Flash Drive 8 GB,14.2,1,0.2,3.3725</t>
  </si>
  <si>
    <t>1319,CA-2014-160773,7/1/2014,7/5/2014,Standard Class,LW-16825,Laurel Workman,Corporate,United States,Deltona,Florida,32725,South,TEC-PH-10004586,Technology,Phones,Wilson SignalBoost 841262 DB PRO Amplifier Kit,575.92,2,0.2,71.99</t>
  </si>
  <si>
    <t>1320,CA-2014-160773,7/1/2014,7/5/2014,Standard Class,LW-16825,Laurel Workman,Corporate,United States,Deltona,Florida,32725,South,OFF-BI-10000546,Office Supplies,Binders,Avery Durable Binders,5.184,6,0.7,-3.6288</t>
  </si>
  <si>
    <t>1321,CA-2017-167703,2/3/2017,2/8/2017,Standard Class,MC-17575,Matt Collins,Consumer,United States,Cincinnati,Ohio,45231,East,OFF-BI-10002071,Office Supplies,Binders,Fellowes Black Plastic Comb Bindings,5.229,3,0.7,-4.1832</t>
  </si>
  <si>
    <t>1322,CA-2017-167703,2/3/2017,2/8/2017,Standard Class,MC-17575,Matt Collins,Consumer,United States,Cincinnati,Ohio,45231,East,OFF-ST-10001490,Office Supplies,Storage,"Hot File 7-Pocket, Floor Stand",285.552,2,0.2,35.694</t>
  </si>
  <si>
    <t>1323,CA-2017-121804,3/3/2017,3/8/2017,Standard Class,LP-17095,Liz Preis,Consumer,United States,Murray,Kentucky,42071,South,OFF-AP-10004859,Office Supplies,Appliances,Acco 6 Outlet Guardian Premium Surge Suppressor,72.8,5,0,19.656</t>
  </si>
  <si>
    <t>1324,CA-2017-162635,10/9/2017,10/10/2017,First Class,EB-14170,Evan Bailliet,Consumer,United States,Wilmington,North Carolina,28403,South,OFF-PA-10002659,Office Supplies,Paper,Avoid Verbal Orders Carbonless Minifold Book,10.816,4,0.2,3.5152</t>
  </si>
  <si>
    <t>1325,CA-2014-107153,9/28/2014,10/3/2014,Standard Class,GZ-14545,George Zrebassa,Corporate,United States,Lawrence,Massachusetts,1841,East,OFF-ST-10001321,Office Supplies,Storage,"Decoflex Hanging Personal Folder File, Blue",46.26,3,0,12.4902</t>
  </si>
  <si>
    <t>1326,US-2014-117058,5/27/2014,5/30/2014,First Class,LE-16810,Laurel Elliston,Consumer,United States,Chicago,Illinois,60653,Central,OFF-BI-10004139,Office Supplies,Binders,Fellowes Presentation Covers for Comb Binding Machines,17.46,6,0.8,-30.555</t>
  </si>
  <si>
    <t>1327,CA-2015-120439,6/14/2015,6/18/2015,Standard Class,AD-10180,Alan Dominguez,Home Office,United States,Philadelphia,Pennsylvania,19120,East,FUR-FU-10001867,Furniture,Furnishings,"Eldon Expressions Punched Metal &amp; Wood Desk Accessories, Pewter &amp; Cherry",51.072,6,0.2,5.1072</t>
  </si>
  <si>
    <t>1328,CA-2016-128258,3/30/2016,4/1/2016,First Class,CP-12085,Cathy Prescott,Corporate,United States,Norwich,Connecticut,6360,East,OFF-PA-10004156,Office Supplies,Paper,Xerox 188,11.34,1,0,5.5566</t>
  </si>
  <si>
    <t>1329,CA-2017-106033,10/15/2017,10/18/2017,Second Class,FG-14260,Frank Gastineau,Home Office,United States,San Francisco,California,94110,West,OFF-AR-10002818,Office Supplies,Art,Panasonic KP-310 Heavy-Duty Electric Pencil Sharpener,87.92,4,0,26.376</t>
  </si>
  <si>
    <t>1330,CA-2016-142762,5/23/2016,5/27/2016,Standard Class,LD-17005,Lisa DeCherney,Consumer,United States,San Francisco,California,94109,West,FUR-FU-10003691,Furniture,Furnishings,"Eldon Image Series Desk Accessories, Ebony",37.05,3,0,16.302</t>
  </si>
  <si>
    <t>1331,CA-2017-127705,6/2/2017,6/6/2017,Standard Class,AB-10255,Alejandro Ballentine,Home Office,United States,Lorain,Ohio,44052,East,TEC-PH-10000347,Technology,Phones,Cush Cases Heavy Duty Rugged Cover Case for Samsung Galaxy S5 - Purple,2.97,1,0.4,-0.6435</t>
  </si>
  <si>
    <t>1332,CA-2017-127705,6/2/2017,6/6/2017,Standard Class,AB-10255,Alejandro Ballentine,Home Office,United States,Lorain,Ohio,44052,East,OFF-ST-10004507,Office Supplies,Storage,Advantus Rolling Storage Box,27.44,2,0.2,2.401</t>
  </si>
  <si>
    <t>1333,CA-2014-122567,2/16/2014,2/21/2014,Standard Class,MN-17935,Michael Nguyen,Consumer,United States,Dallas,Texas,75220,Central,OFF-BI-10002012,Office Supplies,Binders,Wilson Jones Easy Flow II Sheet Lifters,1.08,3,0.8,-1.728</t>
  </si>
  <si>
    <t>1334,CA-2014-122567,2/16/2014,2/21/2014,Standard Class,MN-17935,Michael Nguyen,Consumer,United States,Dallas,Texas,75220,Central,OFF-AP-10001303,Office Supplies,Appliances,"Holmes Cool Mist Humidifier for the Whole House with 8-Gallon Output per Day, Extended Life Filter",7.96,2,0.8,-13.93</t>
  </si>
  <si>
    <t>1335,CA-2014-121664,5/6/2014,5/10/2014,Standard Class,HP-14815,Harold Pawlan,Home Office,United States,Los Angeles,California,90049,West,OFF-BI-10003684,Office Supplies,Binders,Wilson Jones Legal Size Ring Binders,140.736,8,0.2,52.776</t>
  </si>
  <si>
    <t>1336,CA-2016-122133,5/16/2016,5/23/2016,Standard Class,JR-15670,Jim Radford,Consumer,United States,Middletown,Connecticut,6457,East,OFF-ST-10002574,Office Supplies,Storage,"SAFCO Commercial Wire Shelving, Black",552.56,4,0,0</t>
  </si>
  <si>
    <t>1337,US-2017-123281,4/2/2017,4/7/2017,Standard Class,JF-15190,Jamie Frazer,Consumer,United States,Los Angeles,California,90008,West,FUR-FU-10003724,Furniture,Furnishings,Westinghouse Clip-On Gooseneck Lamps,25.11,3,0,6.5286</t>
  </si>
  <si>
    <t>1338,CA-2017-100524,3/31/2017,4/2/2017,Second Class,CM-12115,Chad McGuire,Consumer,United States,New York City,New York,10011,East,FUR-FU-10004018,Furniture,Furnishings,Tensor Computer Mounted Lamp,29.78,2,0,8.0406</t>
  </si>
  <si>
    <t>1339,CA-2017-100524,3/31/2017,4/2/2017,Second Class,CM-12115,Chad McGuire,Consumer,United States,New York City,New York,10011,East,TEC-PH-10002549,Technology,Phones,Polycom SoundPoint IP 450 VoIP phone,677.58,3,0,176.1708</t>
  </si>
  <si>
    <t>1340,CA-2017-100524,3/31/2017,4/2/2017,Second Class,CM-12115,Chad McGuire,Consumer,United States,New York City,New York,10011,East,OFF-PA-10004911,Office Supplies,Paper,"Rediform S.O.S. 1-Up Phone Message Bk, 4-1/4x3-1/16 Bk, 1 Form/Pg, 40 Messages/Bk, 3/Pk",75.04,8,0,36.0192</t>
  </si>
  <si>
    <t>1341,CA-2017-113481,1/2/2017,1/4/2017,First Class,AS-10045,Aaron Smayling,Corporate,United States,Jacksonville,North Carolina,28540,South,TEC-MA-10002178,Technology,Machines,Cisco CP-7937G Unified IP Conference Station Phone,695.7,2,0.5,-27.828</t>
  </si>
  <si>
    <t>1342,CA-2017-113481,1/2/2017,1/4/2017,First Class,AS-10045,Aaron Smayling,Corporate,United States,Jacksonville,North Carolina,28540,South,OFF-BI-10003694,Office Supplies,Binders,"Avery 3 1/2"" Diskette Storage Pages, 10/Pack",15.66,5,0.7,-12.528</t>
  </si>
  <si>
    <t>1343,CA-2017-113481,1/2/2017,1/4/2017,First Class,AS-10045,Aaron Smayling,Corporate,United States,Jacksonville,North Carolina,28540,South,OFF-BI-10000474,Office Supplies,Binders,Avery Recycled Flexi-View Covers for Binding Systems,28.854,6,0.7,-21.1596</t>
  </si>
  <si>
    <t>1344,CA-2015-131758,5/28/2015,6/1/2015,Standard Class,KB-16315,Karl Braun,Consumer,United States,Freeport,New York,11520,East,OFF-AR-10000411,Office Supplies,Art,Boston 16701 Slimline Battery Pencil Sharpener,47.82,3,0,14.346</t>
  </si>
  <si>
    <t>1345,CA-2015-131758,5/28/2015,6/1/2015,Standard Class,KB-16315,Karl Braun,Consumer,United States,Freeport,New York,11520,East,OFF-LA-10000262,Office Supplies,Labels,Avery 494,13.05,5,0,6.003</t>
  </si>
  <si>
    <t>1346,CA-2014-118339,3/17/2014,3/24/2014,Standard Class,BN-11515,Bradley Nguyen,Consumer,United States,Lakeville,Minnesota,55044,Central,OFF-AP-10001154,Office Supplies,Appliances,Bionaire Personal Warm Mist Humidifier/Vaporizer,93.78,2,0,36.5742</t>
  </si>
  <si>
    <t>1347,CA-2014-118339,3/17/2014,3/24/2014,Standard Class,BN-11515,Bradley Nguyen,Consumer,United States,Lakeville,Minnesota,55044,Central,OFF-PA-10000466,Office Supplies,Paper,"Memo Book, 100 Message Capacity, 5 3/8” x 11”",47.18,7,0,23.59</t>
  </si>
  <si>
    <t>1348,CA-2014-118339,3/17/2014,3/24/2014,Standard Class,BN-11515,Bradley Nguyen,Consumer,United States,Lakeville,Minnesota,55044,Central,OFF-AR-10003829,Office Supplies,Art,Newell 35,19.68,6,0,5.7072</t>
  </si>
  <si>
    <t>1349,CA-2014-118339,3/17/2014,3/24/2014,Standard Class,BN-11515,Bradley Nguyen,Consumer,United States,Lakeville,Minnesota,55044,Central,OFF-BI-10001758,Office Supplies,Binders,Wilson Jones 14 Line Acrylic Coated Pressboard Data Binders,53.4,10,0,25.098</t>
  </si>
  <si>
    <t>1350,CA-2014-118339,3/17/2014,3/24/2014,Standard Class,BN-11515,Bradley Nguyen,Consumer,United States,Lakeville,Minnesota,55044,Central,OFF-BI-10000136,Office Supplies,Binders,Avery Non-Stick Heavy Duty View Round Locking Ring Binders,35.88,6,0,17.2224</t>
  </si>
  <si>
    <t>1351,CA-2014-153976,10/3/2014,10/8/2014,Second Class,BP-11290,Beth Paige,Consumer,United States,Evanston,Illinois,60201,Central,FUR-CH-10002880,Furniture,Chairs,"Global High-Back Leather Tilter, Burgundy",258.279,3,0.3,-70.1043</t>
  </si>
  <si>
    <t>1352,CA-2016-162901,3/28/2016,3/31/2016,First Class,AS-10045,Aaron Smayling,Corporate,United States,Arlington,Virginia,22204,South,OFF-ST-10000649,Office Supplies,Storage,Hanging Personal Folder File,31.4,2,0,7.85</t>
  </si>
  <si>
    <t>1353,CA-2017-162978,5/4/2017,5/9/2017,Standard Class,LW-16990,Lindsay Williams,Corporate,United States,San Francisco,California,94109,West,TEC-PH-10003092,Technology,Phones,Motorola L804,183.96,5,0.2,20.6955</t>
  </si>
  <si>
    <t>1354,CA-2017-162978,5/4/2017,5/9/2017,Standard Class,LW-16990,Lindsay Williams,Corporate,United States,San Francisco,California,94109,West,OFF-PA-10002250,Office Supplies,Paper,Things To Do Today Pad,17.61,3,0,8.4528</t>
  </si>
  <si>
    <t>1355,CA-2017-162978,5/4/2017,5/9/2017,Standard Class,LW-16990,Lindsay Williams,Corporate,United States,San Francisco,California,94109,West,FUR-TA-10003473,Furniture,Tables,Bretford Rectangular Conference Table Tops,300.904,1,0.2,11.2839</t>
  </si>
  <si>
    <t>1356,US-2014-160444,7/5/2014,7/5/2014,Same Day,DC-12850,Dan Campbell,Consumer,United States,Houston,Texas,77036,Central,OFF-ST-10001522,Office Supplies,Storage,"Gould Plastics 18-Pocket Panel Bin, 34w x 5-1/4d x 20-1/2h",220.776,3,0.2,-44.1552</t>
  </si>
  <si>
    <t>1357,US-2014-160444,7/5/2014,7/5/2014,Same Day,DC-12850,Dan Campbell,Consumer,United States,Houston,Texas,77036,Central,OFF-ST-10000563,Office Supplies,Storage,Fellowes Bankers Box Stor/Drawer Steel Plus,281.424,11,0.2,-35.178</t>
  </si>
  <si>
    <t>1358,CA-2016-145247,5/5/2016,5/7/2016,First Class,ND-18370,Natalie DeCherney,Consumer,United States,Louisville,Kentucky,40214,South,OFF-PA-10003641,Office Supplies,Paper,Xerox 1909,79.14,3,0,36.4044</t>
  </si>
  <si>
    <t>1359,CA-2017-160045,4/26/2017,4/27/2017,First Class,LB-16735,Larry Blacks,Consumer,United States,Fort Worth,Texas,76106,Central,FUR-FU-10000010,Furniture,Furnishings,"DAX Value U-Channel Document Frames, Easel Back",1.988,1,0.6,-1.4413</t>
  </si>
  <si>
    <t>1360,US-2014-151925,9/26/2014,10/1/2014,Second Class,KT-16465,Kean Takahito,Consumer,United States,Los Angeles,California,90049,West,FUR-CH-10002961,Furniture,Chairs,"Leather Task Chair, Black",145.568,2,0.2,0</t>
  </si>
  <si>
    <t>1361,CA-2017-125199,10/19/2017,10/25/2017,Standard Class,HM-14860,Harry Marie,Corporate,United States,Philadelphia,Pennsylvania,19120,East,OFF-AR-10002956,Office Supplies,Art,Boston 16801 Nautilus Battery Pencil Sharpener,123.256,7,0.2,9.2442</t>
  </si>
  <si>
    <t>1362,CA-2017-125199,10/19/2017,10/25/2017,Standard Class,HM-14860,Harry Marie,Corporate,United States,Philadelphia,Pennsylvania,19120,East,OFF-PA-10004041,Office Supplies,Paper,"It's Hot Message Books with Stickers, 2 3/4"" x 5""",23.68,4,0.2,7.4</t>
  </si>
  <si>
    <t>1363,CA-2017-125199,10/19/2017,10/25/2017,Standard Class,HM-14860,Harry Marie,Corporate,United States,Philadelphia,Pennsylvania,19120,East,TEC-PH-10001336,Technology,Phones,Digium D40 VoIP phone,309.576,4,0.4,-56.7556</t>
  </si>
  <si>
    <t>1364,US-2017-155425,11/10/2017,11/11/2017,First Class,AB-10600,Ann Blume,Corporate,United States,Tucson,Arizona,85705,West,OFF-BI-10001036,Office Supplies,Binders,Cardinal EasyOpen D-Ring Binders,38.388,14,0.7,-25.592</t>
  </si>
  <si>
    <t>1365,US-2017-155425,11/10/2017,11/11/2017,First Class,AB-10600,Ann Blume,Corporate,United States,Tucson,Arizona,85705,West,TEC-MA-10003183,Technology,Machines,DYMO CardScan Personal V9 Business Card Scanner,95.994,2,0.7,-63.996</t>
  </si>
  <si>
    <t>1366,US-2017-155425,11/10/2017,11/11/2017,First Class,AB-10600,Ann Blume,Corporate,United States,Tucson,Arizona,85705,West,TEC-AC-10001314,Technology,Accessories,Case Logic 2.4GHz Wireless Keyboard,239.952,6,0.2,-35.9928</t>
  </si>
  <si>
    <t>1367,US-2017-155425,11/10/2017,11/11/2017,First Class,AB-10600,Ann Blume,Corporate,United States,Tucson,Arizona,85705,West,TEC-PH-10002563,Technology,Phones,Adtran 1202752G1,201.584,2,0.2,15.1188</t>
  </si>
  <si>
    <t>1368,US-2017-155425,11/10/2017,11/11/2017,First Class,AB-10600,Ann Blume,Corporate,United States,Tucson,Arizona,85705,West,FUR-CH-10003312,Furniture,Chairs,Hon 2090 “Pillow Soft” Series Mid Back Swivel/Tilt Chairs,899.136,4,0.2,-146.1096</t>
  </si>
  <si>
    <t>1369,CA-2017-133249,7/8/2017,7/11/2017,First Class,SZ-20035,Sam Zeldin,Home Office,United States,Pico Rivera,California,90660,West,FUR-FU-10001588,Furniture,Furnishings,"Deflect-o SuperTray Unbreakable Stackable Tray, Letter, Black",145.9,5,0,62.737</t>
  </si>
  <si>
    <t>1370,US-2015-103471,12/24/2015,12/28/2015,Standard Class,JR-15670,Jim Radford,Consumer,United States,Colorado Springs,Colorado,80906,West,FUR-BO-10002613,Furniture,Bookcases,"Atlantic Metals Mobile 4-Shelf Bookcases, Custom Colors",590.058,7,0.7,-786.744</t>
  </si>
  <si>
    <t>1371,US-2015-103471,12/24/2015,12/28/2015,Standard Class,JR-15670,Jim Radford,Consumer,United States,Colorado Springs,Colorado,80906,West,OFF-AR-10003405,Office Supplies,Art,"Dixon My First Ticonderoga Pencil, #2",14.04,3,0.2,1.5795</t>
  </si>
  <si>
    <t>1372,CA-2017-136672,3/7/2017,3/12/2017,Standard Class,MG-17890,Michael Granlund,Home Office,United States,Clinton,Maryland,20735,East,TEC-AC-10004510,Technology,Accessories,Logitech Desktop MK120 Mouse and keyboard Combo,49.08,3,0,4.908</t>
  </si>
  <si>
    <t>1373,US-2014-157021,4/1/2014,4/6/2014,Second Class,KM-16720,Kunst Miller,Consumer,United States,Vallejo,California,94591,West,OFF-LA-10002312,Office Supplies,Labels,Avery 490,29.6,2,0,14.8</t>
  </si>
  <si>
    <t>1374,US-2014-157021,4/1/2014,4/6/2014,Second Class,KM-16720,Kunst Miller,Consumer,United States,Vallejo,California,94591,West,OFF-BI-10000042,Office Supplies,Binders,"Pressboard Data Binder, Crimson, 12"" X 8 1/2""",17.088,4,0.2,5.5536</t>
  </si>
  <si>
    <t>1375,CA-2015-120362,9/14/2015,9/19/2015,Standard Class,CA-12265,Christina Anderson,Consumer,United States,Provo,Utah,84604,West,FUR-TA-10003008,Furniture,Tables,"Lesro Round Back Collection Coffee Table, End Table",912.75,5,0,118.6575</t>
  </si>
  <si>
    <t>1376,CA-2014-126361,8/4/2014,8/9/2014,Second Class,VD-21670,Valerie Dominguez,Consumer,United States,Pleasant Grove,Utah,84062,West,OFF-AP-10003590,Office Supplies,Appliances,Hoover WindTunnel Plus Canister Vacuum,1089.75,3,0,305.13</t>
  </si>
  <si>
    <t>1377,CA-2014-126361,8/4/2014,8/9/2014,Second Class,VD-21670,Valerie Dominguez,Consumer,United States,Pleasant Grove,Utah,84062,West,OFF-PA-10000806,Office Supplies,Paper,Xerox 1934,447.84,8,0,219.4416</t>
  </si>
  <si>
    <t>1378,CA-2014-126361,8/4/2014,8/9/2014,Second Class,VD-21670,Valerie Dominguez,Consumer,United States,Pleasant Grove,Utah,84062,West,OFF-AR-10000896,Office Supplies,Art,Newell 329,16.4,5,0,4.264</t>
  </si>
  <si>
    <t>1379,CA-2014-126361,8/4/2014,8/9/2014,Second Class,VD-21670,Valerie Dominguez,Consumer,United States,Pleasant Grove,Utah,84062,West,TEC-PH-10002310,Technology,Phones,Panasonic KX T7731-B Digital phone,399.96,5,0.2,34.9965</t>
  </si>
  <si>
    <t>1380,CA-2014-126361,8/4/2014,8/9/2014,Second Class,VD-21670,Valerie Dominguez,Consumer,United States,Pleasant Grove,Utah,84062,West,OFF-ST-10002289,Office Supplies,Storage,"Safco Wire Cube Shelving System, For Use as 4 or 5 14"" Cubes, Black",158.9,5,0,7.945</t>
  </si>
  <si>
    <t>1381,CA-2014-126361,8/4/2014,8/9/2014,Second Class,VD-21670,Valerie Dominguez,Consumer,United States,Pleasant Grove,Utah,84062,West,OFF-BI-10002852,Office Supplies,Binders,Ibico Standard Transparent Covers,13.184,1,0.2,4.7792</t>
  </si>
  <si>
    <t>1382,US-2016-100566,9/3/2016,9/9/2016,Standard Class,JK-16120,Julie Kriz,Home Office,United States,Aurora,Illinois,60505,Central,FUR-FU-10003394,Furniture,Furnishings,"Tenex ""The Solids"" Textured Chair Mats",83.952,3,0.6,-90.2484</t>
  </si>
  <si>
    <t>1383,US-2016-108504,2/5/2016,2/5/2016,Same Day,PP-18955,Paul Prost,Home Office,United States,Smyrna,Georgia,30080,South,OFF-ST-10002344,Office Supplies,Storage,"Carina 42""Hx23 3/4""W Media Storage Unit",80.98,1,0,1.6196</t>
  </si>
  <si>
    <t>1384,US-2016-108504,2/5/2016,2/5/2016,Same Day,PP-18955,Paul Prost,Home Office,United States,Smyrna,Georgia,30080,South,OFF-PA-10001289,Office Supplies,Paper,White Computer Printout Paper by Universal,348.84,9,0,170.9316</t>
  </si>
  <si>
    <t>1385,US-2016-108504,2/5/2016,2/5/2016,Same Day,PP-18955,Paul Prost,Home Office,United States,Smyrna,Georgia,30080,South,OFF-FA-10000053,Office Supplies,Fasteners,Revere Boxed Rubber Bands by Revere,9.45,5,0,0.189</t>
  </si>
  <si>
    <t>1386,US-2016-108504,2/5/2016,2/5/2016,Same Day,PP-18955,Paul Prost,Home Office,United States,Smyrna,Georgia,30080,South,FUR-FU-10004091,Furniture,Furnishings,"Eldon 200 Class Desk Accessories, Black",18.84,3,0,7.1592</t>
  </si>
  <si>
    <t>1387,US-2016-108504,2/5/2016,2/5/2016,Same Day,PP-18955,Paul Prost,Home Office,United States,Smyrna,Georgia,30080,South,FUR-BO-10004015,Furniture,Bookcases,"Bush Andora Bookcase, Maple/Graphite Gray Finish",239.98,2,0,52.7956</t>
  </si>
  <si>
    <t>1388,US-2016-108504,2/5/2016,2/5/2016,Same Day,PP-18955,Paul Prost,Home Office,United States,Smyrna,Georgia,30080,South,OFF-EN-10003001,Office Supplies,Envelopes,Ames Color-File Green Diamond Border X-ray Mailers,167.96,2,0,78.9412</t>
  </si>
  <si>
    <t>1389,US-2016-108504,2/5/2016,2/5/2016,Same Day,PP-18955,Paul Prost,Home Office,United States,Smyrna,Georgia,30080,South,TEC-PH-10000215,Technology,Phones,Plantronics Cordless Phone Headset with In-line Volume - M214C,104.85,3,0,28.3095</t>
  </si>
  <si>
    <t>1390,US-2016-108504,2/5/2016,2/5/2016,Same Day,PP-18955,Paul Prost,Home Office,United States,Smyrna,Georgia,30080,South,TEC-PH-10003645,Technology,Phones,Aastra 57i VoIP phone,484.83,3,0,126.0558</t>
  </si>
  <si>
    <t>1391,US-2016-108504,2/5/2016,2/5/2016,Same Day,PP-18955,Paul Prost,Home Office,United States,Smyrna,Georgia,30080,South,OFF-PA-10000357,Office Supplies,Paper,"White Dual Perf Computer Printout Paper, 2700 Sheets, 1 Part, Heavyweight, 20 lbs., 14 7/8 x 11",122.97,3,0,60.2553</t>
  </si>
  <si>
    <t>1392,US-2016-108504,2/5/2016,2/5/2016,Same Day,PP-18955,Paul Prost,Home Office,United States,Smyrna,Georgia,30080,South,OFF-ST-10004804,Office Supplies,Storage,"Belkin 19"" Vented Equipment Shelf, Black",154.44,3,0,1.5444</t>
  </si>
  <si>
    <t>1393,US-2016-108504,2/5/2016,2/5/2016,Same Day,PP-18955,Paul Prost,Home Office,United States,Smyrna,Georgia,30080,South,OFF-PA-10003892,Office Supplies,Paper,Xerox 1943,342.37,7,0,160.9139</t>
  </si>
  <si>
    <t>1394,CA-2017-124828,7/3/2017,7/4/2017,First Class,YS-21880,Yana Sorensen,Corporate,United States,Burlington,North Carolina,27217,South,OFF-AR-10003514,Office Supplies,Art,4009 Highlighters by Sanford,9.552,3,0.2,1.5522</t>
  </si>
  <si>
    <t>1395,US-2017-117247,10/9/2017,10/14/2017,Standard Class,CK-12760,Cyma Kinney,Corporate,United States,Aurora,Illinois,60505,Central,FUR-TA-10002958,Furniture,Tables,"Bevis Oval Conference Table, Walnut",652.45,5,0.5,-430.617</t>
  </si>
  <si>
    <t>1396,US-2017-117247,10/9/2017,10/14/2017,Standard Class,CK-12760,Cyma Kinney,Corporate,United States,Aurora,Illinois,60505,Central,FUR-TA-10001676,Furniture,Tables,Hon 61000 Series Interactive Training Tables,66.645,3,0.5,-42.6528</t>
  </si>
  <si>
    <t>1397,CA-2016-124485,11/24/2016,11/26/2016,First Class,NC-18340,Nat Carroll,Consumer,United States,New York City,New York,10035,East,OFF-BI-10000822,Office Supplies,Binders,"Acco PRESSTEX Data Binder with Storage Hooks, Light Blue, 9 1/2"" X 11""",17.216,4,0.2,6.0256</t>
  </si>
  <si>
    <t>1398,CA-2016-124485,11/24/2016,11/26/2016,First Class,NC-18340,Nat Carroll,Consumer,United States,New York City,New York,10035,East,OFF-PA-10004971,Office Supplies,Paper,Xerox 196,11.56,2,0,5.6644</t>
  </si>
  <si>
    <t>1399,CA-2016-124485,11/24/2016,11/26/2016,First Class,NC-18340,Nat Carroll,Consumer,United States,New York City,New York,10035,East,TEC-AC-10002323,Technology,Accessories,SanDisk Ultra 32 GB MicroSDHC Class 10 Memory Card,88.4,4,0,11.492</t>
  </si>
  <si>
    <t>1400,CA-2016-124485,11/24/2016,11/26/2016,First Class,NC-18340,Nat Carroll,Consumer,United States,New York City,New York,10035,East,OFF-PA-10004888,Office Supplies,Paper,Xerox 217,6.48,1,0,3.1104</t>
  </si>
  <si>
    <t>1401,CA-2016-159212,11/1/2016,11/5/2016,Standard Class,KM-16375,Katherine Murray,Home Office,United States,Salem,Virginia,24153,South,TEC-PH-10003988,Technology,Phones,"LF Elite 3D Dazzle Designer Hard Case Cover, Lf Stylus Pen and Wiper For Apple Iphone 5c Mini Lite",21.8,2,0,6.104</t>
  </si>
  <si>
    <t>1402,CA-2016-159212,11/1/2016,11/5/2016,Standard Class,KM-16375,Katherine Murray,Home Office,United States,Salem,Virginia,24153,South,OFF-EN-10002230,Office Supplies,Envelopes,Airmail Envelopes,251.79,3,0,118.3413</t>
  </si>
  <si>
    <t>1403,US-2016-161396,4/19/2016,4/25/2016,Standard Class,GM-14455,Gary Mitchum,Home Office,United States,Columbus,Ohio,43229,East,FUR-TA-10002622,Furniture,Tables,"Bush Andora Conference Table, Maple/Graphite Gray Finish",205.176,2,0.4,-58.1332</t>
  </si>
  <si>
    <t>1404,US-2016-161396,4/19/2016,4/25/2016,Standard Class,GM-14455,Gary Mitchum,Home Office,United States,Columbus,Ohio,43229,East,OFF-PA-10000418,Office Supplies,Paper,Xerox 189,419.4,5,0.2,146.79</t>
  </si>
  <si>
    <t>1405,US-2014-118486,4/6/2014,4/8/2014,First Class,SD-20485,Shirley Daniels,Home Office,United States,Philadelphia,Pennsylvania,19143,East,OFF-SU-10004498,Office Supplies,Supplies,Martin-Yale Premier Letter Opener,10.304,1,0.2,-2.1896</t>
  </si>
  <si>
    <t>1406,US-2014-118486,4/6/2014,4/8/2014,First Class,SD-20485,Shirley Daniels,Home Office,United States,Philadelphia,Pennsylvania,19143,East,FUR-TA-10001039,Furniture,Tables,KI Adjustable-Height Table,154.764,3,0.4,-36.1116</t>
  </si>
  <si>
    <t>1407,US-2014-118486,4/6/2014,4/8/2014,First Class,SD-20485,Shirley Daniels,Home Office,United States,Philadelphia,Pennsylvania,19143,East,TEC-AC-10004659,Technology,Accessories,Imation Secure+ Hardware Encrypted USB 2.0 Flash Drive</t>
  </si>
  <si>
    <t xml:space="preserve"> 16GB,116.784,2,0.2,21.897</t>
  </si>
  <si>
    <t>1408,CA-2016-130407,9/2/2016,9/6/2016,Standard Class,KD-16270,Karen Daniels,Consumer,United States,New York City,New York,10024,East,OFF-AR-10002240,Office Supplies,Art,Panasonic KP-150 Electric Pencil Sharpener,75.48,2,0,19.6248</t>
  </si>
  <si>
    <t>1409,CA-2016-130407,9/2/2016,9/6/2016,Standard Class,KD-16270,Karen Daniels,Consumer,United States,New York City,New York,10024,East,FUR-FU-10001967,Furniture,Furnishings,Telescoping Adjustable Floor Lamp,39.98,2,0,9.995</t>
  </si>
  <si>
    <t>1410,US-2016-122245,9/25/2016,9/30/2016,Standard Class,AB-10105,Adrian Barton,Consumer,United States,Phoenix,Arizona,85023,West,FUR-TA-10002356,Furniture,Tables,Bevis Boat-Shaped Conference Table,393.165,3,0.5,-204.4458</t>
  </si>
  <si>
    <t>1411,CA-2017-105144,11/4/2017,11/11/2017,Standard Class,SZ-20035,Sam Zeldin,Home Office,United States,Grand Prairie,Texas,75051,Central,OFF-LA-10003923,Office Supplies,Labels,Alphabetical Labels for Top Tab Filing,23.68,2,0.2,8.88</t>
  </si>
  <si>
    <t>1412,CA-2016-136329,7/9/2016,7/13/2016,Standard Class,JD-15895,Jonathan Doherty,Corporate,United States,New York City,New York,10035,East,FUR-CH-10002335,Furniture,Chairs,Hon GuestStacker Chair,408.006,2,0.1,72.5344</t>
  </si>
  <si>
    <t>1413,CA-2016-136329,7/9/2016,7/13/2016,Standard Class,JD-15895,Jonathan Doherty,Corporate,United States,New York City,New York,10035,East,FUR-FU-10000723,Furniture,Furnishings,"Deflect-o EconoMat Studded, No Bevel Mat for Low Pile Carpeting",165.28,4,0,14.8752</t>
  </si>
  <si>
    <t>1414,CA-2014-146640,6/30/2014,7/5/2014,Standard Class,HA-14905,Helen Abelman,Consumer,United States,New York City,New York,10024,East,OFF-BI-10002867,Office Supplies,Binders,GBC Recycled Regency Composition Covers,334.768,7,0.2,108.7996</t>
  </si>
  <si>
    <t>1415,CA-2017-115994,1/28/2017,1/31/2017,Second Class,BT-11305,Beth Thompson,Home Office,United States,Costa Mesa,California,92627,West,TEC-AC-10000580,Technology,Accessories,Logitech G13 Programmable Gameboard with LCD Display,239.97,3,0,26.3967</t>
  </si>
  <si>
    <t>1416,CA-2017-115994,1/28/2017,1/31/2017,Second Class,BT-11305,Beth Thompson,Home Office,United States,Costa Mesa,California,92627,West,FUR-FU-10003976,Furniture,Furnishings,"DAX Executive Solid Wood Document Frame, Desktop or Hang, Mahogany, 5 x 7",37.74,3,0,12.8316</t>
  </si>
  <si>
    <t>1417,CA-2015-126697,9/21/2015,9/24/2015,First Class,SV-20815,Stuart Van,Corporate,United States,Houston,Texas,77041,Central,TEC-PH-10002922,Technology,Phones,ShoreTel ShorePhone IP 230 VoIP phone,946.344,7,0.2,118.293</t>
  </si>
  <si>
    <t>1418,CA-2015-126697,9/21/2015,9/24/2015,First Class,SV-20815,Stuart Van,Corporate,United States,Houston,Texas,77041,Central,TEC-AC-10004353,Technology,Accessories,Hypercom P1300 Pinpad,151.2,3,0.2,32.13</t>
  </si>
  <si>
    <t>1419,CA-2015-126697,9/21/2015,9/24/2015,First Class,SV-20815,Stuart Van,Corporate,United States,Houston,Texas,77041,Central,FUR-FU-10001706,Furniture,Furnishings,Longer-Life Soft White Bulbs,4.928,4,0.6,-1.4784</t>
  </si>
  <si>
    <t>1420,CA-2015-124800,9/26/2015,9/30/2015,Standard Class,RW-19540,Rick Wilson,Corporate,United States,Mesa,Arizona,85204,West,OFF-PA-10000501,Office Supplies,Paper,Petty Cash Envelope,86.272,4,0.2,31.2736</t>
  </si>
  <si>
    <t>1421,CA-2015-124800,9/26/2015,9/30/2015,Standard Class,RW-19540,Rick Wilson,Corporate,United States,Mesa,Arizona,85204,West,OFF-BI-10000778,Office Supplies,Binders,GBC VeloBinder Electric Binding Machine,72.588,2,0.7,-48.392</t>
  </si>
  <si>
    <t>1422,CA-2015-124800,9/26/2015,9/30/2015,Standard Class,RW-19540,Rick Wilson,Corporate,United States,Mesa,Arizona,85204,West,OFF-AP-10004980,Office Supplies,Appliances,3M Replacement Filter for Office Air Cleaner for 20' x 33' Room,60.672,2,0.2,14.4096</t>
  </si>
  <si>
    <t>1423,CA-2015-124800,9/26/2015,9/30/2015,Standard Class,RW-19540,Rick Wilson,Corporate,United States,Mesa,Arizona,85204,West,OFF-BI-10003984,Office Supplies,Binders,Lock-Up Easel 'Spel-Binder',77.031,9,0.7,-59.0571</t>
  </si>
  <si>
    <t>1424,CA-2015-124800,9/26/2015,9/30/2015,Standard Class,RW-19540,Rick Wilson,Corporate,United States,Mesa,Arizona,85204,West,OFF-ST-10000798,Office Supplies,Storage,2300 Heavy-Duty Transfer File Systems by Perma,119.904,6,0.2,-1.4988</t>
  </si>
  <si>
    <t>1425,CA-2015-124800,9/26/2015,9/30/2015,Standard Class,RW-19540,Rick Wilson,Corporate,United States,Mesa,Arizona,85204,West,TEC-PH-10001750,Technology,Phones,Samsung Rugby III,263.96,5,0.2,23.0965</t>
  </si>
  <si>
    <t>1426,CA-2015-124800,9/26/2015,9/30/2015,Standard Class,RW-19540,Rick Wilson,Corporate,United States,Mesa,Arizona,85204,West,OFF-ST-10002743,Office Supplies,Storage,SAFCO Boltless Steel Shelving,363.648,4,0.2,-86.3664</t>
  </si>
  <si>
    <t>1427,US-2015-164448,10/31/2015,11/4/2015,Second Class,DK-12835,Damala Kotsonis,Corporate,United States,Salinas,California,93905,West,OFF-BI-10002949,Office Supplies,Binders,Prestige Round Ring Binders,9.728,2,0.2,3.2832</t>
  </si>
  <si>
    <t>1428,US-2015-164448,10/31/2015,11/4/2015,Second Class,DK-12835,Damala Kotsonis,Corporate,United States,Salinas,California,93905,West,OFF-EN-10002600,Office Supplies,Envelopes,"Redi-Strip #10 Envelopes, 4 1/8 x 9 1/2",14.75,5,0,7.08</t>
  </si>
  <si>
    <t>1429,US-2015-164448,10/31/2015,11/4/2015,Second Class,DK-12835,Damala Kotsonis,Corporate,United States,Salinas,California,93905,West,OFF-BI-10003708,Office Supplies,Binders,"Acco Four Pocket Poly Ring Binder with Label Holder, Smoke, 1""",29.8,5,0.2,9.3125</t>
  </si>
  <si>
    <t>1430,US-2015-164448,10/31/2015,11/4/2015,Second Class,DK-12835,Damala Kotsonis,Corporate,United States,Salinas,California,93905,West,OFF-LA-10003510,Office Supplies,Labels,"Avery 4027 File Folder Labels for Dot Matrix Printers, 5000 Labels per Box, White",427.42,14,0,196.6132</t>
  </si>
  <si>
    <t>1431,CA-2017-122700,11/26/2017,11/30/2017,Standard Class,LT-17110,Liz Thompson,Consumer,United States,Columbus,Ohio,43229,East,TEC-PH-10003092,Technology,Phones,Motorola L804,220.752,8,0.4,-40.4712</t>
  </si>
  <si>
    <t>1432,CA-2014-120768,12/19/2014,12/21/2014,Second Class,IM-15070,Irene Maddox,Consumer,United States,Florence,Alabama,35630,South,OFF-BI-10001191,Office Supplies,Binders,Canvas Sectional Post Binders,152.76,6,0,74.8524</t>
  </si>
  <si>
    <t>1433,CA-2014-120768,12/19/2014,12/21/2014,Second Class,IM-15070,Irene Maddox,Consumer,United States,Florence,Alabama,35630,South,OFF-SU-10004115,Office Supplies,Supplies,Acme Stainless Steel Office Snips,7.27,1,0,1.9629</t>
  </si>
  <si>
    <t>1434,CA-2014-120768,12/19/2014,12/21/2014,Second Class,IM-15070,Irene Maddox,Consumer,United States,Florence,Alabama,35630,South,FUR-CH-10000513,Furniture,Chairs,High-Back Leather Manager's Chair,1819.86,14,0,163.7874</t>
  </si>
  <si>
    <t>1435,US-2016-153129,12/26/2016,12/30/2016,Standard Class,FP-14320,Frank Preis,Consumer,United States,Seattle,Washington,98105,West,OFF-PA-10003673,Office Supplies,Paper,Strathmore Photo Mount Cards,33.9,5,0,15.594</t>
  </si>
  <si>
    <t>1436,CA-2017-106852,6/20/2017,6/27/2017,Standard Class,ST-20530,Shui Tom,Consumer,United States,Parma,Ohio,44134,East,OFF-PA-10001639,Office Supplies,Paper,Xerox 203,31.104,6,0.2,10.8864</t>
  </si>
  <si>
    <t>1437,CA-2017-106852,6/20/2017,6/27/2017,Standard Class,ST-20530,Shui Tom,Consumer,United States,Parma,Ohio,44134,East,OFF-AR-10003829,Office Supplies,Art,Newell 35,5.248,2,0.2,0.5904</t>
  </si>
  <si>
    <t>1438,CA-2015-139731,10/15/2015,10/15/2015,Same Day,JE-15745,Joel Eaton,Consumer,United States,Amarillo,Texas,79109,Central,TEC-AC-10004975,Technology,Accessories,Plantronics Audio 995 Wireless Stereo Headset,263.88,3,0.2,42.8805</t>
  </si>
  <si>
    <t>1439,CA-2015-139731,10/15/2015,10/15/2015,Same Day,JE-15745,Joel Eaton,Consumer,United States,Amarillo,Texas,79109,Central,FUR-CH-10002024,Furniture,Chairs,HON 5400 Series Task Chairs for Big and Tall,2453.43,5,0.3,-350.49</t>
  </si>
  <si>
    <t>1440,CA-2017-122735,4/12/2017,4/15/2017,Second Class,BD-11320,Bill Donatelli,Consumer,United States,Providence,Rhode Island,2908,East,OFF-BI-10004364,Office Supplies,Binders,Storex Dura Pro Binders,29.7,5,0,13.365</t>
  </si>
  <si>
    <t>1441,CA-2017-122735,4/12/2017,4/15/2017,Second Class,BD-11320,Bill Donatelli,Consumer,United States,Providence,Rhode Island,2908,East,OFF-PA-10001712,Office Supplies,Paper,Xerox 1948,39.96,4,0,17.982</t>
  </si>
  <si>
    <t>1442,CA-2017-128160,12/19/2017,12/24/2017,Second Class,MM-17920,Michael Moore,Consumer,United States,San Francisco,California,94110,West,OFF-BI-10001510,Office Supplies,Binders,Deluxe Heavy-Duty Vinyl Round Ring Binder,36.672,2,0.2,11.46</t>
  </si>
  <si>
    <t>1443,CA-2017-117695,8/5/2017,8/8/2017,First Class,PW-19030,Pauline Webber,Corporate,United States,Richmond,Kentucky,40475,South,OFF-PA-10002713,Office Supplies,Paper,"Adams Phone Message Book, 200 Message Capacity, 8 1/16” x 11”",13.76,2,0,6.3296</t>
  </si>
  <si>
    <t>1444,CA-2015-166135,10/1/2015,10/6/2015,Standard Class,SC-20440,Shaun Chance,Corporate,United States,Aurora,Colorado,80013,West,OFF-ST-10002974,Office Supplies,Storage,"Trav-L-File Heavy-Duty Shuttle II, Black",139.424,4,0.2,17.428</t>
  </si>
  <si>
    <t>1445,CA-2016-133725,5/23/2016,5/28/2016,Standard Class,KL-16645,Ken Lonsdale,Consumer,United States,Chicago,Illinois,60623,Central,TEC-PH-10004165,Technology,Phones,Mitel MiVoice 5330e IP Phone,1979.928,9,0.2,148.4946</t>
  </si>
  <si>
    <t>1446,CA-2017-102337,6/13/2017,6/16/2017,First Class,SD-20485,Shirley Daniels,Home Office,United States,Chicago,Illinois,60653,Central,OFF-ST-10004804,Office Supplies,Storage,"Belkin 19"" Vented Equipment Shelf, Black",164.736,4,0.2,-39.1248</t>
  </si>
  <si>
    <t>1447,CA-2017-102337,6/13/2017,6/16/2017,First Class,SD-20485,Shirley Daniels,Home Office,United States,Chicago,Illinois,60653,Central,FUR-CH-10004289,Furniture,Chairs,Global Super Steno Chair,470.302,7,0.3,-87.3418</t>
  </si>
  <si>
    <t>1448,CA-2017-102337,6/13/2017,6/16/2017,First Class,SD-20485,Shirley Daniels,Home Office,United States,Chicago,Illinois,60653,Central,TEC-PH-10002564,Technology,Phones,OtterBox Defender Series Case - Samsung Galaxy S4,47.984,2,0.2,5.998</t>
  </si>
  <si>
    <t>1449,US-2014-112564,4/23/2014,4/24/2014,First Class,TS-21160,Theresa Swint,Corporate,United States,Philadelphia,Pennsylvania,19134,East,OFF-BI-10004876,Office Supplies,Binders,Wilson Jones Suede Grain Vinyl Binders,2.502,3,0.7,-1.7514</t>
  </si>
  <si>
    <t>1450,CA-2015-145821,5/1/2015,5/7/2015,Standard Class,JB-15400,Jennifer Braxton,Corporate,United States,Los Angeles,California,90008,West,TEC-PH-10004348,Technology,Phones,OtterBox Defender Series Case - iPhone 5c,88.752,3,0.2,11.094</t>
  </si>
  <si>
    <t>1451,US-2015-160150,7/19/2015,7/20/2015,First Class,TS-21085,Thais Sissman,Consumer,United States,Phoenix,Arizona,85023,West,OFF-BI-10004352,Office Supplies,Binders,Wilson Jones DublLock D-Ring Binders,2.025,1,0.7,-1.35</t>
  </si>
  <si>
    <t>1452,CA-2016-133711,11/26/2016,11/29/2016,First Class,MC-17425,Mark Cousins,Corporate,United States,Mobile,Alabama,36608,South,OFF-PA-10001685,Office Supplies,Paper,Easy-staple paper,70.98,7,0,34.7802</t>
  </si>
  <si>
    <t>1453,CA-2016-133711,11/26/2016,11/29/2016,First Class,MC-17425,Mark Cousins,Corporate,United States,Mobile,Alabama,36608,South,OFF-BI-10000666,Office Supplies,Binders,Surelock Post Binders,91.68,3,0,45.84</t>
  </si>
  <si>
    <t>1454,CA-2016-133711,11/26/2016,11/29/2016,First Class,MC-17425,Mark Cousins,Corporate,United States,Mobile,Alabama,36608,South,OFF-BI-10004352,Office Supplies,Binders,Wilson Jones DublLock D-Ring Binders,33.75,5,0,16.875</t>
  </si>
  <si>
    <t>1455,CA-2016-133711,11/26/2016,11/29/2016,First Class,MC-17425,Mark Cousins,Corporate,United States,Mobile,Alabama,36608,South,TEC-MA-10000010,Technology,Machines,Hewlett-Packard Deskjet 3050a All-in-One Color Inkjet Printer,3040,8,0,1459.2</t>
  </si>
  <si>
    <t>1456,CA-2017-148474,6/12/2017,6/19/2017,Standard Class,ME-17320,Maria Etezadi,Home Office,United States,Columbus,Georgia,31907,South,OFF-BI-10000977,Office Supplies,Binders,Ibico Plastic Spiral Binding Combs,91.2,3,0,41.952</t>
  </si>
  <si>
    <t>1457,CA-2017-148474,6/12/2017,6/19/2017,Standard Class,ME-17320,Maria Etezadi,Home Office,United States,Columbus,Georgia,31907,South,FUR-TA-10002530,Furniture,Tables,"Iceberg OfficeWorks 42"" Round Tables",452.94,3,0,67.941</t>
  </si>
  <si>
    <t>1458,CA-2015-111297,8/17/2015,8/21/2015,Standard Class,SC-20440,Shaun Chance,Corporate,United States,New Bedford,Massachusetts,2740,East,OFF-BI-10002412,Office Supplies,Binders,Wilson Jones “Snap” Scratch Pad Binder Tool for Ring Binders,52.2,9,0,23.49</t>
  </si>
  <si>
    <t>1459,CA-2016-123722,9/25/2016,10/1/2016,Standard Class,NH-18610,Nicole Hansen,Corporate,United States,Irving,Texas,75061,Central,OFF-LA-10001569,Office Supplies,Labels,Avery 499,15.936,4,0.2,5.1792</t>
  </si>
  <si>
    <t>1460,CA-2014-155271,5/4/2014,5/4/2014,Same Day,AA-10480,Andrew Allen,Consumer,United States,Middletown,Connecticut,6457,East,FUR-FU-10001473,Furniture,Furnishings,DAX Wood Document Frame,27.46,2,0,9.8856</t>
  </si>
  <si>
    <t>1461,CA-2015-119907,12/1/2015,12/8/2015,Standard Class,LC-17140,Logan Currie,Consumer,United States,Seattle,Washington,98103,West,OFF-BI-10001765,Office Supplies,Binders,Wilson Jones Heavy-Duty Casebound Ring Binders with Metal Hinges,55.424,2,0.2,19.3984</t>
  </si>
  <si>
    <t>1462,US-2016-128902,3/11/2016,3/15/2016,Standard Class,MB-18085,Mick Brown,Consumer,United States,Vineland,New Jersey,8360,East,FUR-TA-10001095,Furniture,Tables,Chromcraft Round Conference Tables,244.006,2,0.3,-31.3722</t>
  </si>
  <si>
    <t>1463,CA-2016-152289,8/26/2016,8/28/2016,First Class,LC-16930,Linda Cazamias,Corporate,United States,Pasadena,Texas,77506,Central,TEC-AC-10004571,Technology,Accessories,Logitech G700s Rechargeable Gaming Mouse,159.984,2,0.2,43.9956</t>
  </si>
  <si>
    <t>1464,CA-2016-152289,8/26/2016,8/28/2016,First Class,LC-16930,Linda Cazamias,Corporate,United States,Pasadena,Texas,77506,Central,FUR-CH-10002126,Furniture,Chairs,Hon Deluxe Fabric Upholstered Stacking Chairs,1024.716,6,0.3,-29.2776</t>
  </si>
  <si>
    <t>1465,US-2016-104794,12/16/2016,12/19/2016,First Class,KD-16495,Keith Dawkins,Corporate,United States,New York City,New York,10009,East,OFF-FA-10001754,Office Supplies,Fasteners,Stockwell Gold Paper Clips,3.68,2,0,1.8032</t>
  </si>
  <si>
    <t>1466,CA-2014-151708,8/8/2014,8/14/2014,Standard Class,MB-17305,Maria Bertelson,Consumer,United States,Glendale,Arizona,85301,West,FUR-FU-10001602,Furniture,Furnishings,"Eldon Delta Triangular Chair Mat, 52"" x 58"", Clear",121.376,4,0.2,-3.0344</t>
  </si>
  <si>
    <t>1467,CA-2014-151708,8/8/2014,8/14/2014,Standard Class,MB-17305,Maria Bertelson,Consumer,United States,Glendale,Arizona,85301,West,TEC-AC-10001767,Technology,Accessories,SanDisk Ultra 64 GB MicroSDHC Class 10 Memory Card,95.976,3,0.2,-10.7973</t>
  </si>
  <si>
    <t>1468,CA-2015-100769,5/16/2015,5/16/2015,Same Day,TH-21550,Tracy Hopkins,Home Office,United States,Jacksonville,Florida,32216,South,TEC-AC-10002402,Technology,Accessories,Razer Kraken PRO Over Ear PC and Music Headset,255.968,4,0.2,31.996</t>
  </si>
  <si>
    <t>1469,CA-2017-139199,12/9/2017,12/13/2017,Standard Class,DK-12835,Damala Kotsonis,Corporate,United States,Detroit,Michigan,48234,Central,FUR-CH-10000847,Furniture,Chairs,Global Executive Mid-Back Manager's Chair,872.94,3,0,226.9644</t>
  </si>
  <si>
    <t>1470,CA-2017-139199,12/9/2017,12/13/2017,Standard Class,DK-12835,Damala Kotsonis,Corporate,United States,Detroit,Michigan,48234,Central,OFF-BI-10003982,Office Supplies,Binders,Wilson Jones Century Plastic Molded Ring Binders,41.54,2,0,19.5238</t>
  </si>
  <si>
    <t>1471,CA-2017-139199,12/9/2017,12/13/2017,Standard Class,DK-12835,Damala Kotsonis,Corporate,United States,Detroit,Michigan,48234,Central,OFF-PA-10001293,Office Supplies,Paper,Xerox 1946,12.96,2,0,6.2208</t>
  </si>
  <si>
    <t>1472,US-2015-161466,9/24/2015,9/27/2015,Second Class,ON-18715,Odella Nelson,Corporate,United States,Philadelphia,Pennsylvania,19120,East,OFF-AR-10000634,Office Supplies,Art,Newell 320,6.848,2,0.2,0.5992</t>
  </si>
  <si>
    <t>1473,CA-2017-164959,7/11/2017,7/15/2017,Standard Class,KN-16390,Katherine Nockton,Corporate,United States,Los Angeles,California,90004,West,OFF-LA-10004272,Office Supplies,Labels,Avery 482,8.67,3,0,4.0749</t>
  </si>
  <si>
    <t>1474,US-2015-105676,12/1/2015,12/2/2015,Same Day,NM-18520,Neoma Murray,Consumer,United States,Houston,Texas,77036,Central,FUR-FU-10004270,Furniture,Furnishings,"Eldon Image Series Desk Accessories, Burgundy",6.688,4,0.6,-4.0128</t>
  </si>
  <si>
    <t>1475,CA-2016-113138,11/19/2016,11/25/2016,Standard Class,NP-18685,Nora Pelletier,Home Office,United States,Niagara Falls,New York,14304,East,OFF-AR-10003770,Office Supplies,Art,Newell 340,17.28,6,0,5.0112</t>
  </si>
  <si>
    <t>1476,CA-2016-113138,11/19/2016,11/25/2016,Standard Class,NP-18685,Nora Pelletier,Home Office,United States,Niagara Falls,New York,14304,East,OFF-BI-10000320,Office Supplies,Binders,GBC Plastic Binding Combs,17.712,3,0.2,6.4206</t>
  </si>
  <si>
    <t>1477,US-2017-104955,3/19/2017,3/24/2017,Standard Class,CG-12040,Catherine Glotzbach,Home Office,United States,New York City,New York,10024,East,OFF-LA-10003121,Office Supplies,Labels,Avery 506,28.91,7,0,13.2986</t>
  </si>
  <si>
    <t>1478,CA-2016-121958,11/13/2016,11/17/2016,Standard Class,CS-12505,Cindy Stewart,Consumer,United States,Thomasville,North Carolina,27360,South,OFF-SU-10000381,Office Supplies,Supplies,Acme Forged Steel Scissors with Black Enamel Handles,52.136,7,0.2,5.8653</t>
  </si>
  <si>
    <t>1479,CA-2017-121468,11/19/2017,11/20/2017,First Class,KD-16345,Katherine Ducich,Consumer,United States,Westminster,California,92683,West,TEC-PH-10000376,Technology,Phones,Square Credit Card Reader,31.968,4,0.2,2.3976</t>
  </si>
  <si>
    <t>1480,US-2016-108455,12/2/2016,12/8/2016,Standard Class,MK-18160,Mike Kennedy,Consumer,United States,San Francisco,California,94122,West,OFF-PA-10002262,Office Supplies,Paper,Xerox 192,25.92,4,0,12.4416</t>
  </si>
  <si>
    <t>1481,US-2016-108455,12/2/2016,12/8/2016,Standard Class,MK-18160,Mike Kennedy,Consumer,United States,San Francisco,California,94122,West,OFF-PA-10002464,Office Supplies,Paper,HP Office Recycled Paper (20Lb. and 87 Bright),40.46,7,0,19.8254</t>
  </si>
  <si>
    <t>1482,US-2016-108455,12/2/2016,12/8/2016,Standard Class,MK-18160,Mike Kennedy,Consumer,United States,San Francisco,California,94122,West,OFF-ST-10002214,Office Supplies,Storage,X-Rack File for Hanging Folders,33.87,3,0,8.8062</t>
  </si>
  <si>
    <t>1483,CA-2017-101210,8/25/2017,8/28/2017,Second Class,DW-13540,Don Weiss,Consumer,United States,Jackson,Tennessee,38301,South,OFF-AR-10003560,Office Supplies,Art,Zebra Zazzle Fluorescent Highlighters,9.728,2,0.2,1.7024</t>
  </si>
  <si>
    <t>1484,CA-2017-101210,8/25/2017,8/28/2017,Second Class,DW-13540,Don Weiss,Consumer,United States,Jackson,Tennessee,38301,South,OFF-PA-10000130,Office Supplies,Paper,Xerox 199,3.424,1,0.2,1.07</t>
  </si>
  <si>
    <t>1485,US-2016-108098,10/14/2016,10/18/2016,Standard Class,CP-12340,Christine Phan,Corporate,United States,Seattle,Washington,98115,West,TEC-AC-10000865,Technology,Accessories,WD My Passport Ultra 500GB Portable External Hard Drive,177,3,0,30.09</t>
  </si>
  <si>
    <t>1486,CA-2014-119032,11/27/2014,12/3/2014,Standard Class,MS-17770,Maxwell Schwartz,Consumer,United States,New York City,New York,10035,East,OFF-FA-10003021,Office Supplies,Fasteners,Staples,3.76,2,0,1.316</t>
  </si>
  <si>
    <t>1487,CA-2015-140410,11/3/2015,11/7/2015,Standard Class,CM-12655,Corinna Mitchell,Home Office,United States,Los Angeles,California,90008,West,TEC-PH-10003580,Technology,Phones,Cisco IP Phone 7961G-GE VoIP phone,1212.848,7,0.2,106.1242</t>
  </si>
  <si>
    <t>1488,CA-2015-140410,11/3/2015,11/7/2015,Standard Class,CM-12655,Corinna Mitchell,Home Office,United States,Los Angeles,California,90008,West,TEC-AC-10001109,Technology,Accessories,Logitech Trackman Marble Mouse,89.97,3,0,37.7874</t>
  </si>
  <si>
    <t>1489,CA-2015-140410,11/3/2015,11/7/2015,Standard Class,CM-12655,Corinna Mitchell,Home Office,United States,Los Angeles,California,90008,West,FUR-FU-10003347,Furniture,Furnishings,Coloredge Poster Frame,42.6,3,0,16.614</t>
  </si>
  <si>
    <t>1490,CA-2014-136280,11/29/2014,12/6/2014,Standard Class,Co-12640,Corey-Lock,Consumer,United States,Philadelphia,Pennsylvania,19143,East,OFF-LA-10000452,Office Supplies,Labels,Avery 488,5.04,2,0.2,1.764</t>
  </si>
  <si>
    <t>1491,CA-2017-151911,4/30/2017,5/5/2017,Second Class,DL-13495,Dionis Lloyd,Corporate,United States,New York City,New York,10024,East,OFF-EN-10002986,Office Supplies,Envelopes,"#10-4 1/8"" x 9 1/2"" Premium Diagonal Seam Envelopes",62.96,4,0,28.332</t>
  </si>
  <si>
    <t>1492,CA-2017-166436,11/24/2017,11/28/2017,Standard Class,TS-21370,Todd Sumrall,Corporate,United States,New York City,New York,10035,East,OFF-PA-10001838,Office Supplies,Paper,"Adams Telephone Message Book W/Dividers/Space For Phone Numbers, 5 1/4""X8 1/2"", 300/Messages",5.88,1,0,2.8812</t>
  </si>
  <si>
    <t>1493,CA-2017-166436,11/24/2017,11/28/2017,Standard Class,TS-21370,Todd Sumrall,Corporate,United States,New York City,New York,10035,East,FUR-CH-10000785,Furniture,Chairs,Global Ergonomic Managers Chair,977.292,6,0.1,173.7408</t>
  </si>
  <si>
    <t>1494,CA-2017-139661,10/30/2017,11/3/2017,Standard Class,JW-15220,Jane Waco,Corporate,United States,Vancouver,Washington,98661,West,FUR-FU-10002885,Furniture,Furnishings,Magna Visual Magnetic Picture Hangers,9.64,2,0,3.6632</t>
  </si>
  <si>
    <t>1495,CA-2014-123925,12/17/2014,12/19/2014,Second Class,RF-19840,Roy Französisch,Consumer,United States,Columbus,Georgia,31907,South,OFF-AR-10002952,Office Supplies,Art,Stanley Contemporary Battery Pencil Sharpeners,40.05,3,0,11.214</t>
  </si>
  <si>
    <t>1496,CA-2017-152485,9/4/2017,9/8/2017,Standard Class,JD-15790,John Dryer,Consumer,United States,Coppell,Texas,75019,Central,OFF-AR-10003759,Office Supplies,Art,"Crayola Anti Dust Chalk, 12/Pack",10.192,7,0.2,3.185</t>
  </si>
  <si>
    <t>1497,CA-2017-152485,9/4/2017,9/8/2017,Standard Class,JD-15790,John Dryer,Consumer,United States,Coppell,Texas,75019,Central,OFF-ST-10004950,Office Supplies,Storage,Acco Perma 3000 Stacking Storage Drawers,16.784,1,0.2,-0.2098</t>
  </si>
  <si>
    <t>1498,CA-2017-152485,9/4/2017,9/8/2017,Standard Class,JD-15790,John Dryer,Consumer,United States,Coppell,Texas,75019,Central,OFF-AR-10001940,Office Supplies,Art,"Sanford Colorific Eraseable Coloring Pencils, 12 Count",13.12,5,0.2,3.772</t>
  </si>
  <si>
    <t>1499,CA-2016-141586,10/17/2016,10/20/2016,First Class,NK-18490,Neil Knudson,Home Office,United States,San Francisco,California,94122,West,OFF-BI-10003981,Office Supplies,Binders,"Avery Durable Plastic 1"" Binders",18.16,5,0.2,6.583</t>
  </si>
  <si>
    <t>1500,CA-2017-130386,11/12/2017,11/18/2017,Standard Class,NG-18430,Nathan Gelder,Consumer,United States,Austin,Texas,78745,Central,OFF-PA-10002749,Office Supplies,Paper,"Wirebound Message Books, 5-1/2 x 4 Forms, 2 or 4 Forms per Page",16.056,3,0.2,5.8203</t>
  </si>
  <si>
    <t>1501,CA-2017-130386,11/12/2017,11/18/2017,Standard Class,NG-18430,Nathan Gelder,Consumer,United States,Austin,Texas,78745,Central,OFF-PA-10003823,Office Supplies,Paper,Xerox 197,223.056,9,0.2,69.705</t>
  </si>
  <si>
    <t>1502,CA-2017-130386,11/12/2017,11/18/2017,Standard Class,NG-18430,Nathan Gelder,Consumer,United States,Austin,Texas,78745,Central,OFF-ST-10003716,Office Supplies,Storage,Tennsco Double-Tier Lockers,540.048,3,0.2,-47.2542</t>
  </si>
  <si>
    <t>1503,CA-2016-100468,11/24/2016,12/1/2016,Standard Class,AT-10435,Alyssa Tate,Home Office,United States,Los Angeles,California,90045,West,TEC-PH-10001300,Technology,Phones,"iKross Bluetooth Portable Keyboard + Cell Phone Stand Holder + Brush for Apple iPhone 5S 5C 5, 4S 4",33.52,2,0.2,3.352</t>
  </si>
  <si>
    <t>1504,CA-2016-100468,11/24/2016,12/1/2016,Standard Class,AT-10435,Alyssa Tate,Home Office,United States,Los Angeles,California,90045,West,FUR-FU-10000010,Furniture,Furnishings,"DAX Value U-Channel Document Frames, Easel Back",9.94,2,0,3.0814</t>
  </si>
  <si>
    <t>1505,CA-2015-153388,8/1/2015,8/7/2015,Standard Class,PC-19000,Pauline Chand,Home Office,United States,Los Angeles,California,90004,West,OFF-AR-10001868,Office Supplies,Art,Prang Dustless Chalk Sticks,6.72,4,0,3.36</t>
  </si>
  <si>
    <t>1506,CA-2015-153388,8/1/2015,8/7/2015,Standard Class,PC-19000,Pauline Chand,Home Office,United States,Los Angeles,California,90004,West,FUR-TA-10003715,Furniture,Tables,Hon 2111 Invitation Series Corner Table,1004.976,6,0.2,-175.8708</t>
  </si>
  <si>
    <t>1507,CA-2017-154935,12/24/2017,12/29/2017,Standard Class,AR-10540,Andy Reiter,Consumer,United States,New York City,New York,10024,East,OFF-BI-10003708,Office Supplies,Binders,"Acco Four Pocket Poly Ring Binder with Label Holder, Smoke, 1""",17.88,3,0.2,5.5875</t>
  </si>
  <si>
    <t>1508,CA-2016-134208,9/17/2016,9/23/2016,Standard Class,CS-12505,Cindy Stewart,Consumer,United States,Columbus,Georgia,31907,South,TEC-MA-10004458,Technology,Machines,Lexmark X 9575 Professional All-in-One Color Printer,396,4,0,190.08</t>
  </si>
  <si>
    <t>1509,CA-2017-108294,12/10/2017,12/10/2017,Same Day,LS-16975,Lindsay Shagiari,Home Office,United States,Omaha,Nebraska,68104,Central,OFF-BI-10004965,Office Supplies,Binders,Ibico Covers for Plastic or Wire Binding Elements,34.5,3,0,15.525</t>
  </si>
  <si>
    <t>1510,CA-2017-103611,9/12/2017,9/15/2017,First Class,JM-15535,Jessica Myrick,Consumer,United States,Los Angeles,California,90036,West,FUR-FU-10004270,Furniture,Furnishings,"Eldon Image Series Desk Accessories, Burgundy",8.36,2,0,3.0096</t>
  </si>
  <si>
    <t>1511,CA-2017-100384,6/24/2017,7/1/2017,Standard Class,NH-18610,Nicole Hansen,Corporate,United States,Pomona,California,91767,West,OFF-AR-10002135,Office Supplies,Art,Boston Heavy-Duty Trimline Electric Pencil Sharpeners,385.6,8,0,111.824</t>
  </si>
  <si>
    <t>1512,CA-2017-100384,6/24/2017,7/1/2017,Standard Class,NH-18610,Nicole Hansen,Corporate,United States,Pomona,California,91767,West,OFF-AR-10003514,Office Supplies,Art,4009 Highlighters by Sanford,35.82,9,0,11.8206</t>
  </si>
  <si>
    <t>1513,CA-2017-112809,8/18/2017,8/22/2017,Standard Class,RA-19915,Russell Applegate,Consumer,United States,Dallas,Texas,75220,Central,OFF-ST-10002276,Office Supplies,Storage,Safco Steel Mobile File Cart,200.064,3,0.2,12.504</t>
  </si>
  <si>
    <t>1514,CA-2017-112809,8/18/2017,8/22/2017,Standard Class,RA-19915,Russell Applegate,Consumer,United States,Dallas,Texas,75220,Central,OFF-BI-10001098,Office Supplies,Binders,Acco D-Ring Binder w/DublLock,21.38,5,0.8,-33.139</t>
  </si>
  <si>
    <t>1515,CA-2017-112809,8/18/2017,8/22/2017,Standard Class,RA-19915,Russell Applegate,Consumer,United States,Dallas,Texas,75220,Central,OFF-BI-10001636,Office Supplies,Binders,Ibico Plastic and Wire Spiral Binding Combs,6.744,4,0.8,-11.4648</t>
  </si>
  <si>
    <t>1516,US-2017-160759,12/11/2017,12/17/2017,Standard Class,AI-10855,Arianne Irving,Consumer,United States,Philadelphia,Pennsylvania,19120,East,FUR-CH-10002961,Furniture,Chairs,"Leather Task Chair, Black",63.686,1,0.3,-9.098</t>
  </si>
  <si>
    <t>1517,CA-2017-148446,12/10/2017,12/14/2017,Second Class,MC-17845,Michael Chen,Consumer,United States,North Las Vegas,Nevada,89031,West,FUR-TA-10004256,Furniture,Tables,Bretford “Just In Time” Height-Adjustable Multi-Task Work Tables,1669.6,4,0,116.872</t>
  </si>
  <si>
    <t>1518,CA-2014-111059,2/3/2014,2/6/2014,Second Class,TB-21400,Tom Boeckenhauer,Consumer,United States,Seattle,Washington,98105,West,OFF-BI-10004593,Office Supplies,Binders,Ibico Laser Imprintable Binding System Covers,83.84,2,0.2,27.248</t>
  </si>
  <si>
    <t>1519,CA-2014-111059,2/3/2014,2/6/2014,Second Class,TB-21400,Tom Boeckenhauer,Consumer,United States,Seattle,Washington,98105,West,OFF-BI-10002827,Office Supplies,Binders,Avery Durable Poly Binders,13.272,3,0.2,4.3134</t>
  </si>
  <si>
    <t>1520,CA-2017-116204,2/11/2017,2/14/2017,Second Class,VW-21775,Victoria Wilson,Corporate,United States,San Francisco,California,94110,West,OFF-BI-10001759,Office Supplies,Binders,"Acco Pressboard Covers with Storage Hooks, 14 7/8"" x 11"", Dark Blue",21.336,7,0.2,7.7343</t>
  </si>
  <si>
    <t>1521,CA-2017-109946,4/16/2017,4/21/2017,Standard Class,PL-18925,Paul Lucas,Home Office,United States,Chicago,Illinois,60610,Central,OFF-AR-10001419,Office Supplies,Art,Newell 325,16.52,5,0.2,2.065</t>
  </si>
  <si>
    <t>1522,CA-2015-144806,12/6/2015,12/11/2015,Standard Class,GH-14425,Gary Hwang,Consumer,United States,Tucson,Arizona,85705,West,FUR-FU-10002253,Furniture,Furnishings,"Howard Miller 13"" Diameter Pewter Finish Round Wall Clock",206.112,6,0.2,48.9516</t>
  </si>
  <si>
    <t>1523,CA-2015-144806,12/6/2015,12/11/2015,Standard Class,GH-14425,Gary Hwang,Consumer,United States,Tucson,Arizona,85705,West,OFF-PA-10002586,Office Supplies,Paper,Xerox 1970,19.92,5,0.2,6.723</t>
  </si>
  <si>
    <t>1524,CA-2015-144806,12/6/2015,12/11/2015,Standard Class,GH-14425,Gary Hwang,Consumer,United States,Tucson,Arizona,85705,West,OFF-PA-10003039,Office Supplies,Paper,Xerox 1960,198.272,8,0.2,61.96</t>
  </si>
  <si>
    <t>1525,CA-2015-144806,12/6/2015,12/11/2015,Standard Class,GH-14425,Gary Hwang,Consumer,United States,Tucson,Arizona,85705,West,OFF-ST-10004804,Office Supplies,Storage,"Belkin 19"" Vented Equipment Shelf, Black",247.104,6,0.2,-58.6872</t>
  </si>
  <si>
    <t>1526,CA-2015-144806,12/6/2015,12/11/2015,Standard Class,GH-14425,Gary Hwang,Consumer,United States,Tucson,Arizona,85705,West,OFF-AR-10004042,Office Supplies,Art,"BOSTON Model 1800 Electric Pencil Sharpeners, Putty/Woodgrain",86.304,6,0.2,9.7092</t>
  </si>
  <si>
    <t>1527,CA-2016-122392,7/22/2016,7/27/2016,Standard Class,CJ-12010,Caroline Jumper,Consumer,United States,Allentown,Pennsylvania,18103,East,OFF-AR-10002221,Office Supplies,Art,12 Colored Short Pencils,4.16,2,0.2,0.364</t>
  </si>
  <si>
    <t>1528,CA-2016-122392,7/22/2016,7/27/2016,Standard Class,CJ-12010,Caroline Jumper,Consumer,United States,Allentown,Pennsylvania,18103,East,FUR-FU-10002456,Furniture,Furnishings,"Master Caster Door Stop, Large Neon Orange",11.648,2,0.2,3.3488</t>
  </si>
  <si>
    <t>1529,CA-2015-148432,11/7/2015,11/10/2015,Second Class,MC-18130,Mike Caudle,Corporate,United States,Newark,Delaware,19711,East,OFF-FA-10004968,Office Supplies,Fasteners,Rubber Band Ball,26.18,7,0,0.5236</t>
  </si>
  <si>
    <t>1530,CA-2015-148432,11/7/2015,11/10/2015,Second Class,MC-18130,Mike Caudle,Corporate,United States,Newark,Delaware,19711,East,OFF-PA-10001274,Office Supplies,Paper,Loose Memo Sheets,7.3,2,0,3.431</t>
  </si>
  <si>
    <t>1531,CA-2015-103793,3/26/2015,3/31/2015,Standard Class,BV-11245,Benjamin Venier,Corporate,United States,Miami,Florida,33142,South,OFF-PA-10001125,Office Supplies,Paper,Xerox 1988,74.352,3,0.2,23.235</t>
  </si>
  <si>
    <t>1532,CA-2017-159884,8/31/2017,9/5/2017,Standard Class,JF-15490,Jeremy Farry,Consumer,United States,Tempe,Arizona,85281,West,OFF-ST-10000344,Office Supplies,Storage,"Neat Ideas Personal Hanging Folder Files, Black",10.744,1,0.2,0.8058</t>
  </si>
  <si>
    <t>1533,CA-2017-159884,8/31/2017,9/5/2017,Standard Class,JF-15490,Jeremy Farry,Consumer,United States,Tempe,Arizona,85281,West,OFF-FA-10000585,Office Supplies,Fasteners,OIC Bulk Pack Metal Binder Clips,8.376,3,0.2,2.7222</t>
  </si>
  <si>
    <t>1534,CA-2016-139885,12/4/2016,12/8/2016,Standard Class,EB-13840,Ellis Ballard,Corporate,United States,New York City,New York,10035,East,OFF-ST-10003324,Office Supplies,Storage,Belkin OmniView SE Rackmount Kit,212.88,6,0,0</t>
  </si>
  <si>
    <t>1535,CA-2017-124086,2/10/2017,2/14/2017,Standard Class,MP-18175,Mike Pelletier,Home Office,United States,Laguna Niguel,California,92677,West,FUR-BO-10004015,Furniture,Bookcases,"Bush Andora Bookcase, Maple/Graphite Gray Finish",203.983,2,0.15,16.7986</t>
  </si>
  <si>
    <t>1536,CA-2016-112389,10/29/2016,11/2/2016,Standard Class,JM-15655,Jim Mitchum,Corporate,United States,Bridgeton,New Jersey,8302,East,OFF-ST-10000419,Office Supplies,Storage,"Rogers Jumbo File, Granite",40.74,3,0,0.4074</t>
  </si>
  <si>
    <t>1537,CA-2016-112389,10/29/2016,11/2/2016,Standard Class,JM-15655,Jim Mitchum,Corporate,United States,Bridgeton,New Jersey,8302,East,OFF-AP-10001626,Office Supplies,Appliances,"Commercial WindTunnel Clean Air Upright Vacuum, Replacement Belts, Filtration Bags",11.67,3,0,3.0342</t>
  </si>
  <si>
    <t>1538,CA-2017-121888,9/15/2017,9/17/2017,Second Class,CL-11890,Carl Ludwig,Consumer,United States,Everett,Massachusetts,2149,East,TEC-PH-10000439,Technology,Phones,GE DSL Phone Line Filter,39.99,1,0,11.5971</t>
  </si>
  <si>
    <t>1539,CA-2017-121888,9/15/2017,9/17/2017,Second Class,CL-11890,Carl Ludwig,Consumer,United States,Everett,Massachusetts,2149,East,OFF-AR-10003478,Office Supplies,Art,"Avery Hi-Liter EverBold Pen Style Fluorescent Highlighters, 4/Pack",16.28,2,0,6.512</t>
  </si>
  <si>
    <t>1540,CA-2017-121888,9/15/2017,9/17/2017,Second Class,CL-11890,Carl Ludwig,Consumer,United States,Everett,Massachusetts,2149,East,FUR-BO-10002545,Furniture,Bookcases,"Atlantic Metals Mobile 3-Shelf Bookcases, Custom Colors",782.94,3,0,203.5644</t>
  </si>
  <si>
    <t>1541,CA-2017-121888,9/15/2017,9/17/2017,Second Class,CL-11890,Carl Ludwig,Consumer,United States,Everett,Massachusetts,2149,East,OFF-BI-10001765,Office Supplies,Binders,Wilson Jones Heavy-Duty Casebound Ring Binders with Metal Hinges,242.48,7,0,116.3904</t>
  </si>
  <si>
    <t>1542,CA-2014-166884,3/11/2014,3/16/2014,Second Class,CK-12205,Chloris Kastensmidt,Consumer,United States,Columbus,Ohio,43229,East,FUR-FU-10003981,Furniture,Furnishings,Eldon Wave Desk Accessories,8.32,5,0.2,2.288</t>
  </si>
  <si>
    <t>1543,CA-2014-166884,3/11/2014,3/16/2014,Second Class,CK-12205,Chloris Kastensmidt,Consumer,United States,Columbus,Ohio,43229,East,OFF-FA-10001561,Office Supplies,Fasteners,Stockwell Push Pins,10.464,6,0.2,1.7004</t>
  </si>
  <si>
    <t>1544,CA-2014-107181,2/4/2014,2/8/2014,Standard Class,DB-13270,Deborah Brumfield,Home Office,United States,San Diego,California,92024,West,OFF-BI-10004230,Office Supplies,Binders,GBC Recycled Grain Textured Covers,82.896,3,0.2,29.0136</t>
  </si>
  <si>
    <t>1545,CA-2014-107181,2/4/2014,2/8/2014,Standard Class,DB-13270,Deborah Brumfield,Home Office,United States,San Diego,California,92024,West,OFF-PA-10000350,Office Supplies,Paper,"Message Book, Standard Line ""While You Were Out"", 5 1/2"" X 4"", 200 Sets/Book",34.24,4,0,16.0928</t>
  </si>
  <si>
    <t>1546,CA-2014-150245,12/31/2014,1/4/2015,Second Class,PC-18745,Pamela Coakley,Corporate,United States,Watertown,New York,13601,East,FUR-BO-10002613,Furniture,Bookcases,"Atlantic Metals Mobile 4-Shelf Bookcases, Custom Colors",1573.488,7,0.2,196.686</t>
  </si>
  <si>
    <t>1547,CA-2015-111395,11/23/2015,11/27/2015,Standard Class,VB-21745,Victoria Brennan,Corporate,United States,San Antonio,Texas,78207,Central,OFF-PA-10000994,Office Supplies,Paper,Xerox 1915,335.52,4,0.2,117.432</t>
  </si>
  <si>
    <t>1548,CA-2015-111395,11/23/2015,11/27/2015,Standard Class,VB-21745,Victoria Brennan,Corporate,United States,San Antonio,Texas,78207,Central,OFF-BI-10002867,Office Supplies,Binders,GBC Recycled Regency Composition Covers,23.912,2,0.8,-40.6504</t>
  </si>
  <si>
    <t>1549,CA-2015-111395,11/23/2015,11/27/2015,Standard Class,VB-21745,Victoria Brennan,Corporate,United States,San Antonio,Texas,78207,Central,OFF-ST-10001291,Office Supplies,Storage,"Tenex Personal Self-Stacking Standard File Box, Black/Gray",27.056,2,0.2,2.3674</t>
  </si>
  <si>
    <t>1550,CA-2014-134278,7/6/2014,7/8/2014,First Class,EP-13915,Emily Phan,Consumer,United States,New York City,New York,10011,East,TEC-CO-10001046,Technology,Copiers,Canon Imageclass D680 Copier / Fax,559.992,1,0.2,174.9975</t>
  </si>
  <si>
    <t>1551,US-2017-124926,11/13/2017,11/18/2017,Second Class,ME-17320,Maria Etezadi,Home Office,United States,Houston,Texas,77095,Central,OFF-AP-10004868,Office Supplies,Appliances,Hoover Commercial Soft Guard Upright Vacuum And Disposable Filtration Bags,9.324,6,0.8,-24.7086</t>
  </si>
  <si>
    <t>1552,CA-2016-159345,6/17/2016,6/22/2016,Standard Class,IG-15085,Ivan Gibson,Consumer,United States,San Diego,California,92024,West,OFF-PA-10000806,Office Supplies,Paper,Xerox 1934,111.96,2,0,54.8604</t>
  </si>
  <si>
    <t>1553,CA-2014-130274,5/3/2014,5/5/2014,First Class,JS-15940,Joni Sundaresam,Home Office,United States,Appleton,Wisconsin,54915,Central,OFF-LA-10002195,Office Supplies,Labels,Avery 481,21.56,7,0,10.3488</t>
  </si>
  <si>
    <t>1554,CA-2017-158386,10/16/2017,10/21/2017,Standard Class,BO-11425,Bobby Odegard,Consumer,United States,Richmond,Kentucky,40475,South,OFF-BI-10003719,Office Supplies,Binders,Large Capacity Hanging Post Binders,124.75,5,0,57.385</t>
  </si>
  <si>
    <t>1555,CA-2015-111507,2/6/2015,2/13/2015,Standard Class,VW-21775,Victoria Wilson,Corporate,United States,Bellevue,Washington,98006,West,OFF-AR-10001315,Office Supplies,Art,Newell 310,5.28,3,0,1.5312</t>
  </si>
  <si>
    <t>1556,CA-2017-120761,9/4/2017,9/8/2017,Standard Class,AB-10150,Aimee Bixby,Consumer,United States,Long Beach,New York,11561,East,TEC-AC-10000171,Technology,Accessories,"Verbatim 25 GB 6x Blu-ray Single Layer Recordable Disc, 25/Pack",91.96,4,0,39.5428</t>
  </si>
  <si>
    <t>1557,CA-2016-109176,5/9/2016,5/15/2016,Standard Class,JW-16075,Julia West,Consumer,United States,Philadelphia,Pennsylvania,19140,East,OFF-EN-10003134,Office Supplies,Envelopes,Staple envelope,9.344,1,0.2,3.504</t>
  </si>
  <si>
    <t>1558,CA-2016-109176,5/9/2016,5/15/2016,Standard Class,JW-16075,Julia West,Consumer,United States,Philadelphia,Pennsylvania,19140,East,OFF-AR-10001955,Office Supplies,Art,Newell 319,79.36,5,0.2,9.92</t>
  </si>
  <si>
    <t>1559,CA-2015-112116,3/16/2015,3/18/2015,Second Class,JE-15475,Jeremy Ellison,Consumer,United States,Seattle,Washington,98103,West,FUR-TA-10001039,Furniture,Tables,KI Adjustable-Height Table,171.96,2,0,44.7096</t>
  </si>
  <si>
    <t>1560,CA-2016-126809,4/9/2016,4/13/2016,Standard Class,EB-13750,Edward Becker,Corporate,United States,Seattle,Washington,98103,West,OFF-BI-10003712,Office Supplies,Binders,"Acco Pressboard Covers with Storage Hooks, 14 7/8"" x 11"", Light Blue",35.352,9,0.2,12.8151</t>
  </si>
  <si>
    <t>1561,CA-2014-105172,4/4/2014,4/9/2014,Standard Class,PK-18910,Paul Knutson,Home Office,United States,San Francisco,California,94109,West,OFF-LA-10001641,Office Supplies,Labels,Avery 518,18.9,6,0,9.072</t>
  </si>
  <si>
    <t>1562,CA-2017-107293,9/5/2017,9/6/2017,First Class,CS-12400,Christopher Schild,Home Office,United States,Seattle,Washington,98115,West,OFF-AR-10003732,Office Supplies,Art,Newell 333,2.78,1,0,0.7228</t>
  </si>
  <si>
    <t>1563,US-2017-102890,6/30/2017,6/30/2017,Same Day,SG-20470,Sheri Gordon,Consumer,United States,New York City,New York,10011,East,FUR-TA-10000577,Furniture,Tables,Bretford CR4500 Series Slim Rectangular Table,1044.63,5,0.4,-295.9785</t>
  </si>
  <si>
    <t>1564,CA-2015-158554,11/9/2015,11/9/2015,Same Day,CM-12190,Charlotte Melton,Consumer,United States,Philadelphia,Pennsylvania,19134,East,OFF-PA-10004000,Office Supplies,Paper,"While You Were Out Pads, 50 per Pad, 4 x 5 1/4, Green Cycle",11.352,3,0.2,4.1151</t>
  </si>
  <si>
    <t>1565,CA-2014-116239,3/4/2014,3/4/2014,Same Day,CL-12565,Clay Ludtke,Consumer,United States,Columbia,South Carolina,29203,South,OFF-ST-10001370,Office Supplies,Storage,Sensible Storage WireTech Storage Systems,354.9,5,0,17.745</t>
  </si>
  <si>
    <t>1566,CA-2015-132101,3/19/2015,3/25/2015,Standard Class,JO-15550,Jesus Ocampo,Home Office,United States,Seattle,Washington,98105,West,TEC-PH-10004539,Technology,Phones,Wireless Extenders zBoost YX545 SOHO Signal Booster,453.576,3,0.2,39.6879</t>
  </si>
  <si>
    <t>1567,CA-2015-129112,11/29/2015,11/30/2015,First Class,AW-10840,Anthony Witt,Consumer,United States,Allen,Texas,75002,Central,TEC-AC-10003038,Technology,Accessories,Kingston Digital DataTraveler 16GB USB 2.0,21.48,3,0.2,-0.2685</t>
  </si>
  <si>
    <t>1568,CA-2015-129112,11/29/2015,11/30/2015,First Class,AW-10840,Anthony Witt,Consumer,United States,Allen,Texas,75002,Central,OFF-BI-10000088,Office Supplies,Binders,GBC Imprintable Covers,8.784,4,0.8,-13.6152</t>
  </si>
  <si>
    <t>1569,US-2017-152002,6/11/2017,6/11/2017,Same Day,DV-13465,Dianna Vittorini,Consumer,United States,Los Angeles,California,90004,West,OFF-PA-10000357,Office Supplies,Paper,"White Dual Perf Computer Printout Paper, 2700 Sheets, 1 Part, Heavyweight, 20 lbs., 14 7/8 x 11",122.97,3,0,60.2553</t>
  </si>
  <si>
    <t>1570,CA-2017-165029,11/26/2017,11/30/2017,Standard Class,AH-10075,Adam Hart,Corporate,United States,Atlanta,Georgia,30318,South,OFF-AR-10003504,Office Supplies,Art,Newell 347,12.84,3,0,3.7236</t>
  </si>
  <si>
    <t>1571,US-2014-157385,11/23/2014,11/25/2014,First Class,SC-20095,Sanjit Chand,Consumer,United States,Los Angeles,California,90004,West,FUR-CH-10000863,Furniture,Chairs,Novimex Swivel Fabric Task Chair,603.92,5,0.2,-67.941</t>
  </si>
  <si>
    <t>1572,US-2014-157385,11/23/2014,11/25/2014,First Class,SC-20095,Sanjit Chand,Consumer,United States,Los Angeles,California,90004,West,OFF-EN-10003160,Office Supplies,Envelopes,Pastel Pink Envelopes,21.84,3,0,10.4832</t>
  </si>
  <si>
    <t>1573,US-2014-157385,11/23/2014,11/25/2014,First Class,SC-20095,Sanjit Chand,Consumer,United States,Los Angeles,California,90004,West,TEC-AC-10003280,Technology,Accessories,Belkin F8E887 USB Wired Ergonomic Keyboard,29.99,1,0,6.2979</t>
  </si>
  <si>
    <t>1574,US-2014-157385,11/23/2014,11/25/2014,First Class,SC-20095,Sanjit Chand,Consumer,United States,Los Angeles,California,90004,West,FUR-CH-10000595,Furniture,Chairs,Safco Contoured Stacking Chairs,381.44,2,0.2,23.84</t>
  </si>
  <si>
    <t>1575,CA-2014-101602,12/15/2014,12/18/2014,First Class,MC-18100,Mick Crebagga,Consumer,United States,El Paso,Texas,79907,Central,TEC-PH-10000169,Technology,Phones,ARKON Windshield Dashboard Air Vent Car Mount Holder,40.68,3,0.2,-9.153</t>
  </si>
  <si>
    <t>1576,CA-2014-101602,12/15/2014,12/18/2014,First Class,MC-18100,Mick Crebagga,Consumer,United States,El Paso,Texas,79907,Central,FUR-CH-10004675,Furniture,Chairs,"Lifetime Advantage Folding Chairs, 4/Carton",763.28,5,0.3,-21.808</t>
  </si>
  <si>
    <t>1577,CA-2016-109057,4/22/2016,4/27/2016,Standard Class,TT-21460,Tonja Turnell,Home Office,United States,Aurora,Illinois,60505,Central,OFF-ST-10002406,Office Supplies,Storage,Pizazz Global Quick File,23.952,2,0.2,2.3952</t>
  </si>
  <si>
    <t>1578,CA-2016-154403,5/23/2016,5/27/2016,Standard Class,AP-10720,Anne Pryor,Home Office,United States,Florence,Alabama,35630,South,OFF-PA-10001526,Office Supplies,Paper,Xerox 1949,4.98,1,0,2.4402</t>
  </si>
  <si>
    <t>1579,CA-2016-102456,2/27/2016,3/1/2016,First Class,DL-12865,Dan Lawera,Consumer,United States,New York City,New York,10011,East,OFF-AP-10004336,Office Supplies,Appliances,"Conquest 14 Commercial Heavy-Duty Upright Vacuum, Collection System, Accessory Kit",170.88,3,0,49.5552</t>
  </si>
  <si>
    <t>1580,CA-2015-131338,8/9/2015,8/12/2015,First Class,NP-18325,Naresj Patel,Consumer,United States,New York City,New York,10024,East,TEC-PH-10003012,Technology,Phones,Nortel Meridian M3904 Professional Digital phone,307.98,2,0,89.3142</t>
  </si>
  <si>
    <t>1581,CA-2015-131338,8/9/2015,8/12/2015,First Class,NP-18325,Naresj Patel,Consumer,United States,New York City,New York,10024,East,FUR-TA-10002607,Furniture,Tables,KI Conference Tables,382.806,9,0.4,-153.1224</t>
  </si>
  <si>
    <t>1582,CA-2015-131338,8/9/2015,8/12/2015,First Class,NP-18325,Naresj Patel,Consumer,United States,New York City,New York,10024,East,OFF-ST-10000642,Office Supplies,Storage,"Tennsco Lockers, Gray",41.96,2,0,2.9372</t>
  </si>
  <si>
    <t>1583,CA-2015-131338,8/9/2015,8/12/2015,First Class,NP-18325,Naresj Patel,Consumer,United States,New York City,New York,10024,East,OFF-BI-10000545,Office Supplies,Binders,GBC Ibimaster 500 Manual ProClick Binding System,1217.568,2,0.2,456.588</t>
  </si>
  <si>
    <t>1584,CA-2015-131338,8/9/2015,8/12/2015,First Class,NP-18325,Naresj Patel,Consumer,United States,New York City,New York,10024,East,FUR-FU-10002157,Furniture,Furnishings,Artistic Insta-Plaque,47.04,3,0,18.3456</t>
  </si>
  <si>
    <t>1585,CA-2015-131338,8/9/2015,8/12/2015,First Class,NP-18325,Naresj Patel,Consumer,United States,New York City,New York,10024,East,FUR-FU-10001706,Furniture,Furnishings,Longer-Life Soft White Bulbs,6.16,2,0,2.9568</t>
  </si>
  <si>
    <t>1586,CA-2015-131338,8/9/2015,8/12/2015,First Class,NP-18325,Naresj Patel,Consumer,United States,New York City,New York,10024,East,TEC-PH-10000984,Technology,Phones,Panasonic KX-TG9471B,979.95,5,0,274.386</t>
  </si>
  <si>
    <t>1587,CA-2015-131338,8/9/2015,8/12/2015,First Class,NP-18325,Naresj Patel,Consumer,United States,New York City,New York,10024,East,OFF-PA-10001357,Office Supplies,Paper,Xerox 1886,143.7,3,0,68.976</t>
  </si>
  <si>
    <t>1588,CA-2015-131338,8/9/2015,8/12/2015,First Class,NP-18325,Naresj Patel,Consumer,United States,New York City,New York,10024,East,OFF-FA-10000992,Office Supplies,Fasteners,"Acco Clips to Go Binder Clips, 24 Clips in Two Sizes",10.65,3,0,5.0055</t>
  </si>
  <si>
    <t>1589,CA-2015-131338,8/9/2015,8/12/2015,First Class,NP-18325,Naresj Patel,Consumer,United States,New York City,New York,10024,East,TEC-AC-10002600,Technology,Accessories,Belkin QODE FastFit Bluetooth Keyboard,247.8,4,0,34.692</t>
  </si>
  <si>
    <t>1590,CA-2016-109911,5/12/2016,5/16/2016,Standard Class,VG-21805,Vivek Grady,Corporate,United States,Virginia Beach,Virginia,23464,South,OFF-AR-10001662,Office Supplies,Art,Rogers Handheld Barrel Pencil Sharpener,10.96,4,0,2.9592</t>
  </si>
  <si>
    <t>1591,US-2016-132423,4/15/2016,4/19/2016,Standard Class,MY-18295,Muhammed Yedwab,Corporate,United States,Grapevine,Texas,76051,Central,OFF-AR-10001221,Office Supplies,Art,"Dixon Ticonderoga Erasable Colored Pencil Set, 12-Color",33.488,7,0.2,5.8604</t>
  </si>
  <si>
    <t>1592,US-2016-132423,4/15/2016,4/19/2016,Standard Class,MY-18295,Muhammed Yedwab,Corporate,United States,Grapevine,Texas,76051,Central,OFF-FA-10002988,Office Supplies,Fasteners,Ideal Clamps,8.04,5,0.2,2.9145</t>
  </si>
  <si>
    <t>1593,CA-2015-122826,6/23/2015,6/25/2015,Second Class,RD-19480,Rick Duston,Consumer,United States,Olympia,Washington,98502,West,TEC-PH-10004830,Technology,Phones,Pyle PRT45 Retro Home Telephone,201.568,4,0.2,22.6764</t>
  </si>
  <si>
    <t>1594,CA-2014-117317,10/19/2014,10/19/2014,Same Day,JF-15490,Jeremy Farry,Consumer,United States,Los Angeles,California,90032,West,OFF-PA-10004519,Office Supplies,Paper,Spiral Phone Message Books with Labels by Adams,13.44,3,0,6.5856</t>
  </si>
  <si>
    <t>1595,CA-2015-118423,3/24/2015,3/27/2015,First Class,DP-13390,Dennis Pardue,Home Office,United States,Peoria,Illinois,61604,Central,FUR-BO-10000362,Furniture,Bookcases,Sauder Inglewood Library Bookcases,359.058,3,0.3,-35.9058</t>
  </si>
  <si>
    <t>1596,CA-2017-149181,5/8/2017,5/12/2017,Standard Class,MD-17350,Maribeth Dona,Consumer,United States,Columbus,Ohio,43229,East,FUR-CH-10004540,Furniture,Chairs,Global Chrome Stack Chair,47.992,2,0.3,-2.0568</t>
  </si>
  <si>
    <t>1597,CA-2017-132234,10/16/2017,10/18/2017,First Class,MY-17380,Maribeth Yedwab,Corporate,United States,New York City,New York,10011,East,FUR-FU-10001290,Furniture,Furnishings,Executive Impressions Supervisor Wall Clock,547.3,13,0,175.136</t>
  </si>
  <si>
    <t>1598,CA-2017-158876,11/19/2017,11/21/2017,Second Class,AB-10150,Aimee Bixby,Consumer,United States,Carrollton,Texas,75007,Central,OFF-PA-10000308,Office Supplies,Paper,Xerox 1901,16.896,4,0.2,5.28</t>
  </si>
  <si>
    <t>1599,CA-2017-158876,11/19/2017,11/21/2017,Second Class,AB-10150,Aimee Bixby,Consumer,United States,Carrollton,Texas,75007,Central,OFF-SU-10001165,Office Supplies,Supplies,Acme Elite Stainless Steel Scissors,6.672,1,0.2,0.5004</t>
  </si>
  <si>
    <t>1600,CA-2017-158876,11/19/2017,11/21/2017,Second Class,AB-10150,Aimee Bixby,Consumer,United States,Carrollton,Texas,75007,Central,OFF-AR-10003373,Office Supplies,Art,"Boston School Pro Electric Pencil Sharpener, 1670",99.136,4,0.2,8.6744</t>
  </si>
  <si>
    <t>1601,CA-2017-158876,11/19/2017,11/21/2017,Second Class,AB-10150,Aimee Bixby,Consumer,United States,Carrollton,Texas,75007,Central,FUR-FU-10001967,Furniture,Furnishings,Telescoping Adjustable Floor Lamp,15.992,2,0.6,-13.993</t>
  </si>
  <si>
    <t>1602,CA-2016-164672,5/8/2016,5/13/2016,Second Class,GB-14530,George Bell,Corporate,United States,Dover,Delaware,19901,East,FUR-FU-10001488,Furniture,Furnishings,"Tenex 46"" x 60"" Computer Anti-Static Chairmat, Rectangular Shaped",211.96,2,0,42.392</t>
  </si>
  <si>
    <t>1603,US-2016-132857,12/11/2016,12/17/2016,Standard Class,CA-12775,Cynthia Arntzen,Consumer,United States,Smyrna,Tennessee,37167,South,OFF-AR-10003251,Office Supplies,Art,Prang Drawing Pencil Set,6.672,3,0.2,1.668</t>
  </si>
  <si>
    <t>1604,CA-2017-116645,11/30/2017,12/4/2017,Standard Class,ME-17725,Max Engle,Consumer,United States,Newark,Delaware,19711,East,OFF-AR-10001044,Office Supplies,Art,"BOSTON Ranger #55 Pencil Sharpener, Black",155.94,6,0,45.2226</t>
  </si>
  <si>
    <t>1605,US-2016-115819,4/19/2016,4/24/2016,Second Class,JO-15280,Jas O'Carroll,Consumer,United States,Los Angeles,California,90049,West,TEC-PH-10004700,Technology,Phones,PowerGen Dual USB Car Charger,39.96,5,0.2,12.987</t>
  </si>
  <si>
    <t>1606,US-2016-115819,4/19/2016,4/24/2016,Second Class,JO-15280,Jas O'Carroll,Consumer,United States,Los Angeles,California,90049,West,OFF-AR-10000823,Office Supplies,Art,Newell 307,5.46,3,0,1.5288</t>
  </si>
  <si>
    <t>1607,US-2016-115819,4/19/2016,4/24/2016,Second Class,JO-15280,Jas O'Carroll,Consumer,United States,Los Angeles,California,90049,West,OFF-AR-10004456,Office Supplies,Art,Panasonic KP-4ABK Battery-Operated Pencil Sharpener,73.2,5,0,21.228</t>
  </si>
  <si>
    <t>1608,US-2016-115819,4/19/2016,4/24/2016,Second Class,JO-15280,Jas O'Carroll,Consumer,United States,Los Angeles,California,90049,West,OFF-BI-10000050,Office Supplies,Binders,"Angle-D Binders with Locking Rings, Label Holders",5.84,1,0.2,1.971</t>
  </si>
  <si>
    <t>1609,US-2016-115819,4/19/2016,4/24/2016,Second Class,JO-15280,Jas O'Carroll,Consumer,United States,Los Angeles,California,90049,West,OFF-PA-10002377,Office Supplies,Paper,"Adams Telephone Message Book W/Dividers/Space For Phone Numbers, 5 1/4""X8 1/2"", 200/Messages",22.72,4,0,10.224</t>
  </si>
  <si>
    <t>1610,US-2016-115819,4/19/2016,4/24/2016,Second Class,JO-15280,Jas O'Carroll,Consumer,United States,Los Angeles,California,90049,West,OFF-BI-10000591,Office Supplies,Binders,Avery Binder Labels,9.336,3,0.2,3.2676</t>
  </si>
  <si>
    <t>1611,CA-2014-156349,5/26/2014,5/30/2014,Standard Class,ML-17395,Marina Lichtenstein,Corporate,United States,Los Angeles,California,90008,West,FUR-BO-10000362,Furniture,Bookcases,Sauder Inglewood Library Bookcases,290.666,2,0.15,27.3568</t>
  </si>
  <si>
    <t>1612,CA-2014-156349,5/26/2014,5/30/2014,Standard Class,ML-17395,Marina Lichtenstein,Corporate,United States,Los Angeles,California,90008,West,TEC-PH-10000441,Technology,Phones,VTech DS6151,201.584,2,0.2,20.1584</t>
  </si>
  <si>
    <t>1613,CA-2014-156349,5/26/2014,5/30/2014,Standard Class,ML-17395,Marina Lichtenstein,Corporate,United States,Los Angeles,California,90008,West,TEC-PH-10002726,Technology,Phones,netTALK DUO VoIP Telephone Service,83.984,2,0.2,31.494</t>
  </si>
  <si>
    <t>1614,CA-2017-138380,12/21/2017,12/25/2017,Standard Class,YS-21880,Yana Sorensen,Corporate,United States,Oakland,California,94601,West,OFF-ST-10003306,Office Supplies,Storage,Letter Size Cart,1000.02,7,0,290.0058</t>
  </si>
  <si>
    <t>1615,US-2016-113509,3/15/2016,3/19/2016,Standard Class,PL-18925,Paul Lucas,Home Office,United States,Philadelphia,Pennsylvania,19143,East,TEC-AC-10004855,Technology,Accessories,V7 USB Numeric Keypad,83.976,3,0.2,-13.6461</t>
  </si>
  <si>
    <t>1616,CA-2015-130022,8/10/2015,8/16/2015,Standard Class,JK-16120,Julie Kriz,Home Office,United States,Eagan,Minnesota,55122,Central,OFF-LA-10002787,Office Supplies,Labels,Avery 480,3.75,1,0,1.8</t>
  </si>
  <si>
    <t>1617,CA-2015-130022,8/10/2015,8/16/2015,Standard Class,JK-16120,Julie Kriz,Home Office,United States,Eagan,Minnesota,55122,Central,OFF-LA-10002043,Office Supplies,Labels,Avery 489,41.4,4,0,19.872</t>
  </si>
  <si>
    <t>1618,CA-2015-130022,8/10/2015,8/16/2015,Standard Class,JK-16120,Julie Kriz,Home Office,United States,Eagan,Minnesota,55122,Central,OFF-AR-10001915,Office Supplies,Art,Peel-Off China Markers,29.79,3,0,12.5118</t>
  </si>
  <si>
    <t>1619,US-2016-118780,9/10/2016,9/14/2016,Second Class,PN-18775,Parhena Norris,Home Office,United States,New York City,New York,10011,East,OFF-ST-10000352,Office Supplies,Storage,Acco Perma 2700 Stacking Storage Drawers,59.48,2,0,8.922</t>
  </si>
  <si>
    <t>1620,US-2016-118780,9/10/2016,9/14/2016,Second Class,PN-18775,Parhena Norris,Home Office,United States,New York City,New York,10011,East,OFF-PA-10000575,Office Supplies,Paper,"Wirebound Message Books, Four 2 3/4 x 5 White Forms per Page",6.69,1,0,3.0774</t>
  </si>
  <si>
    <t>1621,CA-2017-108560,7/8/2017,7/15/2017,Standard Class,JC-15385,Jenna Caffey,Consumer,United States,Kent,Washington,98031,West,FUR-FU-10002937,Furniture,Furnishings,"GE 48"" Fluorescent Tube, Cool White Energy Saver, 34 Watts, 30/Box",198.46,2,0,99.23</t>
  </si>
  <si>
    <t>1622,CA-2017-108560,7/8/2017,7/15/2017,Standard Class,JC-15385,Jenna Caffey,Consumer,United States,Kent,Washington,98031,West,OFF-LA-10003930,Office Supplies,Labels,"Dot Matrix Printer Tape Reel Labels, White, 5000/Box",786.48,8,0,385.3752</t>
  </si>
  <si>
    <t>1623,CA-2017-108560,7/8/2017,7/15/2017,Standard Class,JC-15385,Jenna Caffey,Consumer,United States,Kent,Washington,98031,West,OFF-BI-10001107,Office Supplies,Binders,"GBC White Gloss Covers, Plain Front",23.168,2,0.2,7.8192</t>
  </si>
  <si>
    <t>1624,CA-2017-108560,7/8/2017,7/15/2017,Standard Class,JC-15385,Jenna Caffey,Consumer,United States,Kent,Washington,98031,West,TEC-AC-10003063,Technology,Accessories,Micro Innovations USB RF Wireless Keyboard with Mouse,50,2,0,10.5</t>
  </si>
  <si>
    <t>1625,CA-2015-157084,12/19/2015,12/24/2015,Standard Class,JG-15160,James Galang,Consumer,United States,Los Angeles,California,90049,West,TEC-PH-10002922,Technology,Phones,ShoreTel ShorePhone IP 230 VoIP phone,675.96,5,0.2,84.495</t>
  </si>
  <si>
    <t>1626,CA-2015-157084,12/19/2015,12/24/2015,Standard Class,JG-15160,James Galang,Consumer,United States,Los Angeles,California,90049,West,TEC-AC-10002049,Technology,Accessories,Plantronics Savi W720 Multi-Device Wireless Headset System,1265.85,3,0,556.974</t>
  </si>
  <si>
    <t>1627,CA-2015-164539,11/16/2015,11/22/2015,Standard Class,PO-19180,Philisse Overcash,Home Office,United States,New York City,New York,10011,East,OFF-AP-10002457,Office Supplies,Appliances,"Eureka The Boss Plus 12-Amp Hard Box Upright Vacuum, Red",523.25,5,0,141.2775</t>
  </si>
  <si>
    <t>1628,CA-2015-143119,9/24/2015,9/30/2015,Standard Class,MC-17275,Marc Crier,Consumer,United States,Lafayette,Louisiana,70506,South,FUR-CH-10001270,Furniture,Chairs,Harbour Creations Steel Folding Chair,517.5,6,0,155.25</t>
  </si>
  <si>
    <t>1629,CA-2017-101049,6/21/2017,6/25/2017,Second Class,AS-10240,Alan Shonely,Consumer,United States,Cleveland,Ohio,44105,East,FUR-FU-10004415,Furniture,Furnishings,"Stacking Tray, Side-Loading, Legal, Smoke",17.92,5,0.2,2.464</t>
  </si>
  <si>
    <t>1630,CA-2017-101049,6/21/2017,6/25/2017,Second Class,AS-10240,Alan Shonely,Consumer,United States,Cleveland,Ohio,44105,East,OFF-BI-10001510,Office Supplies,Binders,Deluxe Heavy-Duty Vinyl Round Ring Binder,41.256,6,0.7,-34.38</t>
  </si>
  <si>
    <t>1631,CA-2016-106530,5/8/2016,5/8/2016,Same Day,CL-12565,Clay Ludtke,Consumer,United States,Cleveland,Ohio,44105,East,OFF-ST-10002011,Office Supplies,Storage,Smead Adjustable Mobile File Trolley with Lockable Top,1006.056,3,0.2,88.0299</t>
  </si>
  <si>
    <t>1632,CA-2016-106530,5/8/2016,5/8/2016,Same Day,CL-12565,Clay Ludtke,Consumer,United States,Cleveland,Ohio,44105,East,OFF-PA-10002986,Office Supplies,Paper,Xerox 1898,10.688,2,0.2,3.7408</t>
  </si>
  <si>
    <t>1633,CA-2016-106530,5/8/2016,5/8/2016,Same Day,CL-12565,Clay Ludtke,Consumer,United States,Cleveland,Ohio,44105,East,OFF-PA-10004451,Office Supplies,Paper,Xerox 222,10.368,2,0.2,3.6288</t>
  </si>
  <si>
    <t>1634,CA-2016-106530,5/8/2016,5/8/2016,Same Day,CL-12565,Clay Ludtke,Consumer,United States,Cleveland,Ohio,44105,East,OFF-ST-10000649,Office Supplies,Storage,Hanging Personal Folder File,25.12,2,0.2,1.57</t>
  </si>
  <si>
    <t>1635,CA-2016-106530,5/8/2016,5/8/2016,Same Day,CL-12565,Clay Ludtke,Consumer,United States,Cleveland,Ohio,44105,East,TEC-AC-10001465,Technology,Accessories,SanDisk Cruzer 64 GB USB Flash Drive,58.112,2,0.2,7.264</t>
  </si>
  <si>
    <t>1636,CA-2014-168984,11/26/2014,12/2/2014,Standard Class,NW-18400,Natalie Webber,Consumer,United States,Tigard,Oregon,97224,West,OFF-PA-10001166,Office Supplies,Paper,Xerox 2,15.552,3,0.2,5.4432</t>
  </si>
  <si>
    <t>1637,CA-2014-168984,11/26/2014,12/2/2014,Standard Class,NW-18400,Natalie Webber,Consumer,United States,Tigard,Oregon,97224,West,OFF-ST-10001097,Office Supplies,Storage,Office Impressions Heavy Duty Welded Shelving &amp; Multimedia Storage Drawers,669.08,5,0.2,-167.27</t>
  </si>
  <si>
    <t>1638,CA-2014-168984,11/26/2014,12/2/2014,Standard Class,NW-18400,Natalie Webber,Consumer,United States,Tigard,Oregon,97224,West,TEC-PH-10000038,Technology,Phones,Jawbone MINI JAMBOX Wireless Bluetooth Speaker,438.336,4,0.2,-87.6672</t>
  </si>
  <si>
    <t>1639,CA-2016-157266,5/26/2016,6/1/2016,Standard Class,TB-21280,Toby Braunhardt,Consumer,United States,Washington,District of Columbia,20016,East,OFF-PA-10002689,Office Supplies,Paper,Weyerhaeuser First Choice Laser/Copy Paper (20Lb. and 88 Bright),19.44,3,0,9.3312</t>
  </si>
  <si>
    <t>1640,CA-2016-157266,5/26/2016,6/1/2016,Standard Class,TB-21280,Toby Braunhardt,Consumer,United States,Washington,District of Columbia,20016,East,OFF-BI-10004728,Office Supplies,Binders,Wilson Jones Turn Tabs Binder Tool for Ring Binders,9.64,2,0,4.4344</t>
  </si>
  <si>
    <t>1641,CA-2016-157266,5/26/2016,6/1/2016,Standard Class,TB-21280,Toby Braunhardt,Consumer,United States,Washington,District of Columbia,20016,East,OFF-PA-10004675,Office Supplies,Paper,"Telephone Message Books with Fax/Mobile Section, 5 1/2"" x 3 3/16""",12.7,2,0,5.842</t>
  </si>
  <si>
    <t>1642,CA-2016-157266,5/26/2016,6/1/2016,Standard Class,TB-21280,Toby Braunhardt,Consumer,United States,Washington,District of Columbia,20016,East,FUR-FU-10000629,Furniture,Furnishings,9-3/4 Diameter Round Wall Clock,41.37,3,0,17.3754</t>
  </si>
  <si>
    <t>1643,US-2014-134712,11/29/2014,12/4/2014,Standard Class,BS-11380,Bill Stewart,Corporate,United States,Skokie,Illinois,60076,Central,OFF-FA-10003112,Office Supplies,Fasteners,Staples,12.624,2,0.2,3.945</t>
  </si>
  <si>
    <t>1644,CA-2015-111829,3/19/2015,3/20/2015,First Class,FH-14365,Fred Hopkins,Corporate,United States,Seattle,Washington,98115,West,OFF-ST-10000142,Office Supplies,Storage,Deluxe Rollaway Locking File with Drawer,1247.64,3,0,349.3392</t>
  </si>
  <si>
    <t>1645,CA-2015-111829,3/19/2015,3/20/2015,First Class,FH-14365,Fred Hopkins,Corporate,United States,Seattle,Washington,98115,West,TEC-CO-10001766,Technology,Copiers,Canon PC940 Copier,3149.93,7,0,1480.4671</t>
  </si>
  <si>
    <t>1646,CA-2015-111829,3/19/2015,3/20/2015,First Class,FH-14365,Fred Hopkins,Corporate,United States,Seattle,Washington,98115,West,OFF-PA-10004359,Office Supplies,Paper,Multicolor Computer Printout Paper,209.7,2,0,100.656</t>
  </si>
  <si>
    <t>1647,CA-2015-105221,11/1/2015,11/3/2015,First Class,VM-21685,Valerie Mitchum,Home Office,United States,Philadelphia,Pennsylvania,19140,East,TEC-AC-10002323,Technology,Accessories,SanDisk Ultra 32 GB MicroSDHC Class 10 Memory Card,35.36,2,0.2,-3.094</t>
  </si>
  <si>
    <t>1648,CA-2015-105221,11/1/2015,11/3/2015,First Class,VM-21685,Valerie Mitchum,Home Office,United States,Philadelphia,Pennsylvania,19140,East,OFF-FA-10001135,Office Supplies,Fasteners,"Brites Rubber Bands, 1 1/2 oz. Box",3.168,2,0.2,-0.7128</t>
  </si>
  <si>
    <t>1649,CA-2015-120341,9/26/2015,9/29/2015,Second Class,SF-20200,Sarah Foster,Consumer,United States,Philadelphia,Pennsylvania,19143,East,OFF-BI-10004224,Office Supplies,Binders,Catalog Binders with Expanding Posts,121.104,6,0.7,-100.92</t>
  </si>
  <si>
    <t>1650,CA-2015-120341,9/26/2015,9/29/2015,Second Class,SF-20200,Sarah Foster,Consumer,United States,Philadelphia,Pennsylvania,19143,East,TEC-PH-10003357,Technology,Phones,Grandstream GXP2100 Mainstream Business Phone,45.894,1,0.4,-9.1788</t>
  </si>
  <si>
    <t>1651,CA-2014-135699,8/29/2014,8/29/2014,Same Day,HH-15010,Hilary Holden,Corporate,United States,San Francisco,California,94110,West,OFF-PA-10004475,Office Supplies,Paper,Xerox 1940,109.92,2,0,53.8608</t>
  </si>
  <si>
    <t>1652,CA-2014-135699,8/29/2014,8/29/2014,Same Day,HH-15010,Hilary Holden,Corporate,United States,San Francisco,California,94110,West,OFF-PA-10003001,Office Supplies,Paper,Xerox 1986,13.36,2,0,6.4128</t>
  </si>
  <si>
    <t>1653,US-2017-132444,11/18/2017,11/21/2017,First Class,CD-12280,Christina DeMoss,Consumer,United States,Seattle,Washington,98105,West,OFF-ST-10003442,Office Supplies,Storage,Eldon Portable Mobile Manager,169.68,6,0,45.8136</t>
  </si>
  <si>
    <t>1654,US-2017-132444,11/18/2017,11/21/2017,First Class,CD-12280,Christina DeMoss,Consumer,United States,Seattle,Washington,98105,West,TEC-AC-10003832,Technology,Accessories,Imation 16GB Mini TravelDrive USB 2.0 Flash Drive,132.52,4,0,54.3332</t>
  </si>
  <si>
    <t>1655,US-2017-132444,11/18/2017,11/21/2017,First Class,CD-12280,Christina DeMoss,Consumer,United States,Seattle,Washington,98105,West,OFF-FA-10000611,Office Supplies,Fasteners,Binder Clips by OIC,2.96,2,0,1.4208</t>
  </si>
  <si>
    <t>1656,US-2017-132444,11/18/2017,11/21/2017,First Class,CD-12280,Christina DeMoss,Consumer,United States,Seattle,Washington,98105,West,OFF-BI-10001116,Office Supplies,Binders,"Wilson Jones 1"" Hanging DublLock Ring Binders",8.448,2,0.2,2.9568</t>
  </si>
  <si>
    <t>1657,US-2017-132444,11/18/2017,11/21/2017,First Class,CD-12280,Christina DeMoss,Consumer,United States,Seattle,Washington,98105,West,OFF-ST-10000563,Office Supplies,Storage,Fellowes Bankers Box Stor/Drawer Steel Plus,95.94,3,0,9.594</t>
  </si>
  <si>
    <t>1658,CA-2014-127159,5/12/2014,5/15/2014,First Class,HL-15040,Hunter Lopez,Consumer,United States,Milwaukee,Wisconsin,53209,Central,FUR-FU-10000010,Furniture,Furnishings,"DAX Value U-Channel Document Frames, Easel Back",34.79,7,0,10.7849</t>
  </si>
  <si>
    <t>1659,CA-2017-161809,1/20/2017,1/26/2017,Standard Class,TH-21100,Thea Hendricks,Consumer,United States,Los Angeles,California,90045,West,TEC-PH-10004922,Technology,Phones,RCA Visys Integrated PBX 8-Line Router,160.776,3,0.2,10.0485</t>
  </si>
  <si>
    <t>1660,CA-2017-127285,10/30/2017,11/6/2017,Standard Class,MM-18055,Michelle Moray,Consumer,United States,Seattle,Washington,98115,West,OFF-BI-10004330,Office Supplies,Binders,"GBC Velobind Prepunched Cover Sets, Regency Series",88.752,3,0.2,27.735</t>
  </si>
  <si>
    <t>1661,CA-2017-127285,10/30/2017,11/6/2017,Standard Class,MM-18055,Michelle Moray,Consumer,United States,Seattle,Washington,98115,West,OFF-BI-10002072,Office Supplies,Binders,Cardinal Slant-D Ring Binders,13.904,2,0.2,5.214</t>
  </si>
  <si>
    <t>1662,CA-2017-144526,4/30/2017,5/6/2017,Standard Class,QJ-19255,Quincy Jones,Corporate,United States,Philadelphia,Pennsylvania,19143,East,TEC-PH-10002549,Technology,Phones,Polycom SoundPoint IP 450 VoIP phone,677.58,5,0.4,-158.102</t>
  </si>
  <si>
    <t>1663,CA-2017-144526,4/30/2017,5/6/2017,Standard Class,QJ-19255,Quincy Jones,Corporate,United States,Philadelphia,Pennsylvania,19143,East,OFF-BI-10002353,Office Supplies,Binders,GBC VeloBind Cover Sets,13.896,3,0.7,-9.264</t>
  </si>
  <si>
    <t>1664,CA-2016-128531,11/24/2016,11/26/2016,Second Class,NS-18505,Neola Schneider,Consumer,United States,Dallas,Texas,75217,Central,OFF-ST-10001325,Office Supplies,Storage,Sterilite Officeware Hinged File Box,41.92,5,0.2,3.668</t>
  </si>
  <si>
    <t>1665,CA-2016-128531,11/24/2016,11/26/2016,Second Class,NS-18505,Neola Schneider,Consumer,United States,Dallas,Texas,75217,Central,TEC-AC-10002049,Technology,Accessories,Logitech G19 Programmable Gaming Keyboard,297.576,3,0.2,-7.4394</t>
  </si>
  <si>
    <t>1666,CA-2016-128531,11/24/2016,11/26/2016,Second Class,NS-18505,Neola Schneider,Consumer,United States,Dallas,Texas,75217,Central,OFF-FA-10002676,Office Supplies,Fasteners,Colored Push Pins,4.344,3,0.2,0.8688</t>
  </si>
  <si>
    <t>1667,CA-2016-128531,11/24/2016,11/26/2016,Second Class,NS-18505,Neola Schneider,Consumer,United States,Dallas,Texas,75217,Central,TEC-AC-10003023,Technology,Accessories,Logitech G105 Gaming Keyboard,94.992,2,0.2,-2.3748</t>
  </si>
  <si>
    <t>1668,CA-2016-128531,11/24/2016,11/26/2016,Second Class,NS-18505,Neola Schneider,Consumer,United States,Dallas,Texas,75217,Central,OFF-PA-10000167,Office Supplies,Paper,Xerox 1925,74.352,3,0.2,23.235</t>
  </si>
  <si>
    <t>1669,CA-2016-128531,11/24/2016,11/26/2016,Second Class,NS-18505,Neola Schneider,Consumer,United States,Dallas,Texas,75217,Central,OFF-AR-10003405,Office Supplies,Art,"Dixon My First Ticonderoga Pencil, #2",14.04,3,0.2,1.5795</t>
  </si>
  <si>
    <t>1670,US-2015-157154,1/10/2015,1/15/2015,Standard Class,MM-17920,Michael Moore,Consumer,United States,New York City,New York,10011,East,FUR-TA-10001889,Furniture,Tables,Bush Advantage Collection Racetrack Conference Table,1018.104,4,0.4,-373.3048</t>
  </si>
  <si>
    <t>1671,CA-2017-159457,10/19/2017,10/26/2017,Standard Class,RD-19480,Rick Duston,Consumer,United States,Houston,Texas,77095,Central,TEC-PH-10002185,Technology,Phones,QVS USB Car Charger 2-Port 2.1Amp for iPod/iPhone/iPad/iPad 2/iPad 3,16.68,3,0.2,5.2125</t>
  </si>
  <si>
    <t>1672,CA-2016-107615,3/22/2016,3/25/2016,First Class,RB-19645,Robert Barroso,Corporate,United States,North Las Vegas,Nevada,89031,West,TEC-AC-10001013,Technology,Accessories,Logitech ClearChat Comfort/USB Headset H390,58.58,2,0,19.3314</t>
  </si>
  <si>
    <t>1673,CA-2017-111647,7/3/2017,7/7/2017,Standard Class,RD-19585,Rob Dowd,Consumer,United States,Plano,Texas,75023,Central,TEC-PH-10002726,Technology,Phones,netTALK DUO VoIP Telephone Service,167.968,4,0.2,62.988</t>
  </si>
  <si>
    <t>1674,CA-2015-150560,12/11/2015,12/12/2015,First Class,SW-20455,Shaun Weien,Consumer,United States,Suffolk,Virginia,23434,South,OFF-LA-10003930,Office Supplies,Labels,"Dot Matrix Printer Tape Reel Labels, White, 5000/Box",196.62,2,0,96.3438</t>
  </si>
  <si>
    <t>1675,CA-2015-143077,9/17/2015,9/21/2015,Standard Class,SF-20965,Sylvia Foulston,Corporate,United States,Houston,Texas,77041,Central,FUR-FU-10003535,Furniture,Furnishings,Howard Miller Distant Time Traveler Alarm Clock,21.936,2,0.6,-10.4196</t>
  </si>
  <si>
    <t>1676,CA-2015-143077,9/17/2015,9/21/2015,Standard Class,SF-20965,Sylvia Foulston,Corporate,United States,Houston,Texas,77041,Central,OFF-BI-10000088,Office Supplies,Binders,GBC Imprintable Covers,6.588,3,0.8,-10.2114</t>
  </si>
  <si>
    <t>1677,CA-2016-122728,5/18/2016,5/24/2016,Standard Class,EB-13930,Eric Barreto,Consumer,United States,San Francisco,California,94110,West,OFF-ST-10000604,Office Supplies,Storage,Home/Office Personal File Carts,104.28,3,0,26.07</t>
  </si>
  <si>
    <t>1678,CA-2016-122728,5/18/2016,5/24/2016,Standard Class,EB-13930,Eric Barreto,Consumer,United States,San Francisco,California,94110,West,OFF-PA-10004040,Office Supplies,Paper,Universal Premium White Copier/Laser Paper (20Lb. and 87 Bright),17.94,3,0,8.7906</t>
  </si>
  <si>
    <t>1679,CA-2014-122882,9/7/2014,9/13/2014,Standard Class,SB-20290,Sean Braxton,Corporate,United States,Philadelphia,Pennsylvania,19134,East,OFF-ST-10002344,Office Supplies,Storage,"Carina 42""Hx23 3/4""W Media Storage Unit",64.784,1,0.2,-14.5764</t>
  </si>
  <si>
    <t>1680,CA-2014-122882,9/7/2014,9/13/2014,Standard Class,SB-20290,Sean Braxton,Corporate,United States,Philadelphia,Pennsylvania,19134,East,TEC-PH-10003589,Technology,Phones,invisibleSHIELD by ZAGG Smudge-Free Screen Protector,32.382,3,0.4,4.3176</t>
  </si>
  <si>
    <t>1681,CA-2014-122882,9/7/2014,9/13/2014,Standard Class,SB-20290,Sean Braxton,Corporate,United States,Philadelphia,Pennsylvania,19134,East,FUR-FU-10000758,Furniture,Furnishings,DAX Natural Wood-Tone Poster Frame,42.368,2,0.2,8.4736</t>
  </si>
  <si>
    <t>1682,CA-2014-122882,9/7/2014,9/13/2014,Standard Class,SB-20290,Sean Braxton,Corporate,United States,Philadelphia,Pennsylvania,19134,East,TEC-MA-10004679,Technology,Machines,StarTech.com 10/100 VDSL2 Ethernet Extender Kit,399.54,4,0.7,-559.356</t>
  </si>
  <si>
    <t>1683,US-2016-101497,9/29/2016,10/1/2016,Second Class,PS-18760,Pamela Stobb,Consumer,United States,Los Angeles,California,90008,West,OFF-PA-10000176,Office Supplies,Paper,Xerox 1887,18.97,1,0,9.1056</t>
  </si>
  <si>
    <t>1684,CA-2016-147585,11/7/2016,11/12/2016,Standard Class,CB-12535,Claudia Bergmann,Corporate,United States,San Francisco,California,94110,West,FUR-FU-10002597,Furniture,Furnishings,"C-Line Magnetic Cubicle Keepers, Clear Polypropylene",14.82,3,0,6.2244</t>
  </si>
  <si>
    <t>1685,CA-2017-149489,4/24/2017,4/27/2017,First Class,DK-12835,Damala Kotsonis,Corporate,United States,Philadelphia,Pennsylvania,19143,East,OFF-AP-10002495,Office Supplies,Appliances,"Acco Smartsocket Table Surge Protector, 6 Color-Coded Adapter Outlets",99.28,2,0.2,12.41</t>
  </si>
  <si>
    <t>1686,CA-2017-149489,4/24/2017,4/27/2017,First Class,DK-12835,Damala Kotsonis,Corporate,United States,Philadelphia,Pennsylvania,19143,East,OFF-BI-10002813,Office Supplies,Binders,Avery Reinforcements for Hole-Punch Pages,1.188,2,0.7,-0.99</t>
  </si>
  <si>
    <t>1687,CA-2017-149489,4/24/2017,4/27/2017,First Class,DK-12835,Damala Kotsonis,Corporate,United States,Philadelphia,Pennsylvania,19143,East,OFF-BI-10002414,Office Supplies,Binders,GBC ProClick Spines for 32-Hole Punch,7.518,2,0.7,-5.7638</t>
  </si>
  <si>
    <t>1688,CA-2017-143798,12/10/2017,12/12/2017,First Class,AW-10840,Anthony Witt,Consumer,United States,Philadelphia,Pennsylvania,19140,East,OFF-PA-10000788,Office Supplies,Paper,Xerox 210,10.368,2,0.2,3.6288</t>
  </si>
  <si>
    <t>1689,CA-2017-143798,12/10/2017,12/12/2017,First Class,AW-10840,Anthony Witt,Consumer,United States,Philadelphia,Pennsylvania,19140,East,FUR-FU-10004306,Furniture,Furnishings,Electrix Halogen Magnifier Lamp,310.88,2,0.2,23.316</t>
  </si>
  <si>
    <t>1690,CA-2014-142839,8/16/2014,8/20/2014,Standard Class,TS-21610,Troy Staebel,Consumer,United States,Philadelphia,Pennsylvania,19143,East,FUR-TA-10001539,Furniture,Tables,Chromcraft Rectangular Conference Tables,853.092,6,0.4,-227.4912</t>
  </si>
  <si>
    <t>1691,CA-2017-129833,12/9/2017,12/15/2017,Standard Class,HF-14995,Herbert Flentye,Consumer,United States,Indianapolis,Indiana,46203,Central,OFF-PA-10000575,Office Supplies,Paper,"Wirebound Message Books, Four 2 3/4 x 5 White Forms per Page",33.45,5,0,15.387</t>
  </si>
  <si>
    <t>1692,CA-2017-129833,12/9/2017,12/15/2017,Standard Class,HF-14995,Herbert Flentye,Consumer,United States,Indianapolis,Indiana,46203,Central,OFF-BI-10004182,Office Supplies,Binders,Economy Binders,10.4,5,0,5.096</t>
  </si>
  <si>
    <t>1693,US-2016-154361,3/14/2016,3/19/2016,Standard Class,HZ-14950,Henia Zydlo,Consumer,United States,Columbus,Ohio,43229,East,FUR-FU-10004020,Furniture,Furnishings,Advantus Panel Wall Acrylic Frame,21.88,5,0.2,6.2905</t>
  </si>
  <si>
    <t>1694,US-2016-158708,6/26/2016,6/29/2016,Second Class,AB-10255,Alejandro Ballentine,Home Office,United States,Plano,Texas,75023,Central,TEC-AC-10003133,Technology,Accessories,Memorex Mini Travel Drive 4 GB USB 2.0 Flash Drive,13.616,2,0.2,3.5742</t>
  </si>
  <si>
    <t>1695,CA-2015-156335,9/25/2015,9/28/2015,Second Class,PO-19195,Phillina Ober,Home Office,United States,Bayonne,New Jersey,7002,East,TEC-AC-10002006,Technology,Accessories,Memorex Micro Travel Drive 16 GB,63.96,4,0,19.8276</t>
  </si>
  <si>
    <t>1696,CA-2015-156335,9/25/2015,9/28/2015,Second Class,PO-19195,Phillina Ober,Home Office,United States,Bayonne,New Jersey,7002,East,OFF-BI-10003314,Office Supplies,Binders,Tuff Stuff Recycled Round Ring Binders,14.46,3,0,7.0854</t>
  </si>
  <si>
    <t>1697,CA-2015-156335,9/25/2015,9/28/2015,Second Class,PO-19195,Phillina Ober,Home Office,United States,Bayonne,New Jersey,7002,East,TEC-PH-10002726,Technology,Phones,netTALK DUO VoIP Telephone Service,104.98,2,0,52.49</t>
  </si>
  <si>
    <t>1698,CA-2015-148376,12/27/2015,12/31/2015,Standard Class,AG-10900,Arthur Gainer,Consumer,United States,Los Angeles,California,90008,West,OFF-AP-10000240,Office Supplies,Appliances,Belkin F9G930V10-GRY 9 Outlet Surge,106.96,2,0,31.0184</t>
  </si>
  <si>
    <t>1699,CA-2015-148376,12/27/2015,12/31/2015,Standard Class,AG-10900,Arthur Gainer,Consumer,United States,Los Angeles,California,90008,West,OFF-LA-10002381,Office Supplies,Labels,Avery 497,21.56,7,0,10.3488</t>
  </si>
  <si>
    <t>1700,CA-2014-135657,6/3/2014,6/7/2014,Second Class,SC-20725,Steven Cartwright,Consumer,United States,Seattle,Washington,98115,West,FUR-TA-10004086,Furniture,Tables,KI Adjustable-Height Table,515.88,6,0,113.4936</t>
  </si>
  <si>
    <t>1701,CA-2015-114069,7/13/2015,7/15/2015,Second Class,ND-18370,Natalie DeCherney,Consumer,United States,New York City,New York,10035,East,OFF-BI-10000320,Office Supplies,Binders,GBC Plastic Binding Combs,11.808,2,0.2,4.2804</t>
  </si>
  <si>
    <t>1702,CA-2015-114069,7/13/2015,7/15/2015,Second Class,ND-18370,Natalie DeCherney,Consumer,United States,New York City,New York,10035,East,FUR-CH-10000595,Furniture,Chairs,Safco Contoured Stacking Chairs,1931.04,9,0.1,321.84</t>
  </si>
  <si>
    <t>1703,CA-2015-114069,7/13/2015,7/15/2015,Second Class,ND-18370,Natalie DeCherney,Consumer,United States,New York City,New York,10035,East,OFF-PA-10000349,Office Supplies,Paper,Easy-staple paper,9.96,2,0,4.6812</t>
  </si>
  <si>
    <t>1704,CA-2014-139857,2/2/2014,2/6/2014,Standard Class,CD-12790,Cynthia Delaney,Home Office,United States,San Diego,California,92037,West,OFF-FA-10001843,Office Supplies,Fasteners,Staples,12.35,5,0,5.8045</t>
  </si>
  <si>
    <t>1705,CA-2016-106306,3/8/2016,3/8/2016,Same Day,PG-18820,Patrick Gardner,Consumer,United States,Glendale,Arizona,85301,West,OFF-BI-10003676,Office Supplies,Binders,"GBC Standard Recycled Report Covers, Clear Plastic Sheets",9.702,3,0.7,-7.1148</t>
  </si>
  <si>
    <t>1706,CA-2015-100545,11/22/2015,11/26/2015,Standard Class,IM-15070,Irene Maddox,Consumer,United States,Philadelphia,Pennsylvania,19120,East,OFF-BI-10003638,Office Supplies,Binders,GBC Durable Plastic Covers,11.61,2,0.7,-9.288</t>
  </si>
  <si>
    <t>1707,CA-2017-123491,10/30/2017,11/5/2017,Standard Class,JK-15205,Jamie Kunitz,Consumer,United States,San Francisco,California,94122,West,OFF-LA-10003077,Office Supplies,Labels,Avery 500,43.86,6,0,20.6142</t>
  </si>
  <si>
    <t>1708,CA-2017-123491,10/30/2017,11/5/2017,Standard Class,JK-15205,Jamie Kunitz,Consumer,United States,San Francisco,California,94122,West,TEC-PH-10003505,Technology,Phones,Geemarc AmpliPOWER60,148.48,2,0.2,16.704</t>
  </si>
  <si>
    <t>1709,CA-2017-123491,10/30/2017,11/5/2017,Standard Class,JK-15205,Jamie Kunitz,Consumer,United States,San Francisco,California,94122,West,OFF-PA-10003424,Office Supplies,Paper,"""While you Were Out"" Message Book, One Form per Page",7.42,2,0,3.71</t>
  </si>
  <si>
    <t>1710,CA-2017-123491,10/30/2017,11/5/2017,Standard Class,JK-15205,Jamie Kunitz,Consumer,United States,San Francisco,California,94122,West,FUR-CH-10003061,Furniture,Chairs,"Global Leather Task Chair, Black",71.992,1,0.2,-0.8999</t>
  </si>
  <si>
    <t>1711,CA-2017-123491,10/30/2017,11/5/2017,Standard Class,JK-15205,Jamie Kunitz,Consumer,United States,San Francisco,California,94122,West,OFF-AR-10003514,Office Supplies,Art,4009 Highlighters by Sanford,19.9,5,0,6.567</t>
  </si>
  <si>
    <t>1712,CA-2017-123491,10/30/2017,11/5/2017,Standard Class,JK-15205,Jamie Kunitz,Consumer,United States,San Francisco,California,94122,West,OFF-AP-10002684,Office Supplies,Appliances,"Acco 7-Outlet Masterpiece Power Center, Wihtout Fax/Phone Line Protection",1702.12,14,0,510.636</t>
  </si>
  <si>
    <t>1713,CA-2015-145401,1/30/2015,2/4/2015,Standard Class,JP-15520,Jeremy Pistek,Consumer,United States,Houston,Texas,77070,Central,OFF-PA-10004405,Office Supplies,Paper,Rediform Voice Mail Log Books,14.304,6,0.2,5.0064</t>
  </si>
  <si>
    <t>1714,US-2017-124968,9/8/2017,9/13/2017,Second Class,MM-18055,Michelle Moray,Consumer,United States,Chicago,Illinois,60610,Central,FUR-TA-10004289,Furniture,Tables,BoxOffice By Design Rectangular and Half-Moon Meeting Room Tables,765.625,7,0.5,-566.5625</t>
  </si>
  <si>
    <t>1715,CA-2017-104003,10/7/2017,10/13/2017,Standard Class,DC-13285,Debra Catini,Consumer,United States,San Francisco,California,94110,West,FUR-BO-10003965,Furniture,Bookcases,O'Sullivan Manor Hill 2-Door Library in Brianna Oak,307.666,2,0.15,-14.4784</t>
  </si>
  <si>
    <t>1716,CA-2016-154788,4/30/2016,5/4/2016,Standard Class,JL-15835,John Lee,Consumer,United States,New York City,New York,10011,East,OFF-BI-10003314,Office Supplies,Binders,Tuff Stuff Recycled Round Ring Binders,7.712,2,0.2,2.7956</t>
  </si>
  <si>
    <t>1717,CA-2016-169943,5/19/2016,5/24/2016,Standard Class,BN-11515,Bradley Nguyen,Consumer,United States,New York City,New York,10011,East,OFF-AP-10001563,Office Supplies,Appliances,Belkin Premiere Surge Master II 8-outlet surge protector,242.9,5,0,70.441</t>
  </si>
  <si>
    <t>1718,CA-2016-169943,5/19/2016,5/24/2016,Standard Class,BN-11515,Bradley Nguyen,Consumer,United States,New York City,New York,10011,East,OFF-ST-10004123,Office Supplies,Storage,Safco Industrial Wire Shelving System,454.9,5,0,0</t>
  </si>
  <si>
    <t>1719,CA-2016-169943,5/19/2016,5/24/2016,Standard Class,BN-11515,Bradley Nguyen,Consumer,United States,New York City,New York,10011,East,FUR-FU-10002088,Furniture,Furnishings,Nu-Dell Float Frame 11 x 14 1/2,35.92,4,0,15.0864</t>
  </si>
  <si>
    <t>1720,CA-2016-169943,5/19/2016,5/24/2016,Standard Class,BN-11515,Bradley Nguyen,Consumer,United States,New York City,New York,10011,East,FUR-FU-10000010,Furniture,Furnishings,"DAX Value U-Channel Document Frames, Easel Back",39.76,8,0,12.3256</t>
  </si>
  <si>
    <t>1721,CA-2016-169943,5/19/2016,5/24/2016,Standard Class,BN-11515,Bradley Nguyen,Consumer,United States,New York City,New York,10011,East,OFF-BI-10002824,Office Supplies,Binders,Recycled Easel Ring Binders,47.744,4,0.2,14.92</t>
  </si>
  <si>
    <t>1722,US-2015-123218,12/20/2015,12/25/2015,Standard Class,KD-16345,Katherine Ducich,Consumer,United States,Chicago,Illinois,60623,Central,TEC-PH-10001061,Technology,Phones,Apple iPhone 5C,159.984,2,0.2,11.9988</t>
  </si>
  <si>
    <t>1723,US-2015-123218,12/20/2015,12/25/2015,Standard Class,KD-16345,Katherine Ducich,Consumer,United States,Chicago,Illinois,60623,Central,TEC-AC-10000736,Technology,Accessories,Logitech G600 MMO Gaming Mouse,255.968,4,0.2,51.1936</t>
  </si>
  <si>
    <t>1724,US-2015-123218,12/20/2015,12/25/2015,Standard Class,KD-16345,Katherine Ducich,Consumer,United States,Chicago,Illinois,60623,Central,FUR-BO-10003966,Furniture,Bookcases,"Sauder Facets Collection Library, Sky Alder Finish",359.058,3,0.3,-71.8116</t>
  </si>
  <si>
    <t>1725,CA-2015-127453,12/19/2015,12/20/2015,First Class,JK-15370,Jay Kimmel,Consumer,United States,Philadelphia,Pennsylvania,19143,East,OFF-AP-10000828,Office Supplies,Appliances,Avanti 4.4 Cu. Ft. Refrigerator,434.352,3,0.2,43.4352</t>
  </si>
  <si>
    <t>1726,CA-2015-127453,12/19/2015,12/20/2015,First Class,JK-15370,Jay Kimmel,Consumer,United States,Philadelphia,Pennsylvania,19143,East,OFF-AP-10002906,Office Supplies,Appliances,Hoover Replacement Belt for Commercial Guardsman Heavy-Duty Upright Vacuum,3.552,2,0.2,0.444</t>
  </si>
  <si>
    <t>1727,CA-2015-127453,12/19/2015,12/20/2015,First Class,JK-15370,Jay Kimmel,Consumer,United States,Philadelphia,Pennsylvania,19143,East,OFF-AP-10003860,Office Supplies,Appliances,Fellowes Advanced 8 Outlet Surge Suppressor with Phone/Fax Protection,88.832,4,0.2,7.7728</t>
  </si>
  <si>
    <t>1728,US-2017-164056,4/29/2017,5/4/2017,Second Class,FM-14215,Filia McAdams,Corporate,United States,Dublin,Ohio,43017,East,FUR-TA-10001307,Furniture,Tables,"SAFCO PlanMaster Heigh-Adjustable Drafting Table Base, 43w x 30d x 30-37h, Black",1048.35,5,0.4,-69.89</t>
  </si>
  <si>
    <t>1729,CA-2016-106894,2/7/2016,2/7/2016,Same Day,CA-12265,Christina Anderson,Consumer,United States,Springfield,Virginia,22153,South,TEC-AC-10003063,Technology,Accessories,Micro Innovations USB RF Wireless Keyboard with Mouse,100,4,0,21</t>
  </si>
  <si>
    <t>1730,CA-2016-106894,2/7/2016,2/7/2016,Same Day,CA-12265,Christina Anderson,Consumer,United States,Springfield,Virginia,22153,South,OFF-LA-10001045,Office Supplies,Labels,Permanent Self-Adhesive File Folder Labels for Typewriters by Universal,7.83,3,0,3.6018</t>
  </si>
  <si>
    <t>1731,CA-2014-125136,9/28/2014,10/3/2014,Standard Class,KD-16495,Keith Dawkins,Corporate,United States,Fayetteville,North Carolina,28314,South,OFF-PA-10001457,Office Supplies,Paper,White GlueTop Scratch Pads,96.256,8,0.2,31.2832</t>
  </si>
  <si>
    <t>1732,CA-2014-125136,9/28/2014,10/3/2014,Standard Class,KD-16495,Keith Dawkins,Corporate,United States,Fayetteville,North Carolina,28314,South,OFF-PA-10001804,Office Supplies,Paper,Xerox 195,10.688,2,0.2,3.7408</t>
  </si>
  <si>
    <t>1733,US-2016-131149,7/10/2016,7/14/2016,Standard Class,LH-17155,Logan Haushalter,Consumer,United States,Dallas,Texas,75081,Central,OFF-ST-10000689,Office Supplies,Storage,"Fellowes Strictly Business Drawer File, Letter/Legal Size",338.04,3,0.2,-33.804</t>
  </si>
  <si>
    <t>1734,US-2016-131149,7/10/2016,7/14/2016,Standard Class,LH-17155,Logan Haushalter,Consumer,United States,Dallas,Texas,75081,Central,OFF-AR-10002135,Office Supplies,Art,Boston Heavy-Duty Trimline Electric Pencil Sharpeners,154.24,4,0.2,17.352</t>
  </si>
  <si>
    <t>1735,CA-2017-101483,7/29/2017,8/1/2017,Second Class,AG-10675,Anna Gayman,Consumer,United States,Jacksonville,North Carolina,28540,South,OFF-AP-10002082,Office Supplies,Appliances,Holmes HEPA Air Purifier,34.848,2,0.2,6.534</t>
  </si>
  <si>
    <t>1736,CA-2017-101483,7/29/2017,8/1/2017,Second Class,AG-10675,Anna Gayman,Consumer,United States,Jacksonville,North Carolina,28540,South,TEC-PH-10003442,Technology,Phones,Samsung Replacement EH64AVFWE Premium Headset,22,5,0.2,1.375</t>
  </si>
  <si>
    <t>1737,CA-2017-101483,7/29/2017,8/1/2017,Second Class,AG-10675,Anna Gayman,Consumer,United States,Jacksonville,North Carolina,28540,South,OFF-AR-10002833,Office Supplies,Art,Newell 322,4.368,3,0.2,0.3822</t>
  </si>
  <si>
    <t>1738,CA-2015-130204,9/3/2015,9/9/2015,Standard Class,DB-13120,David Bremer,Corporate,United States,San Francisco,California,94122,West,OFF-ST-10001325,Office Supplies,Storage,Sterilite Officeware Hinged File Box,31.44,3,0,8.4888</t>
  </si>
  <si>
    <t>1739,CA-2015-130204,9/3/2015,9/9/2015,Standard Class,DB-13120,David Bremer,Corporate,United States,San Francisco,California,94122,West,TEC-AC-10003038,Technology,Accessories,Kingston Digital DataTraveler 16GB USB 2.0,17.9,2,0,3.401</t>
  </si>
  <si>
    <t>1740,CA-2015-130204,9/3/2015,9/9/2015,Standard Class,DB-13120,David Bremer,Corporate,United States,San Francisco,California,94122,West,TEC-AC-10003590,Technology,Accessories,"TRENDnet 56K USB 2.0 Phone, Internet and Fax Modem",129.45,5,0,46.602</t>
  </si>
  <si>
    <t>1741,CA-2014-110527,8/9/2014,8/16/2014,Standard Class,ED-13885,Emily Ducich,Home Office,United States,San Diego,California,92037,West,OFF-LA-10000262,Office Supplies,Labels,Avery 494,20.88,8,0,9.6048</t>
  </si>
  <si>
    <t>1742,CA-2017-152807,10/30/2017,11/3/2017,Standard Class,MC-18100,Mick Crebagga,Consumer,United States,Philadelphia,Pennsylvania,19140,East,OFF-PA-10004355,Office Supplies,Paper,Xerox 231,20.736,4,0.2,7.2576</t>
  </si>
  <si>
    <t>1743,CA-2017-152807,10/30/2017,11/3/2017,Standard Class,MC-18100,Mick Crebagga,Consumer,United States,Philadelphia,Pennsylvania,19140,East,FUR-FU-10004415,Furniture,Furnishings,"Stacking Tray, Side-Loading, Legal, Smoke",7.168,2,0.2,0.9856</t>
  </si>
  <si>
    <t>1744,CA-2017-152807,10/30/2017,11/3/2017,Standard Class,MC-18100,Mick Crebagga,Consumer,United States,Philadelphia,Pennsylvania,19140,East,OFF-ST-10002486,Office Supplies,Storage,Eldon Shelf Savers Cubes and Bins,11.168,2,0.2,-2.5128</t>
  </si>
  <si>
    <t>1745,CA-2017-152807,10/30/2017,11/3/2017,Standard Class,MC-18100,Mick Crebagga,Consumer,United States,Philadelphia,Pennsylvania,19140,East,TEC-AC-10001142,Technology,Accessories,First Data FD10 PIN Pad,442.4,7,0.2,-55.3</t>
  </si>
  <si>
    <t>1746,CA-2014-133270,6/6/2014,6/9/2014,First Class,BM-11785,Bryan Mills,Consumer,United States,Rochester,New York,14609,East,OFF-AR-10002656,Office Supplies,Art,Sanford Liquid Accent Highlighters,13.36,2,0,4.9432</t>
  </si>
  <si>
    <t>1747,CA-2016-155670,8/13/2016,8/17/2016,Second Class,EM-14065,Erin Mull,Consumer,United States,Jacksonville,North Carolina,28540,South,OFF-BI-10000138,Office Supplies,Binders,Acco Translucent Poly Ring Binders,11.232,8,0.7,-8.2368</t>
  </si>
  <si>
    <t>1748,CA-2016-155670,8/13/2016,8/17/2016,Second Class,EM-14065,Erin Mull,Consumer,United States,Jacksonville,North Carolina,28540,South,OFF-PA-10004947,Office Supplies,Paper,Easy-staple paper,10.272,3,0.2,3.21</t>
  </si>
  <si>
    <t>1749,US-2014-157406,4/25/2014,4/29/2014,Standard Class,DA-13450,Dianna Arnett,Home Office,United States,Houston,Texas,77095,Central,OFF-PA-10003543,Office Supplies,Paper,Xerox 1985,10.368,2,0.2,3.6288</t>
  </si>
  <si>
    <t>1750,US-2014-157406,4/25/2014,4/29/2014,Standard Class,DA-13450,Dianna Arnett,Home Office,United States,Houston,Texas,77095,Central,OFF-AR-10002221,Office Supplies,Art,12 Colored Short Pencils,6.24,3,0.2,0.546</t>
  </si>
  <si>
    <t>1751,CA-2015-139094,11/22/2015,11/27/2015,Standard Class,MO-17800,Meg O'Connel,Home Office,United States,San Antonio,Texas,78207,Central,FUR-TA-10004607,Furniture,Tables,Hon 2111 Invitation Series Straight Table,206.962,2,0.3,-32.5226</t>
  </si>
  <si>
    <t>1752,CA-2017-168837,10/14/2017,10/17/2017,First Class,JW-15955,Joni Wasserman,Consumer,United States,Oakland,California,94601,West,FUR-FU-10001918,Furniture,Furnishings,C-Line Cubicle Keepers Polyproplyene Holder With Velcro Backings,9.46,2,0,3.6894</t>
  </si>
  <si>
    <t>1753,CA-2017-116715,12/2/2017,12/5/2017,First Class,VW-21775,Victoria Wilson,Corporate,United States,San Francisco,California,94122,West,OFF-ST-10004340,Office Supplies,Storage,"Fellowes Mobile File Cart, Black",559.62,9,0,151.0974</t>
  </si>
  <si>
    <t>1754,CA-2017-116715,12/2/2017,12/5/2017,First Class,VW-21775,Victoria Wilson,Corporate,United States,San Francisco,California,94122,West,OFF-PA-10004475,Office Supplies,Paper,Xerox 1940,109.92,2,0,53.8608</t>
  </si>
  <si>
    <t>1755,CA-2017-116715,12/2/2017,12/5/2017,First Class,VW-21775,Victoria Wilson,Corporate,United States,San Francisco,California,94122,West,OFF-PA-10003893,Office Supplies,Paper,Xerox 1962,8.56,2,0,3.852</t>
  </si>
  <si>
    <t>1756,CA-2015-135622,12/8/2015,12/11/2015,Second Class,TT-21460,Tonja Turnell,Home Office,United States,Fort Worth,Texas,76106,Central,OFF-PA-10000100,Office Supplies,Paper,Xerox 1945,360.712,11,0.2,130.7581</t>
  </si>
  <si>
    <t>1757,CA-2015-135622,12/8/2015,12/11/2015,Second Class,TT-21460,Tonja Turnell,Home Office,United States,Fort Worth,Texas,76106,Central,TEC-PH-10001817,Technology,Phones,Wilson Electronics DB Pro Signal Booster,1718.4,6,0.2,150.36</t>
  </si>
  <si>
    <t>1758,US-2015-107349,7/13/2015,7/15/2015,First Class,SL-20155,Sara Luxemburg,Home Office,United States,Houston,Texas,77095,Central,OFF-BI-10001765,Office Supplies,Binders,Wilson Jones Heavy-Duty Casebound Ring Binders with Metal Hinges,41.568,6,0.8,-66.5088</t>
  </si>
  <si>
    <t>1759,CA-2014-139017,5/11/2014,5/17/2014,Standard Class,RM-19375,Raymond Messe,Consumer,United States,Houston,Texas,77095,Central,TEC-AC-10001013,Technology,Accessories,Logitech ClearChat Comfort/USB Headset H390,46.864,2,0.2,7.6154</t>
  </si>
  <si>
    <t>1760,CA-2014-141817,1/5/2014,1/12/2014,Standard Class,MB-18085,Mick Brown,Consumer,United States,Philadelphia,Pennsylvania,19143,East,OFF-AR-10003478,Office Supplies,Art,"Avery Hi-Liter EverBold Pen Style Fluorescent Highlighters, 4/Pack",19.536,3,0.2,4.884</t>
  </si>
  <si>
    <t>1761,CA-2015-130785,9/5/2015,9/9/2015,Standard Class,AG-10900,Arthur Gainer,Consumer,United States,San Diego,California,92105,West,FUR-BO-10000330,Furniture,Bookcases,"Sauder Camden County Barrister Bookcase, Planked Cherry Finish",411.332,4,0.15,-4.8392</t>
  </si>
  <si>
    <t>1762,CA-2015-130785,9/5/2015,9/9/2015,Standard Class,AG-10900,Arthur Gainer,Consumer,United States,San Diego,California,92105,West,OFF-BI-10001900,Office Supplies,Binders,"DXL Angle-View Binders with Locking Rings, Black",28.752,6,0.2,9.7038</t>
  </si>
  <si>
    <t>1763,CA-2015-130785,9/5/2015,9/9/2015,Standard Class,AG-10900,Arthur Gainer,Consumer,United States,San Diego,California,92105,West,FUR-BO-10003159,Furniture,Bookcases,"Sauder Camden County Collection Libraries, Planked Cherry Finish",293.199,3,0.15,-20.6964</t>
  </si>
  <si>
    <t>1764,CA-2016-110254,8/4/2016,8/8/2016,Standard Class,ML-17755,Max Ludwig,Home Office,United States,Suffolk,Virginia,23434,South,OFF-SU-10002573,Office Supplies,Supplies,"Acme 10"" Easy Grip Assistive Scissors",35.06,2,0,10.518</t>
  </si>
  <si>
    <t>1765,CA-2016-110254,8/4/2016,8/8/2016,Standard Class,ML-17755,Max Ludwig,Home Office,United States,Suffolk,Virginia,23434,South,OFF-LA-10004484,Office Supplies,Labels,Avery 476,4.13,1,0,1.8998</t>
  </si>
  <si>
    <t>1766,CA-2016-110254,8/4/2016,8/8/2016,Standard Class,ML-17755,Max Ludwig,Home Office,United States,Suffolk,Virginia,23434,South,FUR-FU-10001591,Furniture,Furnishings,Advantus Panel Wall Certificate Holder - 8.5x11,109.8,9,0,46.116</t>
  </si>
  <si>
    <t>1767,CA-2016-110254,8/4/2016,8/8/2016,Standard Class,ML-17755,Max Ludwig,Home Office,United States,Suffolk,Virginia,23434,South,OFF-LA-10002034,Office Supplies,Labels,Avery 478,9.82,2,0,4.8118</t>
  </si>
  <si>
    <t>1768,US-2014-158057,3/22/2014,3/26/2014,Standard Class,CC-12685,Craig Carroll,Consumer,United States,Greensboro,North Carolina,27405,South,OFF-BI-10004410,Office Supplies,Binders,"C-Line Peel &amp; Stick Add-On Filing Pockets, 8-3/4 x 5-1/8, 10/Pack",7.644,4,0.7,-5.8604</t>
  </si>
  <si>
    <t>1769,US-2014-158057,3/22/2014,3/26/2014,Standard Class,CC-12685,Craig Carroll,Consumer,United States,Greensboro,North Carolina,27405,South,OFF-BI-10002735,Office Supplies,Binders,GBC Prestige Therm-A-Bind Covers,51.465,5,0.7,-39.4565</t>
  </si>
  <si>
    <t>1770,CA-2017-146024,3/2/2017,3/8/2017,Standard Class,SC-20770,Stewart Carmichael,Corporate,United States,Dallas,Texas,75081,Central,OFF-SU-10001935,Office Supplies,Supplies,Staple remover,6.976,4,0.2,-1.3952</t>
  </si>
  <si>
    <t>1771,CA-2017-146024,3/2/2017,3/8/2017,Standard Class,SC-20770,Stewart Carmichael,Corporate,United States,Dallas,Texas,75081,Central,OFF-BI-10003291,Office Supplies,Binders,Wilson Jones Leather-Like Binders with DublLock Round Rings,12.222,7,0.8,-20.1663</t>
  </si>
  <si>
    <t>1772,CA-2016-129686,11/27/2016,11/29/2016,Second Class,GG-14650,Greg Guthrie,Corporate,United States,Chicago,Illinois,60623,Central,OFF-ST-10004337,Office Supplies,Storage,"SAFCO Commercial Wire Shelving, 72h",97.984,2,0.2,-24.496</t>
  </si>
  <si>
    <t>1773,CA-2016-129686,11/27/2016,11/29/2016,Second Class,GG-14650,Greg Guthrie,Corporate,United States,Chicago,Illinois,60623,Central,TEC-AC-10001266,Technology,Accessories,Memorex Micro Travel Drive 8 GB,62.4,6,0.2,19.5</t>
  </si>
  <si>
    <t>1774,CA-2014-118976,4/28/2014,5/3/2014,Standard Class,MY-18295,Muhammed Yedwab,Corporate,United States,Baltimore,Maryland,21215,East,OFF-BI-10001628,Office Supplies,Binders,"Acco Data Flex Cable Posts For Top &amp; Bottom Load Binders, 6"" Capacity",20.86,2,0,9.387</t>
  </si>
  <si>
    <t>1775,CA-2014-118976,4/28/2014,5/3/2014,Standard Class,MY-18295,Muhammed Yedwab,Corporate,United States,Baltimore,Maryland,21215,East,OFF-ST-10000877,Office Supplies,Storage,Recycled Steel Personal File for Standard File Folders,497.61,9,0,129.3786</t>
  </si>
  <si>
    <t>1776,CA-2014-118976,4/28/2014,5/3/2014,Standard Class,MY-18295,Muhammed Yedwab,Corporate,United States,Baltimore,Maryland,21215,East,OFF-AR-10004752,Office Supplies,Art,Blackstonian Pencils,5.34,2,0,1.4952</t>
  </si>
  <si>
    <t>1777,CA-2014-118976,4/28/2014,5/3/2014,Standard Class,MY-18295,Muhammed Yedwab,Corporate,United States,Baltimore,Maryland,21215,East,OFF-LA-10000452,Office Supplies,Labels,Avery 488,3.15,1,0,1.512</t>
  </si>
  <si>
    <t>1778,CA-2015-105347,11/24/2015,11/28/2015,Standard Class,DP-13000,Darren Powers,Consumer,United States,Los Angeles,California,90004,West,OFF-PA-10000675,Office Supplies,Paper,Xerox 1919,368.91,9,0,180.7659</t>
  </si>
  <si>
    <t>1779,CA-2015-105347,11/24/2015,11/28/2015,Standard Class,DP-13000,Darren Powers,Consumer,United States,Los Angeles,California,90004,West,OFF-AR-10003045,Office Supplies,Art,Prang Colored Pencils,14.7,5,0,6.615</t>
  </si>
  <si>
    <t>1780,CA-2016-124667,11/11/2016,11/16/2016,Standard Class,BD-11770,Bryan Davis,Consumer,United States,New York City,New York,10011,East,TEC-AC-10003447,Technology,Accessories,Micropad Numeric Keypads,59.97,3,0,14.9925</t>
  </si>
  <si>
    <t>1781,CA-2016-124667,11/11/2016,11/16/2016,Standard Class,BD-11770,Bryan Davis,Consumer,United States,New York City,New York,10011,East,OFF-ST-10002276,Office Supplies,Storage,Safco Steel Mobile File Cart,83.36,1,0,20.84</t>
  </si>
  <si>
    <t>1782,CA-2015-111094,7/9/2015,7/13/2015,Standard Class,CB-12535,Claudia Bergmann,Corporate,United States,Franklin,Massachusetts,2038,East,OFF-PA-10001609,Office Supplies,Paper,Tops Wirebound Message Log Books,6.58,2,0,3.0268</t>
  </si>
  <si>
    <t>1783,CA-2015-111094,7/9/2015,7/13/2015,Standard Class,CB-12535,Claudia Bergmann,Corporate,United States,Franklin,Massachusetts,2038,East,OFF-BI-10001597,Office Supplies,Binders,"Wilson Jones Ledger-Size, Piano-Hinge Binder, 2"", Blue",122.94,3,0,59.0112</t>
  </si>
  <si>
    <t>1784,CA-2017-166317,9/22/2017,9/26/2017,Standard Class,JE-15610,Jim Epp,Corporate,United States,Milwaukee,Wisconsin,53209,Central,OFF-PA-10004475,Office Supplies,Paper,Xerox 1940,219.84,4,0,107.7216</t>
  </si>
  <si>
    <t>1785,CA-2017-166317,9/22/2017,9/26/2017,Standard Class,JE-15610,Jim Epp,Corporate,United States,Milwaukee,Wisconsin,53209,Central,TEC-AC-10004510,Technology,Accessories,Logitech Desktop MK120 Mouse and keyboard Combo,98.16,6,0,9.816</t>
  </si>
  <si>
    <t>1786,CA-2017-166317,9/22/2017,9/26/2017,Standard Class,JE-15610,Jim Epp,Corporate,United States,Milwaukee,Wisconsin,53209,Central,OFF-BI-10002976,Office Supplies,Binders,ACCOHIDE Binder by Acco,33.04,8,0,15.5288</t>
  </si>
  <si>
    <t>1787,CA-2017-166317,9/22/2017,9/26/2017,Standard Class,JE-15610,Jim Epp,Corporate,United States,Milwaukee,Wisconsin,53209,Central,TEC-PH-10001615,Technology,Phones,AT&amp;T CL82213,86.97,3,0,25.2213</t>
  </si>
  <si>
    <t>1788,CA-2015-154326,2/15/2015,2/19/2015,Standard Class,RP-19855,Roy Phan,Corporate,United States,Kenosha,Wisconsin,53142,Central,TEC-PH-10001819,Technology,Phones,Innergie mMini Combo Duo USB Travel Charging Kit,134.97,3,0,64.7856</t>
  </si>
  <si>
    <t>1789,CA-2015-154326,2/15/2015,2/19/2015,Standard Class,RP-19855,Roy Phan,Corporate,United States,Kenosha,Wisconsin,53142,Central,TEC-PH-10000560,Technology,Phones,Samsung Galaxy S III - 16GB - pebble blue (T-Mobile),699.98,2,0,195.9944</t>
  </si>
  <si>
    <t>1790,CA-2015-154326,2/15/2015,2/19/2015,Standard Class,RP-19855,Roy Phan,Corporate,United States,Kenosha,Wisconsin,53142,Central,TEC-AC-10004568,Technology,Accessories,Maxell LTO Ultrium - 800 GB,139.95,5,0,26.5905</t>
  </si>
  <si>
    <t>1791,CA-2014-102008,9/30/2014,10/4/2014,Standard Class,RA-19915,Russell Applegate,Consumer,United States,New York City,New York,10011,East,OFF-PA-10004092,Office Supplies,Paper,Tops Green Bar Computer Printout Paper,48.94,1,0,24.47</t>
  </si>
  <si>
    <t>1792,CA-2014-120474,12/1/2014,12/3/2014,First Class,RP-19390,Resi Pölking,Consumer,United States,Madison,Wisconsin,53711,Central,FUR-CH-10001854,Furniture,Chairs,Office Star - Professional Matrix Back Chair with 2-to-1 Synchro Tilt and Mesh Fabric Seat,2807.84,8,0,673.8816</t>
  </si>
  <si>
    <t>1793,CA-2014-120474,12/1/2014,12/3/2014,First Class,RP-19390,Resi Pölking,Consumer,United States,Madison,Wisconsin,53711,Central,OFF-AR-10000475,Office Supplies,Art,"Hunt BOSTON Vista Battery-Operated Pencil Sharpener, Black",46.64,4,0,12.5928</t>
  </si>
  <si>
    <t>1794,CA-2014-104773,12/8/2014,12/13/2014,Standard Class,TB-21175,Thomas Boland,Corporate,United States,Houston,Texas,77041,Central,OFF-ST-10000777,Office Supplies,Storage,"Companion Letter/Legal File, Black",60.416,2,0.2,6.0416</t>
  </si>
  <si>
    <t>1795,CA-2016-140774,9/5/2016,9/10/2016,Standard Class,BE-11455,Brad Eason,Home Office,United States,Olathe,Kansas,66062,Central,OFF-AR-10004022,Office Supplies,Art,Panasonic KP-380BK Classic Electric Pencil Sharpener,107.94,3,0,26.985</t>
  </si>
  <si>
    <t>1796,US-2017-139465,8/27/2017,8/30/2017,First Class,MR-17545,Mathew Reese,Home Office,United States,New York City,New York,10024,East,OFF-ST-10002352,Office Supplies,Storage,Iris Project Case,63.84,8,0,16.5984</t>
  </si>
  <si>
    <t>1797,US-2017-139465,8/27/2017,8/30/2017,First Class,MR-17545,Mathew Reese,Home Office,United States,New York City,New York,10024,East,TEC-PH-10000455,Technology,Phones,GE 30522EE2,347.97,3,0,100.9113</t>
  </si>
  <si>
    <t>1798,US-2017-139465,8/27/2017,8/30/2017,First Class,MR-17545,Mathew Reese,Home Office,United States,New York City,New York,10024,East,OFF-BI-10003910,Office Supplies,Binders,DXL Angle-View Binders with Locking Rings by Samsill,37.008,6,0.2,11.565</t>
  </si>
  <si>
    <t>1799,CA-2016-100965,7/7/2016,7/11/2016,Standard Class,RM-19375,Raymond Messe,Consumer,United States,San Jose,California,95123,West,FUR-FU-10003039,Furniture,Furnishings,"Howard Miller 11-1/2"" Diameter Grantwood Wall Clock",215.65,5,0,73.321</t>
  </si>
  <si>
    <t>1800,CA-2016-121034,8/8/2016,8/10/2016,Second Class,JF-15565,Jill Fjeld,Consumer,United States,Dallas,Texas,75081,Central,OFF-FA-10000585,Office Supplies,Fasteners,OIC Bulk Pack Metal Binder Clips,11.168,4,0.2,3.6296</t>
  </si>
  <si>
    <t>1801,CA-2016-121034,8/8/2016,8/10/2016,Second Class,JF-15565,Jill Fjeld,Consumer,United States,Dallas,Texas,75081,Central,OFF-PA-10001994,Office Supplies,Paper,"Ink Jet Note and Greeting Cards, 8-1/2"" x 5-1/2"" Card Size",53.952,3,0.2,17.5344</t>
  </si>
  <si>
    <t>1802,CA-2016-149461,11/13/2016,11/19/2016,Standard Class,AS-10135,Adrian Shami,Home Office,United States,Auburn,Washington,98002,West,FUR-FU-10004270,Furniture,Furnishings,"Eldon Image Series Desk Accessories, Burgundy",4.18,1,0,1.5048</t>
  </si>
  <si>
    <t>1803,CA-2017-158379,9/22/2017,9/26/2017,Second Class,JA-15970,Joseph Airdo,Consumer,United States,Philadelphia,Pennsylvania,19134,East,OFF-BI-10002498,Office Supplies,Binders,Clear Mylar Reinforcing Strips,5.607,1,0.7,-4.2987</t>
  </si>
  <si>
    <t>1804,CA-2017-158379,9/22/2017,9/26/2017,Second Class,JA-15970,Joseph Airdo,Consumer,United States,Philadelphia,Pennsylvania,19134,East,OFF-SU-10002881,Office Supplies,Supplies,Martin Yale Chadless Opener Electric Letter Opener,4663.736,7,0.2,-1049.3406</t>
  </si>
  <si>
    <t>1805,CA-2017-158379,9/22/2017,9/26/2017,Second Class,JA-15970,Joseph Airdo,Consumer,United States,Philadelphia,Pennsylvania,19134,East,TEC-AC-10002926,Technology,Accessories,Logitech Wireless Marathon Mouse M705,79.984,2,0.2,22.9954</t>
  </si>
  <si>
    <t>1806,US-2016-116729,12/25/2016,12/28/2016,First Class,GK-14620,Grace Kelly,Corporate,United States,Los Angeles,California,90049,West,TEC-PH-10002200,Technology,Phones,Samsung Galaxy Note 2,2575.944,7,0.2,257.5944</t>
  </si>
  <si>
    <t>1807,US-2016-116729,12/25/2016,12/28/2016,First Class,GK-14620,Grace Kelly,Corporate,United States,Los Angeles,California,90049,West,OFF-PA-10002005,Office Supplies,Paper,Xerox 225,45.36,7,0,21.7728</t>
  </si>
  <si>
    <t>1808,US-2016-116729,12/25/2016,12/28/2016,First Class,GK-14620,Grace Kelly,Corporate,United States,Los Angeles,California,90049,West,TEC-AC-10001465,Technology,Accessories,SanDisk Cruzer 64 GB USB Flash Drive,254.24,7,0,76.272</t>
  </si>
  <si>
    <t>1809,CA-2016-164938,2/11/2016,2/13/2016,First Class,PB-19210,Phillip Breyer,Corporate,United States,Tulsa,Oklahoma,74133,Central,TEC-PH-10004897,Technology,Phones,Mediabridge Sport Armband iPhone 5s,69.93,7,0,0.6993</t>
  </si>
  <si>
    <t>1810,CA-2016-165484,10/23/2016,10/29/2016,Standard Class,HK-14890,Heather Kirkland,Corporate,United States,Chicago,Illinois,60610,Central,FUR-FU-10001196,Furniture,Furnishings,DAX Cubicle Frames - 8x10,16.156,7,0.6,-12.117</t>
  </si>
  <si>
    <t>1811,CA-2016-165484,10/23/2016,10/29/2016,Standard Class,HK-14890,Heather Kirkland,Corporate,United States,Chicago,Illinois,60610,Central,OFF-PA-10000595,Office Supplies,Paper,Xerox 1929,54.816,3,0.2,17.8152</t>
  </si>
  <si>
    <t>1812,CA-2014-132612,6/9/2014,6/11/2014,Second Class,FO-14305,Frank Olsen,Consumer,United States,Harrisonburg,Virginia,22801,South,FUR-TA-10004534,Furniture,Tables,Bevis 44 x 96 Conference Tables,1441.3,7,0,245.021</t>
  </si>
  <si>
    <t>1813,US-2017-161193,11/20/2017,11/26/2017,Standard Class,BT-11680,Brian Thompson,Consumer,United States,Newark,Ohio,43055,East,FUR-FU-10001861,Furniture,Furnishings,"Floodlight Indoor Halogen Bulbs, 1 Bulb per Pack, 60 Watts",77.6,5,0.2,28.13</t>
  </si>
  <si>
    <t>1814,US-2017-161193,11/20/2017,11/26/2017,Standard Class,BT-11680,Brian Thompson,Consumer,United States,Newark,Ohio,43055,East,FUR-FU-10000206,Furniture,Furnishings,"GE General Purpose, Extra Long Life, Showcase &amp; Floodlight Incandescent Bulbs",4.656,2,0.2,1.5714</t>
  </si>
  <si>
    <t>1815,CA-2015-131597,9/14/2015,9/18/2015,Standard Class,SP-20620,Stefania Perrino,Corporate,United States,Los Angeles,California,90045,West,FUR-TA-10002607,Furniture,Tables,KI Conference Tables,170.136,3,0.2,-8.5068</t>
  </si>
  <si>
    <t>1816,CA-2015-164833,6/4/2015,6/4/2015,Same Day,LL-16840,Lauren Leatherbury,Consumer,United States,Seattle,Washington,98105,West,OFF-LA-10000443,Office Supplies,Labels,Avery 501,7.38,2,0,3.4686</t>
  </si>
  <si>
    <t>1817,CA-2015-164833,6/4/2015,6/4/2015,Same Day,LL-16840,Lauren Leatherbury,Consumer,United States,Seattle,Washington,98105,West,OFF-AR-10004685,Office Supplies,Art,"Binney &amp; Smith Crayola Metallic Colored Pencils, 8-Color Set",9.26,2,0,3.0558</t>
  </si>
  <si>
    <t>1818,CA-2015-125423,12/13/2015,12/15/2015,Second Class,MC-17575,Matt Collins,Consumer,United States,Los Angeles,California,90036,West,OFF-LA-10001771,Office Supplies,Labels,Avery 513,9.96,2,0,4.5816</t>
  </si>
  <si>
    <t>1819,US-2014-130379,5/25/2014,5/29/2014,Standard Class,JL-15235,Janet Lee,Consumer,United States,Chicago,Illinois,60623,Central,OFF-AP-10001394,Office Supplies,Appliances,Harmony Air Purifier,75.6,2,0.8,-166.32</t>
  </si>
  <si>
    <t>1820,US-2014-130379,5/25/2014,5/29/2014,Standard Class,JL-15235,Janet Lee,Consumer,United States,Chicago,Illinois,60623,Central,FUR-FU-10002553,Furniture,Furnishings,"Electrix Incandescent Magnifying Lamp, Black",29.32,2,0.6,-24.189</t>
  </si>
  <si>
    <t>1821,CA-2016-168956,2/16/2016,2/20/2016,Standard Class,EA-14035,Erin Ashbrook,Corporate,United States,Chicago,Illinois,60623,Central,OFF-AP-10004233,Office Supplies,Appliances,Honeywell Enviracaire Portable Air Cleaner for up to 8 x 10 Room,92.064,6,0.8,-225.5568</t>
  </si>
  <si>
    <t>1822,CA-2016-168956,2/16/2016,2/20/2016,Standard Class,EA-14035,Erin Ashbrook,Corporate,United States,Chicago,Illinois,60623,Central,OFF-FA-10000304,Office Supplies,Fasteners,Advantus Push Pins,6.976,4,0.2,1.8312</t>
  </si>
  <si>
    <t>1823,CA-2016-168956,2/16/2016,2/20/2016,Standard Class,EA-14035,Erin Ashbrook,Corporate,United States,Chicago,Illinois,60623,Central,FUR-CH-10004754,Furniture,Chairs,"Global Stack Chair with Arms, Black",62.958,3,0.3,-2.6982</t>
  </si>
  <si>
    <t>1824,CA-2016-168956,2/16/2016,2/20/2016,Standard Class,EA-14035,Erin Ashbrook,Corporate,United States,Chicago,Illinois,60623,Central,OFF-PA-10000809,Office Supplies,Paper,Xerox 206,5.184,1,0.2,1.8144</t>
  </si>
  <si>
    <t>1825,CA-2016-167507,12/22/2016,12/28/2016,Standard Class,SA-20830,Sue Ann Reed,Consumer,United States,Redmond,Oregon,97756,West,OFF-BI-10003694,Office Supplies,Binders,"Avery 3 1/2"" Diskette Storage Pages, 10/Pack",31.32,10,0.7,-25.056</t>
  </si>
  <si>
    <t>1826,CA-2016-167507,12/22/2016,12/28/2016,Standard Class,SA-20830,Sue Ann Reed,Consumer,United States,Redmond,Oregon,97756,West,FUR-FU-10001935,Furniture,Furnishings,3M Hangers With Command Adhesive,11.84,4,0.2,3.108</t>
  </si>
  <si>
    <t>1827,CA-2016-167507,12/22/2016,12/28/2016,Standard Class,SA-20830,Sue Ann Reed,Consumer,United States,Redmond,Oregon,97756,West,FUR-FU-10002878,Furniture,Furnishings,"Seth Thomas 14"" Day/Date Wall Clock",22.784,1,0.2,4.8416</t>
  </si>
  <si>
    <t>1828,CA-2016-109344,2/8/2016,2/11/2016,Second Class,CH-12070,Cathy Hwang,Home Office,United States,Raleigh,North Carolina,27604,South,TEC-PH-10002624,Technology,Phones,Samsung Galaxy S4 Mini,1127.976,3,0.2,126.8973</t>
  </si>
  <si>
    <t>1829,US-2015-140851,7/13/2015,7/15/2015,Second Class,ND-18460,Neil Ducich,Corporate,United States,Macon,Georgia,31204,South,OFF-PA-10000019,Office Supplies,Paper,Xerox 1931,38.88,6,0,18.6624</t>
  </si>
  <si>
    <t>1830,CA-2014-103373,5/18/2014,5/24/2014,Standard Class,BS-11755,Bruce Stewart,Consumer,United States,Cleveland,Ohio,44105,East,TEC-PH-10002885,Technology,Phones,Apple iPhone 5,779.796,2,0.4,-168.9558</t>
  </si>
  <si>
    <t>1831,CA-2017-145884,10/21/2017,10/21/2017,Same Day,SL-20155,Sara Luxemburg,Home Office,United States,Muskogee,Oklahoma,74403,Central,TEC-PH-10000895,Technology,Phones,Polycom VVX 310 VoIP phone,1439.92,8,0,374.3792</t>
  </si>
  <si>
    <t>1832,CA-2017-145884,10/21/2017,10/21/2017,Same Day,SL-20155,Sara Luxemburg,Home Office,United States,Muskogee,Oklahoma,74403,Central,FUR-TA-10002356,Furniture,Tables,Bevis Boat-Shaped Conference Table,262.11,1,0,62.9064</t>
  </si>
  <si>
    <t>1833,CA-2015-131422,11/5/2015,11/9/2015,Standard Class,GB-14530,George Bell,Corporate,United States,Monroe,North Carolina,28110,South,FUR-CH-10001270,Furniture,Chairs,Harbour Creations Steel Folding Chair,207,3,0.2,25.875</t>
  </si>
  <si>
    <t>1834,CA-2017-162691,8/1/2017,8/7/2017,Standard Class,AS-10045,Aaron Smayling,Corporate,United States,Austin,Texas,78745,Central,TEC-MA-10000488,Technology,Machines,Bady BDG101FRU Card Printer,1439.982,3,0.4,-263.9967</t>
  </si>
  <si>
    <t>1835,CA-2017-162691,8/1/2017,8/7/2017,Standard Class,AS-10045,Aaron Smayling,Corporate,United States,Austin,Texas,78745,Central,OFF-PA-10003729,Office Supplies,Paper,Xerox 1998,36.288,7,0.2,12.7008</t>
  </si>
  <si>
    <t>1836,CA-2014-141278,6/21/2014,6/24/2014,First Class,RM-19375,Raymond Messe,Consumer,United States,Meriden,Connecticut,6450,East,OFF-AR-10003056,Office Supplies,Art,Newell 341,21.4,5,0,6.206</t>
  </si>
  <si>
    <t>1837,CA-2017-122693,2/19/2017,2/21/2017,Second Class,NH-18610,Nicole Hansen,Corporate,United States,Roswell,Georgia,30076,South,OFF-AP-10002518,Office Supplies,Appliances,Kensington 7 Outlet MasterPiece Power Center,1245.86,7,0,361.2994</t>
  </si>
  <si>
    <t>1838,CA-2014-117345,8/1/2014,8/5/2014,Standard Class,BF-10975,Barbara Fisher,Corporate,United States,Charlotte,North Carolina,28205,South,OFF-LA-10000240,Office Supplies,Labels,Self-Adhesive Address Labels for Typewriters by Universal,17.544,3,0.2,5.9211</t>
  </si>
  <si>
    <t>1839,CA-2014-117345,8/1/2014,8/5/2014,Standard Class,BF-10975,Barbara Fisher,Corporate,United States,Charlotte,North Carolina,28205,South,FUR-FU-10000629,Furniture,Furnishings,9-3/4 Diameter Round Wall Clock,44.128,4,0.2,12.1352</t>
  </si>
  <si>
    <t>1840,CA-2014-117345,8/1/2014,8/5/2014,Standard Class,BF-10975,Barbara Fisher,Corporate,United States,Charlotte,North Carolina,28205,South,OFF-AP-10001005,Office Supplies,Appliances,Honeywell Quietcare HEPA Air Cleaner,62.92,1,0.2,10.2245</t>
  </si>
  <si>
    <t>1841,CA-2014-117345,8/1/2014,8/5/2014,Standard Class,BF-10975,Barbara Fisher,Corporate,United States,Charlotte,North Carolina,28205,South,OFF-PA-10002377,Office Supplies,Paper,Xerox 1916,78.304,2,0.2,29.364</t>
  </si>
  <si>
    <t>1842,CA-2016-157763,7/18/2016,7/23/2016,Standard Class,KH-16330,Katharine Harms,Corporate,United States,Bowling Green,Kentucky,42104,South,FUR-CH-10000988,Furniture,Chairs,Hon Olson Stacker Stools,140.81,1,0,39.4268</t>
  </si>
  <si>
    <t>1843,CA-2015-135391,2/9/2015,2/11/2015,Second Class,FA-14230,Frank Atkinson,Corporate,United States,San Antonio,Texas,78207,Central,OFF-LA-10001074,Office Supplies,Labels,Round Specialty Laser Printer Labels,40.096,4,0.2,13.5324</t>
  </si>
  <si>
    <t>1844,CA-2015-135391,2/9/2015,2/11/2015,Second Class,FA-14230,Frank Atkinson,Corporate,United States,San Antonio,Texas,78207,Central,FUR-FU-10001986,Furniture,Furnishings,"Dana Fluorescent Magnifying Lamp, White, 36""",40.784,2,0.6,-30.588</t>
  </si>
  <si>
    <t>1845,US-2017-113852,7/29/2017,8/2/2017,Standard Class,GW-14605,Giulietta Weimer,Consumer,United States,Seattle,Washington,98115,West,TEC-AC-10003027,Technology,Accessories,Imation 8GB Mini TravelDrive USB 2.0 Flash Drive,90.57,3,0,11.7741</t>
  </si>
  <si>
    <t>1846,US-2017-158512,1/12/2017,1/17/2017,Second Class,DA-13450,Dianna Arnett,Home Office,United States,Washington,District of Columbia,20016,East,OFF-PA-10001804,Office Supplies,Paper,Xerox 195,40.08,6,0,19.2384</t>
  </si>
  <si>
    <t>1847,US-2017-158512,1/12/2017,1/17/2017,Second Class,DA-13450,Dianna Arnett,Home Office,United States,Washington,District of Columbia,20016,East,FUR-FU-10004973,Furniture,Furnishings,Flat Face Poster Frame,37.68,2,0,15.8256</t>
  </si>
  <si>
    <t>1848,CA-2017-128370,9/10/2017,9/10/2017,Same Day,FH-14275,Frank Hawley,Corporate,United States,Los Angeles,California,90004,West,FUR-CH-10002602,Furniture,Chairs,DMI Arturo Collection Mission-style Design Wood Chair,362.352,3,0.2,27.1764</t>
  </si>
  <si>
    <t>1849,CA-2017-128370,9/10/2017,9/10/2017,Same Day,FH-14275,Frank Hawley,Corporate,United States,Los Angeles,California,90004,West,OFF-BI-10004140,Office Supplies,Binders,Avery Non-Stick Binders,7.184,2,0.2,2.245</t>
  </si>
  <si>
    <t>1850,CA-2015-160472,7/20/2015,7/25/2015,Second Class,RK-19300,Ralph Kennedy,Consumer,United States,South Bend,Indiana,46614,Central,OFF-ST-10000464,Office Supplies,Storage,"Multi-Use Personal File Cart and Caster Set, Three Stacking Bins",34.76,1,0,9.7328</t>
  </si>
  <si>
    <t>1851,CA-2015-160472,7/20/2015,7/25/2015,Second Class,RK-19300,Ralph Kennedy,Consumer,United States,South Bend,Indiana,46614,Central,TEC-AC-10002253,Technology,Accessories,Imation Bio 8GB USB Flash Drive Imation Corp,831.2,5,0,124.68</t>
  </si>
  <si>
    <t>1852,CA-2015-160472,7/20/2015,7/25/2015,Second Class,RK-19300,Ralph Kennedy,Consumer,United States,South Bend,Indiana,46614,Central,OFF-PA-10000528,Office Supplies,Paper,Xerox 1981,26.4,5,0,11.88</t>
  </si>
  <si>
    <t>1853,CA-2015-160472,7/20/2015,7/25/2015,Second Class,RK-19300,Ralph Kennedy,Consumer,United States,South Bend,Indiana,46614,Central,OFF-EN-10000483,Office Supplies,Envelopes,"White Envelopes, White Envelopes with Clear Poly Window",106.75,7,0,49.105</t>
  </si>
  <si>
    <t>1854,CA-2015-160472,7/20/2015,7/25/2015,Second Class,RK-19300,Ralph Kennedy,Consumer,United States,South Bend,Indiana,46614,Central,OFF-PA-10003129,Office Supplies,Paper,Tops White Computer Printout Paper,97.82,2,0,45.9754</t>
  </si>
  <si>
    <t>1855,CA-2015-160472,7/20/2015,7/25/2015,Second Class,RK-19300,Ralph Kennedy,Consumer,United States,South Bend,Indiana,46614,Central,OFF-ST-10003442,Office Supplies,Storage,Eldon Portable Mobile Manager,141.4,5,0,38.178</t>
  </si>
  <si>
    <t>1856,CA-2014-114643,6/13/2014,6/17/2014,Standard Class,FM-14215,Filia McAdams,Corporate,United States,Los Angeles,California,90032,West,OFF-AR-10003631,Office Supplies,Art,Staples in misc. colors,14.52,3,0,4.7916</t>
  </si>
  <si>
    <t>1857,US-2017-158218,5/12/2017,5/15/2017,Second Class,AC-10420,Alyssa Crouse,Corporate,United States,Houston,Texas,77041,Central,OFF-ST-10000563,Office Supplies,Storage,Fellowes Bankers Box Stor/Drawer Steel Plus,127.92,5,0.2,-15.99</t>
  </si>
  <si>
    <t>1858,US-2017-158218,5/12/2017,5/15/2017,Second Class,AC-10420,Alyssa Crouse,Corporate,United States,Houston,Texas,77041,Central,OFF-BI-10002133,Office Supplies,Binders,"Wilson Jones Elliptical Ring 3 1/2"" Capacity Binders, 800 sheets",34.24,4,0.8,-53.072</t>
  </si>
  <si>
    <t>1859,CA-2015-121608,9/3/2015,9/5/2015,First Class,JB-15400,Jennifer Braxton,Corporate,United States,Bristol,Connecticut,6010,East,OFF-AP-10002311,Office Supplies,Appliances,"Holmes Replacement Filter for HEPA Air Cleaner, Very Large Room, HEPA Filter",137.62,2,0,60.5528</t>
  </si>
  <si>
    <t>1860,CA-2015-121608,9/3/2015,9/5/2015,First Class,JB-15400,Jennifer Braxton,Corporate,United States,Bristol,Connecticut,6010,East,TEC-PH-10004959,Technology,Phones,Classic Ivory Antique Telephone ZL1810,100.49,1,0,25.1225</t>
  </si>
  <si>
    <t>1861,US-2017-121251,3/26/2017,3/27/2017,First Class,GM-14440,Gary McGarr,Consumer,United States,New York City,New York,10009,East,FUR-BO-10001918,Furniture,Bookcases,"Sauder Forest Hills Library with Doors, Woodland Oak Finish",257.568,2,0.2,-28.9764</t>
  </si>
  <si>
    <t>1862,US-2017-121251,3/26/2017,3/27/2017,First Class,GM-14440,Gary McGarr,Consumer,United States,New York City,New York,10009,East,TEC-PH-10004896,Technology,Phones,Nokia Lumia 521 (T-Mobile),119.96,4,0,33.5888</t>
  </si>
  <si>
    <t>1863,CA-2014-151078,11/12/2014,11/12/2014,Same Day,RF-19840,Roy Französisch,Consumer,United States,San Antonio,Texas,78207,Central,OFF-ST-10001328,Office Supplies,Storage,"Personal Filing Tote with Lid, Black/Gray",49.632,4,0.2,4.9632</t>
  </si>
  <si>
    <t>1864,US-2016-100839,10/13/2016,10/17/2016,Standard Class,NC-18625,Noah Childs,Corporate,United States,Aurora,Colorado,80013,West,FUR-TA-10004575,Furniture,Tables,Hon 5100 Series Wood Tables,727.45,5,0.5,-465.568</t>
  </si>
  <si>
    <t>1865,US-2016-100839,10/13/2016,10/17/2016,Standard Class,NC-18625,Noah Childs,Corporate,United States,Aurora,Colorado,80013,West,FUR-FU-10001617,Furniture,Furnishings,"Executive Impressions 8-1/2"" Career Panel/Partition Cubicle Clock",24.96,3,0.2,4.368</t>
  </si>
  <si>
    <t>1866,US-2017-116659,11/12/2017,11/12/2017,Same Day,NG-18355,Nat Gilpin,Corporate,United States,Newark,Ohio,43055,East,TEC-PH-10002824,Technology,Phones,Jabra SPEAK 410 Multidevice Speakerphone,370.782,3,0.4,-92.6955</t>
  </si>
  <si>
    <t>1867,CA-2017-118857,4/15/2017,4/18/2017,First Class,AH-10075,Adam Hart,Corporate,United States,Henderson,Nevada,89015,West,FUR-FU-10004460,Furniture,Furnishings,"Howard Miller 12"" Round Wall Clock",196.45,5,0,70.722</t>
  </si>
  <si>
    <t>1868,CA-2015-127110,6/25/2015,7/1/2015,Standard Class,CH-12070,Cathy Hwang,Home Office,United States,Philadelphia,Pennsylvania,19143,East,OFF-PA-10003309,Office Supplies,Paper,Xerox 211,31.104,6,0.2,10.8864</t>
  </si>
  <si>
    <t>1869,CA-2015-127110,6/25/2015,7/1/2015,Standard Class,CH-12070,Cathy Hwang,Home Office,United States,Philadelphia,Pennsylvania,19143,East,OFF-ST-10002554,Office Supplies,Storage,Tennsco Industrial Shelving,78.256,2,0.2,-17.6076</t>
  </si>
  <si>
    <t>1870,CA-2016-148201,8/26/2016,8/29/2016,Second Class,CC-12145,Charles Crestani,Consumer,United States,Seattle,Washington,98103,West,OFF-PA-10000019,Office Supplies,Paper,Xerox 1931,6.48,1,0,3.1104</t>
  </si>
  <si>
    <t>1871,CA-2014-116932,7/21/2014,7/25/2014,Standard Class,ME-18010,Michelle Ellison,Corporate,United States,San Francisco,California,94122,West,OFF-AR-10002067,Office Supplies,Art,Newell 334,99.2,5,0,25.792</t>
  </si>
  <si>
    <t>1872,CA-2014-116932,7/21/2014,7/25/2014,Standard Class,ME-18010,Michelle Ellison,Corporate,United States,San Francisco,California,94122,West,FUR-CH-10001215,Furniture,Chairs,Global Troy Executive Leather Low-Back Tilter,801.568,2,0.2,50.098</t>
  </si>
  <si>
    <t>1873,CA-2014-116932,7/21/2014,7/25/2014,Standard Class,ME-18010,Michelle Ellison,Corporate,United States,San Francisco,California,94122,West,FUR-TA-10004175,Furniture,Tables,"Hon 30"" x 60"" Table with Locking Drawer",272.848,1,0.2,27.2848</t>
  </si>
  <si>
    <t>1874,CA-2017-142888,11/21/2017,11/25/2017,Standard Class,BP-11230,Benjamin Patterson,Consumer,United States,Spokane,Washington,99207,West,FUR-TA-10004767,Furniture,Tables,Safco Drafting Table,70.98,1,0,20.5842</t>
  </si>
  <si>
    <t>1875,CA-2014-147914,6/4/2014,6/9/2014,Standard Class,MP-17470,Mark Packer,Home Office,United States,Columbus,Ohio,43229,East,OFF-PA-10001685,Office Supplies,Paper,Easy-staple paper,16.224,2,0.2,5.8812</t>
  </si>
  <si>
    <t>1876,US-2016-112977,3/10/2016,3/16/2016,Standard Class,CJ-12010,Caroline Jumper,Consumer,United States,Long Beach,New York,11561,East,FUR-BO-10003272,Furniture,Bookcases,O'Sullivan Living Dimensions 5-Shelf Bookcases,176.784,1,0.2,-22.098</t>
  </si>
  <si>
    <t>1877,CA-2017-112039,3/25/2017,3/29/2017,Standard Class,JC-15775,John Castell,Consumer,United States,San Antonio,Texas,78207,Central,TEC-PH-10000984,Technology,Phones,Panasonic KX-TG9471B,470.376,3,0.2,47.0376</t>
  </si>
  <si>
    <t>1878,CA-2017-118885,12/29/2017,1/2/2018,Standard Class,JG-15160,James Galang,Consumer,United States,Los Angeles,California,90049,West,FUR-CH-10002880,Furniture,Chairs,"Global High-Back Leather Tilter, Burgundy",393.568,4,0.2,-44.2764</t>
  </si>
  <si>
    <t>1879,CA-2017-118885,12/29/2017,1/2/2018,Standard Class,JG-15160,James Galang,Consumer,United States,Los Angeles,California,90049,West,TEC-PH-10002563,Technology,Phones,Adtran 1202752G1,302.376,3,0.2,22.6782</t>
  </si>
  <si>
    <t>1880,US-2017-166611,3/28/2017,4/2/2017,Standard Class,CK-12760,Cyma Kinney,Corporate,United States,Jacksonville,Florida,32216,South,OFF-BI-10001191,Office Supplies,Binders,Canvas Sectional Post Binders,68.742,9,0.7,-48.1194</t>
  </si>
  <si>
    <t>1881,CA-2015-109512,3/5/2015,3/5/2015,Same Day,LF-17185,Luke Foster,Consumer,United States,New York City,New York,10011,East,OFF-EN-10002621,Office Supplies,Envelopes,Staple envelope,29.34,3,0,14.67</t>
  </si>
  <si>
    <t>1882,CA-2015-109512,3/5/2015,3/5/2015,Same Day,LF-17185,Luke Foster,Consumer,United States,New York City,New York,10011,East,FUR-CH-10001146,Furniture,Chairs,"Global Value Mid-Back Manager's Chair, Gray",383.607,7,0.1,63.9345</t>
  </si>
  <si>
    <t>1883,CA-2015-109512,3/5/2015,3/5/2015,Same Day,LF-17185,Luke Foster,Consumer,United States,New York City,New York,10011,East,OFF-ST-10000689,Office Supplies,Storage,"Fellowes Strictly Business Drawer File, Letter/Legal Size",563.4,4,0,67.608</t>
  </si>
  <si>
    <t>1884,CA-2016-118570,11/13/2016,11/17/2016,Standard Class,CC-12430,Chuck Clark,Home Office,United States,Philadelphia,Pennsylvania,19143,East,OFF-PA-10001289,Office Supplies,Paper,White Computer Printout Paper by Universal,217.056,7,0.2,78.6828</t>
  </si>
  <si>
    <t>1885,CA-2017-154718,1/19/2017,1/23/2017,Second Class,DL-12865,Dan Lawera,Consumer,United States,Keller,Texas,76248,Central,OFF-LA-10003714,Office Supplies,Labels,Avery 510,6,2,0.2,2.1</t>
  </si>
  <si>
    <t>1886,CA-2016-147578,4/22/2016,4/26/2016,Second Class,PG-18895,Paul Gonzalez,Consumer,United States,San Francisco,California,94122,West,FUR-FU-10001889,Furniture,Furnishings,Ultra Door Pull Handle,31.56,3,0,10.4148</t>
  </si>
  <si>
    <t>1887,CA-2014-140165,5/13/2014,5/15/2014,First Class,EH-14005,Erica Hernandez,Home Office,United States,Hialeah,Florida,33012,South,OFF-FA-10002815,Office Supplies,Fasteners,Staples,7.104,2,0.2,2.3976</t>
  </si>
  <si>
    <t>1888,CA-2014-140165,5/13/2014,5/15/2014,First Class,EH-14005,Erica Hernandez,Home Office,United States,Hialeah,Florida,33012,South,OFF-BI-10004519,Office Supplies,Binders,GBC DocuBind P100 Manual Binding Machine,398.352,8,0.7,-331.96</t>
  </si>
  <si>
    <t>1889,CA-2014-142587,10/21/2014,10/22/2014,First Class,TB-21520,Tracy Blumstein,Consumer,United States,Fairfield,Ohio,45014,East,OFF-AP-10004708,Office Supplies,Appliances,Fellowes Superior 10 Outlet Split Surge Protector,121.792,4,0.2,13.7016</t>
  </si>
  <si>
    <t>1890,CA-2014-142587,10/21/2014,10/22/2014,First Class,TB-21520,Tracy Blumstein,Consumer,United States,Fairfield,Ohio,45014,East,FUR-TA-10000617,Furniture,Tables,"Hon Practical Foundations 30 x 60 Training Table, Light Gray/Charcoal",409.59,3,0.4,-122.877</t>
  </si>
  <si>
    <t>1891,CA-2014-157623,3/14/2014,3/18/2014,Standard Class,DK-13225,Dean Katz,Corporate,United States,Huntington Beach,California,92646,West,OFF-PA-10001204,Office Supplies,Paper,Xerox 1972,10.56,2,0,4.752</t>
  </si>
  <si>
    <t>1892,CA-2014-157623,3/14/2014,3/18/2014,Standard Class,DK-13225,Dean Katz,Corporate,United States,Huntington Beach,California,92646,West,OFF-AR-10003723,Office Supplies,Art,Avery Hi-Liter Fluorescent Desk Style Markers,3.38,1,0,1.2506</t>
  </si>
  <si>
    <t>1893,CA-2017-145310,12/22/2017,12/24/2017,Second Class,JP-15520,Jeremy Pistek,Consumer,United States,Port Orange,Florida,32127,South,OFF-EN-10002621,Office Supplies,Envelopes,Staple envelope,7.824,1,0.2,2.934</t>
  </si>
  <si>
    <t>1894,CA-2016-100083,11/24/2016,11/29/2016,Standard Class,CD-11980,Carol Darley,Consumer,United States,Medford,Oregon,97504,West,OFF-PA-10000241,Office Supplies,Paper,"IBM Multi-Purpose Copy Paper, 8 1/2 x 11"", Case",24.784,1,0.2,7.745</t>
  </si>
  <si>
    <t>1895,US-2017-108063,12/2/2017,12/5/2017,First Class,AS-10090,Adam Shillingsburg,Consumer,United States,Charlottesville,Virginia,22901,South,OFF-AR-10001446,Office Supplies,Art,Newell 309,34.65,3,0,10.395</t>
  </si>
  <si>
    <t>1896,CA-2015-109197,12/31/2015,1/4/2016,Standard Class,JO-15280,Jas O'Carroll,Consumer,United States,Missoula,Montana,59801,West,OFF-BI-10004632,Office Supplies,Binders,Ibico Hi-Tech Manual Binding System,487.984,2,0.2,152.495</t>
  </si>
  <si>
    <t>1897,CA-2017-141789,10/3/2017,10/6/2017,First Class,AC-10450,Amy Cox,Consumer,United States,Minneapolis,Minnesota,55407,Central,OFF-BI-10001359,Office Supplies,Binders,GBC DocuBind TL300 Electric Binding System,1793.98,2,0,843.1706</t>
  </si>
  <si>
    <t>1898,CA-2014-169775,8/29/2014,9/2/2014,Second Class,RA-19945,Ryan Akin,Consumer,United States,Miami,Florida,33178,South,OFF-EN-10001749,Office Supplies,Envelopes,Jiffy Padded Mailers with Self-Seal Closure,29.808,2,0.2,10.8054</t>
  </si>
  <si>
    <t>1899,CA-2014-169775,8/29/2014,9/2/2014,Second Class,RA-19945,Ryan Akin,Consumer,United States,Miami,Florida,33178,South,OFF-BI-10004390,Office Supplies,Binders,GBC DocuBind 200 Manual Binding Machine,505.176,4,0.7,-336.784</t>
  </si>
  <si>
    <t>1900,CA-2014-169775,8/29/2014,9/2/2014,Second Class,RA-19945,Ryan Akin,Consumer,United States,Miami,Florida,33178,South,FUR-TA-10001857,Furniture,Tables,Balt Solid Wood Rectangular Table,174.0585,3,0.45,-110.7645</t>
  </si>
  <si>
    <t>1901,CA-2016-140543,6/29/2016,7/3/2016,Second Class,Co-12640,Corey-Lock,Consumer,United States,Florence,South Carolina,29501,South,OFF-ST-10000563,Office Supplies,Storage,Fellowes Bankers Box Stor/Drawer Steel Plus,191.88,6,0,19.188</t>
  </si>
  <si>
    <t>1902,CA-2016-151141,8/20/2016,8/23/2016,First Class,DW-13480,Dianna Wilson,Home Office,United States,Detroit,Michigan,48205,Central,TEC-PH-10004924,Technology,Phones,"SKILCRAFT Telephone Shoulder Rest, 2"" x 6.5"" x 2.5"", Black",14.78,2,0,3.9906</t>
  </si>
  <si>
    <t>1903,CA-2017-167094,10/21/2017,10/22/2017,First Class,DK-12835,Damala Kotsonis,Corporate,United States,Springfield,Oregon,97477,West,OFF-PA-10003953,Office Supplies,Paper,Xerox 218,5.184,1,0.2,1.8144</t>
  </si>
  <si>
    <t>1904,CA-2017-167094,10/21/2017,10/22/2017,First Class,DK-12835,Damala Kotsonis,Corporate,United States,Springfield,Oregon,97477,West,FUR-CH-10000155,Furniture,Chairs,Global Comet Stacking Armless Chair,478.48,2,0.2,47.848</t>
  </si>
  <si>
    <t>1905,CA-2017-167094,10/21/2017,10/22/2017,First Class,DK-12835,Damala Kotsonis,Corporate,United States,Springfield,Oregon,97477,West,TEC-AC-10003116,Technology,Accessories,Memorex Froggy Flash Drive 8 GB,28.4,2,0.2,6.745</t>
  </si>
  <si>
    <t>1906,CA-2017-154410,10/21/2017,10/24/2017,First Class,MD-17860,Michael Dominguez,Corporate,United States,Indianapolis,Indiana,46203,Central,OFF-ST-10002743,Office Supplies,Storage,SAFCO Boltless Steel Shelving,909.12,8,0,9.0912</t>
  </si>
  <si>
    <t>1907,US-2016-150567,5/17/2016,5/21/2016,Standard Class,RP-19855,Roy Phan,Corporate,United States,Apopka,Florida,32712,South,OFF-BI-10001757,Office Supplies,Binders,Pressboard Hanging Data Binders for Unburst Sheets,2.952,2,0.7,-2.1648</t>
  </si>
  <si>
    <t>1908,US-2016-150567,5/17/2016,5/21/2016,Standard Class,RP-19855,Roy Phan,Corporate,United States,Apopka,Florida,32712,South,OFF-BI-10000069,Office Supplies,Binders,"GBC Prepunched Paper, 19-Hole, for Binding Systems, 24-lb",27.018,6,0.7,-21.6144</t>
  </si>
  <si>
    <t>1909,CA-2015-157959,2/3/2015,2/4/2015,First Class,RW-19540,Rick Wilson,Corporate,United States,Los Angeles,California,90008,West,FUR-FU-10004093,Furniture,Furnishings,Hand-Finished Solid Wood Document Frame,136.92,4,0,41.076</t>
  </si>
  <si>
    <t>1910,CA-2017-105886,12/18/2017,12/23/2017,Standard Class,DB-13660,Duane Benoit,Consumer,United States,Oceanside,New York,11572,East,FUR-FU-10001037,Furniture,Furnishings,"DAX Charcoal/Nickel-Tone Document Frame, 5 x 7",18.96,2,0,8.532</t>
  </si>
  <si>
    <t>1911,CA-2016-105963,11/15/2016,11/22/2016,Standard Class,SC-20770,Stewart Carmichael,Corporate,United States,Los Angeles,California,90008,West,TEC-AC-10003832,Technology,Accessories,Imation 16GB Mini TravelDrive USB 2.0 Flash Drive,99.39,3,0,40.7499</t>
  </si>
  <si>
    <t>1912,CA-2017-121503,7/3/2017,7/6/2017,Second Class,FH-14275,Frank Hawley,Corporate,United States,Houston,Texas,77041,Central,OFF-PA-10001878,Office Supplies,Paper,Xerox 1891,273.896,7,0.2,92.4399</t>
  </si>
  <si>
    <t>1913,CA-2017-121503,7/3/2017,7/6/2017,Second Class,FH-14275,Frank Hawley,Corporate,United States,Houston,Texas,77041,Central,TEC-MA-10003674,Technology,Machines,Hewlett-Packard Deskjet 5550 Printer,597.132,3,0.4,49.761</t>
  </si>
  <si>
    <t>1914,CA-2014-103366,1/15/2014,1/17/2014,First Class,EH-13990,Erica Hackney,Consumer,United States,Roswell,Georgia,30076,South,TEC-AC-10003628,Technology,Accessories,Logitech 910-002974 M325 Wireless Mouse for Web Scrolling,149.95,5,0,65.978</t>
  </si>
  <si>
    <t>1915,CA-2017-124597,4/30/2017,5/5/2017,Standard Class,AS-10630,Ann Steele,Home Office,United States,Boynton Beach,Florida,33437,South,OFF-LA-10003190,Office Supplies,Labels,Avery 474,4.608,2,0.2,1.6704</t>
  </si>
  <si>
    <t>1916,CA-2017-124597,4/30/2017,5/5/2017,Standard Class,AS-10630,Ann Steele,Home Office,United States,Boynton Beach,Florida,33437,South,OFF-AR-10002280,Office Supplies,Art,Staples in misc. colors,15.528,3,0.2,4.8525</t>
  </si>
  <si>
    <t>1917,CA-2017-124597,4/30/2017,5/5/2017,Standard Class,AS-10630,Ann Steele,Home Office,United States,Boynton Beach,Florida,33437,South,OFF-LA-10001569,Office Supplies,Labels,Avery 499,11.952,3,0.2,3.8844</t>
  </si>
  <si>
    <t>1918,CA-2015-105634,11/8/2015,11/14/2015,Standard Class,HA-14905,Helen Abelman,Consumer,United States,Franklin,Massachusetts,2038,East,OFF-AR-10001573,Office Supplies,Art,American Pencil,11.65,5,0,3.3785</t>
  </si>
  <si>
    <t>1919,CA-2015-123673,10/30/2015,11/1/2015,Second Class,CH-12070,Cathy Hwang,Home Office,United States,Detroit,Michigan,48227,Central,TEC-PH-10001809,Technology,Phones,Panasonic KX T7736-B Digital phone,299.9,2,0,74.975</t>
  </si>
  <si>
    <t>1920,US-2017-111423,8/17/2017,8/19/2017,First Class,EH-13765,Edward Hooks,Corporate,United States,Watertown,New York,13601,East,OFF-BI-10003091,Office Supplies,Binders,GBC DocuBind TL200 Manual Binding Machine,895.92,5,0.2,302.373</t>
  </si>
  <si>
    <t>1921,US-2017-111423,8/17/2017,8/19/2017,First Class,EH-13765,Edward Hooks,Corporate,United States,Watertown,New York,13601,East,FUR-CH-10003981,Furniture,Chairs,Global Commerce Series Low-Back Swivel/Tilt Chairs,462.564,2,0.1,97.6524</t>
  </si>
  <si>
    <t>1922,CA-2015-125178,10/3/2015,10/9/2015,Standard Class,MZ-17515,Mary Zewe,Corporate,United States,Reading,Pennsylvania,19601,East,OFF-ST-10002562,Office Supplies,Storage,Staple magnet,15.008,2,0.2,1.5008</t>
  </si>
  <si>
    <t>1923,CA-2016-156685,7/8/2016,7/10/2016,Second Class,SC-20230,Scot Coram,Corporate,United States,Arlington,Texas,76017,Central,TEC-PH-10004345,Technology,Phones,Cisco SPA 502G IP Phone,863.64,9,0.2,107.955</t>
  </si>
  <si>
    <t>1924,CA-2016-156685,7/8/2016,7/10/2016,Second Class,SC-20230,Scot Coram,Corporate,United States,Arlington,Texas,76017,Central,OFF-AR-10000588,Office Supplies,Art,Newell 345,47.616,3,0.2,3.5712</t>
  </si>
  <si>
    <t>1925,CA-2017-126865,12/5/2017,12/7/2017,Second Class,NP-18325,Naresj Patel,Consumer,United States,San Diego,California,92024,West,OFF-PA-10003039,Office Supplies,Paper,Xerox 1960,92.94,3,0,41.823</t>
  </si>
  <si>
    <t>1926,CA-2017-102834,3/9/2017,3/13/2017,Standard Class,LW-16990,Lindsay Williams,Corporate,United States,San Francisco,California,94110,West,TEC-AC-10001908,Technology,Accessories,Logitech Wireless Headset h800,199.98,2,0,69.993</t>
  </si>
  <si>
    <t>1927,US-2016-139710,6/9/2016,6/15/2016,Standard Class,GM-14680,Greg Matthias,Consumer,United States,Los Angeles,California,90045,West,TEC-PH-10001198,Technology,Phones,Avaya 4621SW VoIP phone,177.48,3,0.2,19.9665</t>
  </si>
  <si>
    <t>1928,CA-2017-121538,11/28/2017,12/1/2017,First Class,RH-19495,Rick Hansen,Consumer,United States,Denver,Colorado,80219,West,OFF-PA-10004071,Office Supplies,Paper,"Eaton Premium Continuous-Feed Paper, 25% Cotton, Letter Size, White, 1000 Shts/Box",88.768,2,0.2,31.0688</t>
  </si>
  <si>
    <t>1929,US-2017-101539,3/16/2017,3/18/2017,Second Class,VM-21685,Valerie Mitchum,Home Office,United States,Seattle,Washington,98105,West,OFF-PA-10001972,Office Supplies,Paper,Xerox 214,6.48,1,0,3.1104</t>
  </si>
  <si>
    <t>1930,US-2017-101539,3/16/2017,3/18/2017,Second Class,VM-21685,Valerie Mitchum,Home Office,United States,Seattle,Washington,98105,West,OFF-ST-10004180,Office Supplies,Storage,Safco Commercial Shelving,46.51,1,0,1.8604</t>
  </si>
  <si>
    <t>1931,US-2017-101539,3/16/2017,3/18/2017,Second Class,VM-21685,Valerie Mitchum,Home Office,United States,Seattle,Washington,98105,West,TEC-PH-10004165,Technology,Phones,Mitel MiVoice 5330e IP Phone,659.976,3,0.2,49.4982</t>
  </si>
  <si>
    <t>1932,CA-2016-152121,11/27/2016,11/29/2016,Second Class,CC-12670,Craig Carreira,Consumer,United States,Scottsdale,Arizona,85254,West,TEC-PH-10002483,Technology,Phones,Motorola Moto X,271.992,1,0.2,23.7993</t>
  </si>
  <si>
    <t>1933,CA-2017-161200,8/6/2017,8/10/2017,Second Class,SV-20365,Seth Vernon,Consumer,United States,Lafayette,Louisiana,70506,South,FUR-BO-10000468,Furniture,Bookcases,O'Sullivan 2-Shelf Heavy-Duty Bookcases,145.74,3,0,23.3184</t>
  </si>
  <si>
    <t>1934,CA-2017-161200,8/6/2017,8/10/2017,Second Class,SV-20365,Seth Vernon,Consumer,United States,Lafayette,Louisiana,70506,South,FUR-FU-10001706,Furniture,Furnishings,Longer-Life Soft White Bulbs,15.4,5,0,7.392</t>
  </si>
  <si>
    <t>1935,CA-2017-101245,11/27/2017,12/3/2017,Standard Class,LW-16990,Lindsay Williams,Corporate,United States,San Francisco,California,94109,West,OFF-PA-10003129,Office Supplies,Paper,Tops White Computer Printout Paper,244.55,5,0,114.9385</t>
  </si>
  <si>
    <t>1936,CA-2017-101245,11/27/2017,12/3/2017,Standard Class,LW-16990,Lindsay Williams,Corporate,United States,San Francisco,California,94109,West,TEC-AC-10001284,Technology,Accessories,Enermax Briskie RF Wireless Keyboard and Mouse Combo,166.16,8,0,59.8176</t>
  </si>
  <si>
    <t>1937,CA-2015-141768,5/25/2015,5/27/2015,Second Class,NP-18685,Nora Pelletier,Home Office,United States,San Francisco,California,94109,West,FUR-FU-10002268,Furniture,Furnishings,Ultra Door Push Plate,14.73,3,0,4.8609</t>
  </si>
  <si>
    <t>1938,CA-2016-112109,7/8/2016,7/12/2016,Standard Class,JE-15715,Joe Elijah,Consumer,United States,Broomfield,Colorado,80020,West,OFF-BI-10002082,Office Supplies,Binders,GBC Twin Loop Wire Binding Elements,19.968,2,0.7,-13.312</t>
  </si>
  <si>
    <t>1939,CA-2016-112109,7/8/2016,7/12/2016,Standard Class,JE-15715,Joe Elijah,Consumer,United States,Broomfield,Colorado,80020,West,OFF-ST-10001505,Office Supplies,Storage,"Perma STOR-ALL Hanging File Box, 13 1/8""W x 12 1/4""D x 10 1/2""H",33.488,7,0.2,-1.2558</t>
  </si>
  <si>
    <t>1940,CA-2016-112109,7/8/2016,7/12/2016,Standard Class,JE-15715,Joe Elijah,Consumer,United States,Broomfield,Colorado,80020,West,OFF-BI-10001634,Office Supplies,Binders,Wilson Jones Active Use Binders,8.736,4,0.7,-6.1152</t>
  </si>
  <si>
    <t>1941,CA-2016-112109,7/8/2016,7/12/2016,Standard Class,JE-15715,Joe Elijah,Consumer,United States,Broomfield,Colorado,80020,West,FUR-CH-10004287,Furniture,Chairs,SAFCO Arco Folding Chair,662.88,3,0.2,74.574</t>
  </si>
  <si>
    <t>1942,CA-2017-144064,8/29/2017,9/1/2017,First Class,CP-12085,Cathy Prescott,Corporate,United States,Quincy,Illinois,62301,Central,OFF-LA-10004544,Office Supplies,Labels,Avery 505,47.36,4,0.2,17.76</t>
  </si>
  <si>
    <t>1943,CA-2017-144064,8/29/2017,9/1/2017,First Class,CP-12085,Cathy Prescott,Corporate,United States,Quincy,Illinois,62301,Central,OFF-ST-10004507,Office Supplies,Storage,Advantus Rolling Storage Box,27.44,2,0.2,2.401</t>
  </si>
  <si>
    <t>1944,CA-2017-144064,8/29/2017,9/1/2017,First Class,CP-12085,Cathy Prescott,Corporate,United States,Quincy,Illinois,62301,Central,OFF-BI-10002012,Office Supplies,Binders,Wilson Jones Easy Flow II Sheet Lifters,3.24,9,0.8,-5.184</t>
  </si>
  <si>
    <t>1945,CA-2016-108581,6/20/2016,6/26/2016,Standard Class,EA-14035,Erin Ashbrook,Corporate,United States,Carrollton,Texas,75007,Central,TEC-AC-10001109,Technology,Accessories,Logitech Trackman Marble Mouse,95.968,4,0.2,26.3912</t>
  </si>
  <si>
    <t>1946,CA-2016-108581,6/20/2016,6/26/2016,Standard Class,EA-14035,Erin Ashbrook,Corporate,United States,Carrollton,Texas,75007,Central,OFF-PA-10000809,Office Supplies,Paper,Xerox 206,10.368,2,0.2,3.6288</t>
  </si>
  <si>
    <t>1947,CA-2017-157987,9/2/2017,9/6/2017,Standard Class,AC-10615,Ann Chong,Corporate,United States,New York City,New York,10009,East,OFF-AR-10000658,Office Supplies,Art,Newell 324,23.1,2,0,6.468</t>
  </si>
  <si>
    <t>1948,CA-2017-157987,9/2/2017,9/6/2017,Standard Class,AC-10615,Ann Chong,Corporate,United States,New York City,New York,10009,East,FUR-FU-10001196,Furniture,Furnishings,DAX Cubicle Frames - 8x10,11.54,2,0,3.462</t>
  </si>
  <si>
    <t>1949,CA-2017-157987,9/2/2017,9/6/2017,Standard Class,AC-10615,Ann Chong,Corporate,United States,New York City,New York,10009,East,FUR-TA-10001889,Furniture,Tables,Bush Advantage Collection Racetrack Conference Table,254.526,1,0.4,-93.3262</t>
  </si>
  <si>
    <t>1950,CA-2017-157987,9/2/2017,9/6/2017,Standard Class,AC-10615,Ann Chong,Corporate,United States,New York City,New York,10009,East,OFF-AP-10000358,Office Supplies,Appliances,Fellowes Basic Home/Office Series Surge Protectors,12.98,1,0,3.7642</t>
  </si>
  <si>
    <t>1951,CA-2017-157987,9/2/2017,9/6/2017,Standard Class,AC-10615,Ann Chong,Corporate,United States,New York City,New York,10009,East,OFF-BI-10004970,Office Supplies,Binders,"ACCOHIDE 3-Ring Binder, Blue, 1""",26.432,8,0.2,8.9208</t>
  </si>
  <si>
    <t>1952,CA-2017-157987,9/2/2017,9/6/2017,Standard Class,AC-10615,Ann Chong,Corporate,United States,New York City,New York,10009,East,TEC-PH-10003885,Technology,Phones,Cisco SPA508G,197.97,3,0,57.4113</t>
  </si>
  <si>
    <t>1953,CA-2017-157987,9/2/2017,9/6/2017,Standard Class,AC-10615,Ann Chong,Corporate,United States,New York City,New York,10009,East,OFF-LA-10001641,Office Supplies,Labels,Avery 518,18.9,6,0,9.072</t>
  </si>
  <si>
    <t>1954,CA-2017-157987,9/2/2017,9/6/2017,Standard Class,AC-10615,Ann Chong,Corporate,United States,New York City,New York,10009,East,FUR-CH-10003379,Furniture,Chairs,Global Commerce Series High-Back Swivel/Tilt Chairs,1282.41,5,0.1,213.735</t>
  </si>
  <si>
    <t>1955,CA-2017-157987,9/2/2017,9/6/2017,Standard Class,AC-10615,Ann Chong,Corporate,United States,New York City,New York,10009,East,OFF-AR-10004582,Office Supplies,Art,BIC Brite Liner Grip Highlighters,4.92,3,0,2.214</t>
  </si>
  <si>
    <t>1956,CA-2017-157987,9/2/2017,9/6/2017,Standard Class,AC-10615,Ann Chong,Corporate,United States,New York City,New York,10009,East,TEC-AC-10002842,Technology,Accessories,WD My Passport Ultra 2TB Portable External Hard Drive,238,2,0,38.08</t>
  </si>
  <si>
    <t>1957,CA-2017-157987,9/2/2017,9/6/2017,Standard Class,AC-10615,Ann Chong,Corporate,United States,New York City,New York,10009,East,TEC-AC-10000109,Technology,Accessories,Sony Micro Vault Click 16 GB USB 2.0 Flash Drive,167.97,3,0,40.3128</t>
  </si>
  <si>
    <t>1958,CA-2017-157987,9/2/2017,9/6/2017,Standard Class,AC-10615,Ann Chong,Corporate,United States,New York City,New York,10009,East,OFF-PA-10003893,Office Supplies,Paper,Xerox 1962,17.12,4,0,7.704</t>
  </si>
  <si>
    <t>1959,CA-2017-110905,9/10/2017,9/15/2017,Second Class,RW-19690,Robert Waldorf,Consumer,United States,Springfield,Missouri,65807,Central,OFF-BI-10003669,Office Supplies,Binders,3M Organizer Strips,16.2,3,0,7.776</t>
  </si>
  <si>
    <t>1960,CA-2017-110905,9/10/2017,9/15/2017,Second Class,RW-19690,Robert Waldorf,Consumer,United States,Springfield,Missouri,65807,Central,OFF-AP-10004785,Office Supplies,Appliances,"Holmes Replacement Filter for HEPA Air Cleaner, Medium Room",33.99,3,0,14.6157</t>
  </si>
  <si>
    <t>1961,CA-2017-110905,9/10/2017,9/15/2017,Second Class,RW-19690,Robert Waldorf,Consumer,United States,Springfield,Missouri,65807,Central,TEC-AC-10003023,Technology,Accessories,Logitech G105 Gaming Keyboard,296.85,5,0,53.433</t>
  </si>
  <si>
    <t>1962,CA-2017-110905,9/10/2017,9/15/2017,Second Class,RW-19690,Robert Waldorf,Consumer,United States,Springfield,Missouri,65807,Central,TEC-AC-10002217,Technology,Accessories,Imation Clip USB flash drive - 8 GB,112.8,6,0,6.768</t>
  </si>
  <si>
    <t>1963,CA-2017-110905,9/10/2017,9/15/2017,Second Class,RW-19690,Robert Waldorf,Consumer,United States,Springfield,Missouri,65807,Central,OFF-BI-10002954,Office Supplies,Binders,Newell 3-Hole Punched Plastic Slotted Magazine Holders for Binders,13.71,3,0,6.5808</t>
  </si>
  <si>
    <t>1964,CA-2017-110905,9/10/2017,9/15/2017,Second Class,RW-19690,Robert Waldorf,Consumer,United States,Springfield,Missouri,65807,Central,OFF-PA-10002586,Office Supplies,Paper,Xerox 1970,24.9,5,0,11.703</t>
  </si>
  <si>
    <t>1965,CA-2017-110905,9/10/2017,9/15/2017,Second Class,RW-19690,Robert Waldorf,Consumer,United States,Springfield,Missouri,65807,Central,OFF-ST-10000025,Office Supplies,Storage,Fellowes Stor/Drawer Steel Plus Storage Drawers,286.29,3,0,17.1774</t>
  </si>
  <si>
    <t>1966,CA-2017-110905,9/10/2017,9/15/2017,Second Class,RW-19690,Robert Waldorf,Consumer,United States,Springfield,Missouri,65807,Central,OFF-AP-10003281,Office Supplies,Appliances,Acco 6 Outlet Guardian Standard Surge Suppressor,24.18,2,0,7.254</t>
  </si>
  <si>
    <t>1967,CA-2017-165841,12/21/2017,12/28/2017,Standard Class,DB-13210,Dean Braden,Consumer,United States,Paterson,New Jersey,7501,East,TEC-PH-10002103,Technology,Phones,Jabra SPEAK 410,281.97,3,0,78.9516</t>
  </si>
  <si>
    <t>1968,CA-2017-165841,12/21/2017,12/28/2017,Standard Class,DB-13210,Dean Braden,Consumer,United States,Paterson,New Jersey,7501,East,OFF-SU-10000898,Office Supplies,Supplies,"Acme Hot Forged Carbon Steel Scissors with Nickel-Plated Handles, 3 7/8"" Cut, 8""L",69.5,5,0,20.155</t>
  </si>
  <si>
    <t>1969,CA-2017-165841,12/21/2017,12/28/2017,Standard Class,DB-13210,Dean Braden,Consumer,United States,Paterson,New Jersey,7501,East,OFF-PA-10001144,Office Supplies,Paper,Xerox 1913,166.44,3,0,79.8912</t>
  </si>
  <si>
    <t>1970,CA-2017-117485,9/23/2017,9/29/2017,Standard Class,BD-11320,Bill Donatelli,Consumer,United States,Tulsa,Oklahoma,74133,Central,TEC-AC-10004659,Technology,Accessories,Imation Secure+ Hardware Encrypted USB 2.0 Flash Drive</t>
  </si>
  <si>
    <t xml:space="preserve"> 16GB,291.96,4,0,102.186</t>
  </si>
  <si>
    <t>1971,CA-2017-140242,5/6/2017,5/11/2017,Standard Class,ML-17755,Max Ludwig,Home Office,United States,Chicago,Illinois,60623,Central,OFF-AR-10004752,Office Supplies,Art,Blackstonian Pencils,6.408,3,0.2,0.6408</t>
  </si>
  <si>
    <t>1972,CA-2017-140242,5/6/2017,5/11/2017,Standard Class,ML-17755,Max Ludwig,Home Office,United States,Chicago,Illinois,60623,Central,TEC-AC-10004659,Technology,Accessories,Imation Secure+ Hardware Encrypted USB 2.0 Flash Drive</t>
  </si>
  <si>
    <t>1973,CA-2014-148950,12/14/2014,12/19/2014,Standard Class,JD-16015,Joy Daniels,Consumer,United States,Chicago,Illinois,60610,Central,OFF-BI-10001249,Office Supplies,Binders,Avery Heavy-Duty EZD View Binder with Locking Rings,5.104,4,0.8,-8.6768</t>
  </si>
  <si>
    <t>1974,CA-2014-148950,12/14/2014,12/19/2014,Standard Class,JD-16015,Joy Daniels,Consumer,United States,Chicago,Illinois,60610,Central,OFF-FA-10003059,Office Supplies,Fasteners,Assorted Color Push Pins,2.896,2,0.2,0.4706</t>
  </si>
  <si>
    <t>1975,CA-2014-148950,12/14/2014,12/19/2014,Standard Class,JD-16015,Joy Daniels,Consumer,United States,Chicago,Illinois,60610,Central,TEC-AC-10002718,Technology,Accessories,Belkin Standard 104 key USB Keyboard,35.016,3,0.2,-2.1885</t>
  </si>
  <si>
    <t>1976,CA-2014-110408,10/18/2014,10/20/2014,Second Class,AS-10225,Alan Schoenberger,Corporate,United States,Montgomery,Alabama,36116,South,OFF-ST-10001522,Office Supplies,Storage,"Gould Plastics 18-Pocket Panel Bin, 34w x 5-1/4d x 20-1/2h",275.97,3,0,11.0388</t>
  </si>
  <si>
    <t>1977,CA-2014-110408,10/18/2014,10/20/2014,Second Class,AS-10225,Alan Schoenberger,Corporate,United States,Montgomery,Alabama,36116,South,TEC-PH-10002352,Technology,Phones,Avaya IP Phone 1140E VoIP phone,1394.95,5,0,362.687</t>
  </si>
  <si>
    <t>1978,CA-2014-110408,10/18/2014,10/20/2014,Second Class,AS-10225,Alan Schoenberger,Corporate,United States,Montgomery,Alabama,36116,South,FUR-CH-10003774,Furniture,Chairs,"Global Wood Trimmed Manager's Task Chair, Khaki",545.88,6,0,70.9644</t>
  </si>
  <si>
    <t>1979,CA-2015-109939,5/8/2015,5/12/2015,Standard Class,AA-10375,Allen Armold,Consumer,United States,Salem,Oregon,97301,West,OFF-AR-10000127,Office Supplies,Art,Newell 321,5.248,2,0.2,0.5904</t>
  </si>
  <si>
    <t>1980,CA-2016-112669,4/14/2016,4/14/2016,Same Day,KT-16465,Kean Takahito,Consumer,United States,Glendale,Arizona,85301,West,FUR-CH-10004086,Furniture,Chairs,Hon 4070 Series Pagoda Armless Upholstered Stacking Chairs,933.536,4,0.2,105.0228</t>
  </si>
  <si>
    <t>1981,CA-2016-112669,4/14/2016,4/14/2016,Same Day,KT-16465,Kean Takahito,Consumer,United States,Glendale,Arizona,85301,West,OFF-ST-10001228,Office Supplies,Storage,"Fellowes Personal Hanging Folder Files, Navy",42.976,4,0.2,4.2976</t>
  </si>
  <si>
    <t>1982,CA-2015-119592,12/14/2015,12/16/2015,Second Class,MM-18280,Muhammed MacIntyre,Corporate,United States,Columbus,Georgia,31907,South,OFF-BI-10004187,Office Supplies,Binders,3-ring staple pack,3.76,2,0,1.8048</t>
  </si>
  <si>
    <t>1983,CA-2014-122749,12/3/2014,12/9/2014,Standard Class,NG-18430,Nathan Gelder,Consumer,United States,Oklahoma City,Oklahoma,73120,Central,TEC-PH-10003811,Technology,Phones,Jabra Supreme Plus Driver Edition Headset,479.96,4,0,134.3888</t>
  </si>
  <si>
    <t>1984,CA-2014-164721,11/25/2014,11/27/2014,Second Class,LW-16825,Laurel Workman,Corporate,United States,Brentwood,California,94513,West,OFF-AP-10000240,Office Supplies,Appliances,Belkin F9G930V10-GRY 9 Outlet Surge,320.88,6,0,93.0552</t>
  </si>
  <si>
    <t>1985,CA-2014-164721,11/25/2014,11/27/2014,Second Class,LW-16825,Laurel Workman,Corporate,United States,Brentwood,California,94513,West,FUR-FU-10001940,Furniture,Furnishings,Staple-based wall hangings,23.88,3,0,10.5072</t>
  </si>
  <si>
    <t>1986,CA-2014-164721,11/25/2014,11/27/2014,Second Class,LW-16825,Laurel Workman,Corporate,United States,Brentwood,California,94513,West,OFF-PA-10000575,Office Supplies,Paper,"Wirebound Message Books, Four 2 3/4 x 5 White Forms per Page",26.76,4,0,12.3096</t>
  </si>
  <si>
    <t>1987,CA-2016-147417,7/25/2016,7/27/2016,First Class,CB-12415,Christy Brittain,Consumer,United States,Columbus,Ohio,43229,East,TEC-CO-10001449,Technology,Copiers,Hewlett Packard LaserJet 3310 Copier,1439.976,4,0.4,191.9968</t>
  </si>
  <si>
    <t>1988,CA-2015-127509,11/9/2015,11/13/2015,Standard Class,AS-10090,Adam Shillingsburg,Consumer,United States,Springfield,Missouri,65807,Central,OFF-BI-10002393,Office Supplies,Binders,Binder Posts,17.22,3,0,7.9212</t>
  </si>
  <si>
    <t>1989,CA-2015-127509,11/9/2015,11/13/2015,Standard Class,AS-10090,Adam Shillingsburg,Consumer,United States,Springfield,Missouri,65807,Central,FUR-TA-10002855,Furniture,Tables,Bevis Round Conference Table Top &amp; Single Column Base,1024.38,7,0,215.1198</t>
  </si>
  <si>
    <t>1990,CA-2015-127509,11/9/2015,11/13/2015,Standard Class,AS-10090,Adam Shillingsburg,Consumer,United States,Springfield,Missouri,65807,Central,OFF-EN-10000781,Office Supplies,Envelopes,"#10- 4 1/8"" x 9 1/2"" Recycled Envelopes",26.22,3,0,12.3234</t>
  </si>
  <si>
    <t>1991,CA-2015-127509,11/9/2015,11/13/2015,Standard Class,AS-10090,Adam Shillingsburg,Consumer,United States,Springfield,Missouri,65807,Central,OFF-PA-10002160,Office Supplies,Paper,Xerox 1978,17.34,3,0,8.4966</t>
  </si>
  <si>
    <t>1992,CA-2017-111374,2/24/2017,2/28/2017,Standard Class,CB-12415,Christy Brittain,Consumer,United States,Philadelphia,Pennsylvania,19134,East,OFF-BI-10004970,Office Supplies,Binders,"ACCOHIDE 3-Ring Binder, Blue, 1""",4.956,4,0.7,-3.7996</t>
  </si>
  <si>
    <t>1993,CA-2017-133648,6/25/2017,7/2/2017,Standard Class,ML-17755,Max Ludwig,Home Office,United States,Springfield,Oregon,97477,West,OFF-LA-10003923,Office Supplies,Labels,Alphabetical Labels for Top Tab Filing,71.04,6,0.2,26.64</t>
  </si>
  <si>
    <t>1994,CA-2017-133648,6/25/2017,7/2/2017,Standard Class,ML-17755,Max Ludwig,Home Office,United States,Springfield,Oregon,97477,West,OFF-AR-10002257,Office Supplies,Art,"Eldon Spacemaker Box, Quick-Snap Lid, Clear",5.344,2,0.2,0.7348</t>
  </si>
  <si>
    <t>1995,CA-2017-133648,6/25/2017,7/2/2017,Standard Class,ML-17755,Max Ludwig,Home Office,United States,Springfield,Oregon,97477,West,OFF-FA-10004395,Office Supplies,Fasteners,Plymouth Boxed Rubber Bands by Plymouth,11.304,3,0.2,-2.1195</t>
  </si>
  <si>
    <t>1996,US-2017-147221,12/2/2017,12/4/2017,Second Class,JS-16030,Joy Smith,Consumer,United States,Houston,Texas,77036,Central,OFF-AP-10002534,Office Supplies,Appliances,3.6 Cubic Foot Counter Height Office Refrigerator,294.62,5,0.8,-766.012</t>
  </si>
  <si>
    <t>1997,US-2017-147221,12/2/2017,12/4/2017,Second Class,JS-16030,Joy Smith,Consumer,United States,Houston,Texas,77036,Central,FUR-FU-10004020,Furniture,Furnishings,Advantus Panel Wall Acrylic Frame,8.752,4,0.6,-3.7196</t>
  </si>
  <si>
    <t>1998,CA-2014-131905,2/6/2014,2/9/2014,First Class,ND-18460,Neil Ducich,Corporate,United States,Chesapeake,Virginia,23320,South,OFF-LA-10002787,Office Supplies,Labels,Avery 480,15,4,0,7.2</t>
  </si>
  <si>
    <t>1999,CA-2014-131905,2/6/2014,2/9/2014,First Class,ND-18460,Neil Ducich,Corporate,United States,Chesapeake,Virginia,23320,South,TEC-PH-10003645,Technology,Phones,Aastra 57i VoIP phone,161.61,1,0,42.0186</t>
  </si>
  <si>
    <t>2000,CA-2014-131905,2/6/2014,2/9/2014,First Class,ND-18460,Neil Ducich,Corporate,United States,Chesapeake,Virginia,23320,South,TEC-PH-10001615,Technology,Phones,AT&amp;T CL82213,144.95,5,0,42.0355</t>
  </si>
  <si>
    <t>2001,CA-2017-166128,4/11/2017,4/18/2017,Standard Class,LW-17215,Luke Weiss,Consumer,United States,Pasadena,California,91104,West,TEC-AC-10001767,Technology,Accessories,SanDisk Ultra 64 GB MicroSDHC Class 10 Memory Card,199.95,5,0,21.9945</t>
  </si>
  <si>
    <t>2002,CA-2017-166128,4/11/2017,4/18/2017,Standard Class,LW-17215,Luke Weiss,Consumer,United States,Pasadena,California,91104,West,OFF-AR-10001221,Office Supplies,Art,"Dixon Ticonderoga Erasable Colored Pencil Set, 12-Color",41.86,7,0,14.2324</t>
  </si>
  <si>
    <t>2003,CA-2017-163510,12/25/2017,12/28/2017,Second Class,JW-15955,Joni Wasserman,Consumer,United States,Louisville,Kentucky,40214,South,OFF-ST-10000563,Office Supplies,Storage,Fellowes Bankers Box Stor/Drawer Steel Plus,95.94,3,0,9.594</t>
  </si>
  <si>
    <t>2004,CA-2017-163510,12/25/2017,12/28/2017,Second Class,JW-15955,Joni Wasserman,Consumer,United States,Louisville,Kentucky,40214,South,FUR-CH-10001146,Furniture,Chairs,"Global Value Mid-Back Manager's Chair, Gray",304.45,5,0,76.1125</t>
  </si>
  <si>
    <t>2005,US-2017-143028,4/11/2017,4/18/2017,Standard Class,SC-20050,Sample Company A,Home Office,United States,Lubbock,Texas,79424,Central,OFF-BI-10004738,Office Supplies,Binders,Flexible Leather- Look Classic Collection Ring Binder,11.364,3,0.8,-17.046</t>
  </si>
  <si>
    <t>2006,CA-2014-111150,12/31/2014,1/4/2015,Standard Class,RW-19630,Rob Williams,Corporate,United States,Columbia,Missouri,65203,Central,OFF-AR-10000034,Office Supplies,Art,"BIC Brite Liner Grip Highlighters, Assorted, 5/Pack",29.68,7,0,11.5752</t>
  </si>
  <si>
    <t>2007,CA-2014-111150,12/31/2014,1/4/2015,Standard Class,RW-19630,Rob Williams,Corporate,United States,Columbia,Missouri,65203,Central,TEC-AC-10000290,Technology,Accessories,Sabrent 4-Port USB 2.0 Hub,47.53,7,0,16.1602</t>
  </si>
  <si>
    <t>2008,CA-2017-165386,8/3/2017,8/4/2017,First Class,CM-12190,Charlotte Melton,Consumer,United States,Chicago,Illinois,60623,Central,FUR-BO-10003034,Furniture,Bookcases,"O'Sullivan Elevations Bookcase, Cherry Finish",183.372,2,0.3,-36.6744</t>
  </si>
  <si>
    <t>2009,CA-2014-116407,11/15/2014,11/21/2014,Standard Class,JF-15190,Jamie Frazer,Consumer,United States,Johnson City,Tennessee,37604,South,OFF-AR-10001315,Office Supplies,Art,Newell 310,4.224,3,0.2,0.4752</t>
  </si>
  <si>
    <t>2010,CA-2014-116407,11/15/2014,11/21/2014,Standard Class,JF-15190,Jamie Frazer,Consumer,United States,Johnson City,Tennessee,37604,South,OFF-AP-10002118,Office Supplies,Appliances,"1.7 Cubic Foot Compact ""Cube"" Office Refrigerators",333.056,2,0.2,29.1424</t>
  </si>
  <si>
    <t>2011,CA-2014-116407,11/15/2014,11/21/2014,Standard Class,JF-15190,Jamie Frazer,Consumer,United States,Johnson City,Tennessee,37604,South,OFF-PA-10002137,Office Supplies,Paper,"Southworth 100% Résumé Paper, 24lb.",24.896,4,0.2,7.78</t>
  </si>
  <si>
    <t>2012,CA-2015-155761,12/11/2015,12/11/2015,Same Day,SC-20800,Stuart Calhoun,Consumer,United States,Houston,Texas,77041,Central,TEC-AC-10001606,Technology,Accessories,Logitech Wireless Performance Mouse MX for PC and Mac,159.984,2,0.2,35.9964</t>
  </si>
  <si>
    <t>2013,CA-2015-155761,12/11/2015,12/11/2015,Same Day,SC-20800,Stuart Calhoun,Consumer,United States,Houston,Texas,77041,Central,OFF-ST-10000943,Office Supplies,Storage,Eldon ProFile File 'N Store Portable File Tub Letter/Legal Size Black,46.344,3,0.2,4.6344</t>
  </si>
  <si>
    <t>2014,CA-2016-145905,9/18/2016,9/23/2016,Standard Class,AM-10705,Anne McFarland,Consumer,United States,Auburn,Alabama,36830,South,FUR-CH-10001854,Furniture,Chairs,Office Star - Professional Matrix Back Chair with 2-to-1 Synchro Tilt and Mesh Fabric Seat,350.98,1,0,84.2352</t>
  </si>
  <si>
    <t>2015,CA-2016-145905,9/18/2016,9/23/2016,Standard Class,AM-10705,Anne McFarland,Consumer,United States,Auburn,Alabama,36830,South,OFF-PA-10000533,Office Supplies,Paper,Southworth Parchment Paper &amp; Envelopes,13.08,2,0,6.0168</t>
  </si>
  <si>
    <t>2016,CA-2016-145905,9/18/2016,9/23/2016,Standard Class,AM-10705,Anne McFarland,Consumer,United States,Auburn,Alabama,36830,South,OFF-ST-10003716,Office Supplies,Storage,Tennsco Double-Tier Lockers,900.08,4,0,117.0104</t>
  </si>
  <si>
    <t>2017,CA-2015-113110,3/19/2015,3/23/2015,Standard Class,BK-11260,Berenike Kampe,Consumer,United States,San Bernardino,California,92404,West,OFF-BI-10000088,Office Supplies,Binders,GBC Imprintable Covers,17.568,2,0.2,6.3684</t>
  </si>
  <si>
    <t>2018,CA-2015-113110,3/19/2015,3/23/2015,Standard Class,BK-11260,Berenike Kampe,Consumer,United States,San Bernardino,California,92404,West,OFF-LA-10000240,Office Supplies,Labels,Self-Adhesive Address Labels for Typewriters by Universal,14.62,2,0,6.8714</t>
  </si>
  <si>
    <t>2019,CA-2015-113110,3/19/2015,3/23/2015,Standard Class,BK-11260,Berenike Kampe,Consumer,United States,San Bernardino,California,92404,West,OFF-SU-10001165,Office Supplies,Supplies,Acme Elite Stainless Steel Scissors,33.36,4,0,8.6736</t>
  </si>
  <si>
    <t>2020,CA-2015-113110,3/19/2015,3/23/2015,Standard Class,BK-11260,Berenike Kampe,Consumer,United States,San Bernardino,California,92404,West,OFF-PA-10002749,Office Supplies,Paper,"Wirebound Message Books, 5-1/2 x 4 Forms, 2 or 4 Forms per Page",40.14,6,0,19.6686</t>
  </si>
  <si>
    <t>2021,CA-2016-168354,9/19/2016,9/21/2016,First Class,RH-19510,Rick Huthwaite,Home Office,United States,Providence,Rhode Island,2908,East,OFF-ST-10001490,Office Supplies,Storage,"Hot File 7-Pocket, Floor Stand",1606.23,9,0,481.869</t>
  </si>
  <si>
    <t>2022,CA-2016-168354,9/19/2016,9/21/2016,First Class,RH-19510,Rick Huthwaite,Home Office,United States,Providence,Rhode Island,2908,East,OFF-PA-10002377,Office Supplies,Paper,"Adams Telephone Message Book W/Dividers/Space For Phone Numbers, 5 1/4""X8 1/2"", 200/Messages",17.04,3,0,7.668</t>
  </si>
  <si>
    <t>2023,CA-2016-168354,9/19/2016,9/21/2016,First Class,RH-19510,Rick Huthwaite,Home Office,United States,Providence,Rhode Island,2908,East,OFF-BI-10004826,Office Supplies,Binders,JM Magazine Binder,49.53,3,0,23.7744</t>
  </si>
  <si>
    <t>2024,CA-2016-168354,9/19/2016,9/21/2016,First Class,RH-19510,Rick Huthwaite,Home Office,United States,Providence,Rhode Island,2908,East,FUR-CH-10004675,Furniture,Chairs,"Lifetime Advantage Folding Chairs, 4/Carton",872.32,4,0,244.2496</t>
  </si>
  <si>
    <t>2025,US-2017-111241,8/20/2017,8/22/2017,Second Class,GM-14500,Gene McClure,Consumer,United States,Fresno,California,93727,West,OFF-BI-10002867,Office Supplies,Binders,GBC Recycled Regency Composition Covers,239.12,5,0.2,77.714</t>
  </si>
  <si>
    <t>2026,CA-2015-114237,3/13/2015,3/15/2015,First Class,MC-17275,Marc Crier,Consumer,United States,Seattle,Washington,98103,West,FUR-BO-10004409,Furniture,Bookcases,"Safco Value Mate Series Steel Bookcases, Baked Enamel Finish on Steel, Gray",141.96,2,0,39.7488</t>
  </si>
  <si>
    <t>2027,CA-2016-113516,9/8/2016,9/10/2016,Second Class,VM-21685,Valerie Mitchum,Home Office,United States,Lancaster,California,93534,West,OFF-BI-10002225,Office Supplies,Binders,"Square Ring Data Binders, Rigid 75 Pt. Covers, 11"" x 14-7/8""",33.024,2,0.2,11.5584</t>
  </si>
  <si>
    <t>2028,CA-2016-113516,9/8/2016,9/10/2016,Second Class,VM-21685,Valerie Mitchum,Home Office,United States,Lancaster,California,93534,West,OFF-BI-10001989,Office Supplies,Binders,Premium Transparent Presentation Covers by GBC,67.136,4,0.2,23.4976</t>
  </si>
  <si>
    <t>2029,CA-2015-117961,11/26/2015,11/30/2015,Standard Class,GP-14740,Guy Phonely,Corporate,United States,Leominster,Massachusetts,1453,East,OFF-BI-10000343,Office Supplies,Binders,"Pressboard Covers with Storage Hooks, 9 1/2"" x 11"", Light Blue",14.73,3,0,6.9231</t>
  </si>
  <si>
    <t>2030,CA-2015-117961,11/26/2015,11/30/2015,Standard Class,GP-14740,Guy Phonely,Corporate,United States,Leominster,Massachusetts,1453,East,OFF-ST-10001172,Office Supplies,Storage,"Tennsco Lockers, Sand",104.9,5,0,25.176</t>
  </si>
  <si>
    <t>2031,CA-2015-117961,11/26/2015,11/30/2015,Standard Class,GP-14740,Guy Phonely,Corporate,United States,Leominster,Massachusetts,1453,East,OFF-BI-10003707,Office Supplies,Binders,Aluminum Screw Posts,61.04,4,0,30.52</t>
  </si>
  <si>
    <t>2032,CA-2015-117961,11/26/2015,11/30/2015,Standard Class,GP-14740,Guy Phonely,Corporate,United States,Leominster,Massachusetts,1453,East,OFF-PA-10001274,Office Supplies,Paper,Loose Memo Sheets,10.95,3,0,5.1465</t>
  </si>
  <si>
    <t>2033,CA-2016-128923,12/9/2016,12/13/2016,Standard Class,GB-14530,George Bell,Corporate,United States,Fort Worth,Texas,76106,Central,OFF-PA-10002250,Office Supplies,Paper,Things To Do Today Pad,9.392,2,0.2,3.2872</t>
  </si>
  <si>
    <t>2034,CA-2016-128923,12/9/2016,12/13/2016,Standard Class,GB-14530,George Bell,Corporate,United States,Fort Worth,Texas,76106,Central,OFF-AR-10000475,Office Supplies,Art,"Hunt BOSTON Vista Battery-Operated Pencil Sharpener, Black",9.328,1,0.2,0.8162</t>
  </si>
  <si>
    <t>2035,CA-2017-162481,9/25/2017,9/29/2017,Standard Class,CT-11995,Carol Triggs,Consumer,United States,Rochester,Minnesota,55901,Central,OFF-BI-10002976,Office Supplies,Binders,ACCOHIDE Binder by Acco,8.26,2,0,3.8822</t>
  </si>
  <si>
    <t>2036,CA-2017-162481,9/25/2017,9/29/2017,Standard Class,CT-11995,Carol Triggs,Consumer,United States,Rochester,Minnesota,55901,Central,FUR-CH-10003061,Furniture,Chairs,"Global Leather Task Chair, Black",269.97,3,0,51.2943</t>
  </si>
  <si>
    <t>2037,CA-2015-119214,1/23/2015,1/27/2015,Standard Class,CW-11905,Carl Weiss,Home Office,United States,Bozeman,Montana,59715,West,OFF-PA-10002893,Office Supplies,Paper,"Wirebound Service Call Books, 5 1/2"" x 4""",29.04,3,0,13.9392</t>
  </si>
  <si>
    <t>2038,CA-2015-119214,1/23/2015,1/27/2015,Standard Class,CW-11905,Carl Weiss,Home Office,United States,Bozeman,Montana,59715,West,OFF-LA-10003077,Office Supplies,Labels,Avery 500,14.62,2,0,6.8714</t>
  </si>
  <si>
    <t>2039,CA-2015-122287,6/18/2015,6/23/2015,Standard Class,SN-20560,Skye Norling,Home Office,United States,Peoria,Arizona,85345,West,OFF-PA-10001661,Office Supplies,Paper,Xerox 1922,11.952,3,0.2,4.3326</t>
  </si>
  <si>
    <t>2040,CA-2015-122287,6/18/2015,6/23/2015,Standard Class,SN-20560,Skye Norling,Home Office,United States,Peoria,Arizona,85345,West,OFF-BI-10004656,Office Supplies,Binders,Peel &amp; Stick Add-On Corner Pockets,4.536,7,0.7,-3.3264</t>
  </si>
  <si>
    <t>2041,CA-2015-122287,6/18/2015,6/23/2015,Standard Class,SN-20560,Skye Norling,Home Office,United States,Peoria,Arizona,85345,West,OFF-BI-10003707,Office Supplies,Binders,Aluminum Screw Posts,9.156,2,0.7,-6.104</t>
  </si>
  <si>
    <t>2042,CA-2015-122287,6/18/2015,6/23/2015,Standard Class,SN-20560,Skye Norling,Home Office,United States,Peoria,Arizona,85345,West,FUR-FU-10004973,Furniture,Furnishings,Flat Face Poster Frame,75.36,5,0.2,20.724</t>
  </si>
  <si>
    <t>2043,CA-2015-104493,10/2/2015,10/8/2015,Standard Class,EB-13705,Ed Braxton,Corporate,United States,San Diego,California,92105,West,OFF-BI-10004817,Office Supplies,Binders,GBC Personal VeloBind Strips,57.504,6,0.2,20.1264</t>
  </si>
  <si>
    <t>2044,US-2017-158946,11/18/2017,11/23/2017,Standard Class,JW-15220,Jane Waco,Corporate,United States,Lakewood,Ohio,44107,East,OFF-AR-10001860,Office Supplies,Art,BIC Liqua Brite Liner,38.864,7,0.2,7.7728</t>
  </si>
  <si>
    <t>2045,CA-2014-129168,8/17/2014,8/23/2014,Standard Class,KB-16585,Ken Black,Corporate,United States,Houston,Texas,77095,Central,OFF-PA-10001639,Office Supplies,Paper,Xerox 203,15.552,3,0.2,5.4432</t>
  </si>
  <si>
    <t>2046,CA-2016-131835,7/17/2016,7/21/2016,Standard Class,MC-17590,Matt Collister,Corporate,United States,Perth Amboy,New Jersey,8861,East,OFF-AP-10004487,Office Supplies,Appliances,Kensington 4 Outlet MasterPiece Compact Power Control Center,162.64,2,0,45.5392</t>
  </si>
  <si>
    <t>2047,CA-2016-131835,7/17/2016,7/21/2016,Standard Class,MC-17590,Matt Collister,Corporate,United States,Perth Amboy,New Jersey,8861,East,TEC-PH-10001760,Technology,Phones,Bose SoundLink Bluetooth Speaker,597,3,0,280.59</t>
  </si>
  <si>
    <t>2048,CA-2016-131835,7/17/2016,7/21/2016,Standard Class,MC-17590,Matt Collister,Corporate,United States,Perth Amboy,New Jersey,8861,East,OFF-PA-10004071,Office Supplies,Paper,"Eaton Premium Continuous-Feed Paper, 25% Cotton, Letter Size, White, 1000 Shts/Box",55.48,1,0,26.6304</t>
  </si>
  <si>
    <t>2049,CA-2015-142237,7/11/2015,7/13/2015,First Class,CK-12595,Clytie Kelty,Consumer,United States,Philadelphia,Pennsylvania,19134,East,FUR-FU-10004848,Furniture,Furnishings,"Howard Miller 13-3/4"" Diameter Brushed Chrome Round Wall Clock",289.8,7,0.2,36.225</t>
  </si>
  <si>
    <t>2050,CA-2015-142237,7/11/2015,7/13/2015,First Class,CK-12595,Clytie Kelty,Consumer,United States,Philadelphia,Pennsylvania,19134,East,OFF-BI-10004022,Office Supplies,Binders,Acco Suede Grain Vinyl Round Ring Binder,2.502,3,0.7,-2.0016</t>
  </si>
  <si>
    <t>2051,CA-2015-142237,7/11/2015,7/13/2015,First Class,CK-12595,Clytie Kelty,Consumer,United States,Philadelphia,Pennsylvania,19134,East,OFF-BI-10003669,Office Supplies,Binders,3M Organizer Strips,6.48,4,0.7,-4.752</t>
  </si>
  <si>
    <t>2052,CA-2015-142237,7/11/2015,7/13/2015,First Class,CK-12595,Clytie Kelty,Consumer,United States,Philadelphia,Pennsylvania,19134,East,FUR-CH-10003833,Furniture,Chairs,Novimex Fabric Task Chair,341.488,8,0.3,-73.176</t>
  </si>
  <si>
    <t>2053,CA-2015-142237,7/11/2015,7/13/2015,First Class,CK-12595,Clytie Kelty,Consumer,United States,Philadelphia,Pennsylvania,19134,East,OFF-AR-10003732,Office Supplies,Art,Newell 333,11.12,5,0.2,0.834</t>
  </si>
  <si>
    <t>2054,CA-2015-142237,7/11/2015,7/13/2015,First Class,CK-12595,Clytie Kelty,Consumer,United States,Philadelphia,Pennsylvania,19134,East,FUR-FU-10003142,Furniture,Furnishings,"Master Big Foot Doorstop, Beige",25.344,6,0.2,3.4848</t>
  </si>
  <si>
    <t>2055,CA-2016-136434,12/1/2016,12/7/2016,Standard Class,RD-19480,Rick Duston,Consumer,United States,Richmond,Indiana,47374,Central,FUR-FU-10001196,Furniture,Furnishings,DAX Cubicle Frames - 8x10,17.31,3,0,5.193</t>
  </si>
  <si>
    <t>2056,CA-2017-120376,12/22/2017,12/25/2017,First Class,TP-21130,Theone Pippenger,Consumer,United States,Detroit,Michigan,48227,Central,TEC-AC-10001114,Technology,Accessories,Microsoft Wireless Mobile Mouse 4000,199.95,5,0,63.984</t>
  </si>
  <si>
    <t>2057,CA-2017-120376,12/22/2017,12/25/2017,First Class,TP-21130,Theone Pippenger,Consumer,United States,Detroit,Michigan,48227,Central,FUR-CH-10002335,Furniture,Chairs,Hon GuestStacker Chair,1586.69,7,0,412.5394</t>
  </si>
  <si>
    <t>2058,CA-2017-120376,12/22/2017,12/25/2017,First Class,TP-21130,Theone Pippenger,Consumer,United States,Detroit,Michigan,48227,Central,TEC-AC-10000844,Technology,Accessories,Logitech Gaming G510s - Keyboard,84.99,1,0,30.5964</t>
  </si>
  <si>
    <t>2059,CA-2017-120376,12/22/2017,12/25/2017,First Class,TP-21130,Theone Pippenger,Consumer,United States,Detroit,Michigan,48227,Central,FUR-TA-10004534,Furniture,Tables,Bevis 44 x 96 Conference Tables,411.8,2,0,70.006</t>
  </si>
  <si>
    <t>2060,CA-2014-106439,10/31/2014,11/4/2014,Standard Class,GG-14650,Greg Guthrie,Corporate,United States,Los Angeles,California,90049,West,OFF-FA-10002975,Office Supplies,Fasteners,Staples,11.34,3,0,5.2164</t>
  </si>
  <si>
    <t>2061,CA-2014-106439,10/31/2014,11/4/2014,Standard Class,GG-14650,Greg Guthrie,Corporate,United States,Los Angeles,California,90049,West,OFF-ST-10003996,Office Supplies,Storage,"Letter/Legal File Tote with Clear Snap-On Lid, Black Granite",80.3,5,0,20.878</t>
  </si>
  <si>
    <t>2062,CA-2014-106439,10/31/2014,11/4/2014,Standard Class,GG-14650,Greg Guthrie,Corporate,United States,Los Angeles,California,90049,West,OFF-BI-10002571,Office Supplies,Binders,"Avery Framed View Binder, EZD Ring (Locking), Navy, 1 1/2""",15.968,2,0.2,5.3892</t>
  </si>
  <si>
    <t>2063,CA-2014-106439,10/31/2014,11/4/2014,Standard Class,GG-14650,Greg Guthrie,Corporate,United States,Los Angeles,California,90049,West,OFF-PA-10000477,Office Supplies,Paper,Xerox 1952,64.74,13,0,30.4278</t>
  </si>
  <si>
    <t>2064,CA-2014-106439,10/31/2014,11/4/2014,Standard Class,GG-14650,Greg Guthrie,Corporate,United States,Los Angeles,California,90049,West,OFF-BI-10004209,Office Supplies,Binders,"Fellowes Twister Kit, Gray/Clear, 3/pkg",19.296,3,0.2,6.03</t>
  </si>
  <si>
    <t>2065,CA-2014-106439,10/31/2014,11/4/2014,Standard Class,GG-14650,Greg Guthrie,Corporate,United States,Los Angeles,California,90049,West,OFF-ST-10001963,Office Supplies,Storage,Tennsco Regal Shelving Units,405.64,4,0,12.1692</t>
  </si>
  <si>
    <t>2066,CA-2014-106439,10/31/2014,11/4/2014,Standard Class,GG-14650,Greg Guthrie,Corporate,United States,Los Angeles,California,90049,West,FUR-CH-10003833,Furniture,Chairs,Novimex Fabric Task Chair,146.352,3,0.2,-9.147</t>
  </si>
  <si>
    <t>2067,CA-2014-106439,10/31/2014,11/4/2014,Standard Class,GG-14650,Greg Guthrie,Corporate,United States,Los Angeles,California,90049,West,TEC-AC-10004568,Technology,Accessories,Maxell LTO Ultrium - 800 GB,251.91,9,0,47.8629</t>
  </si>
  <si>
    <t>2068,CA-2014-106439,10/31/2014,11/4/2014,Standard Class,GG-14650,Greg Guthrie,Corporate,United States,Los Angeles,California,90049,West,OFF-AR-10001419,Office Supplies,Art,Newell 325,12.39,3,0,3.717</t>
  </si>
  <si>
    <t>2069,CA-2015-133452,4/13/2015,4/19/2015,Standard Class,ZC-21910,Zuschuss Carroll,Consumer,United States,Pomona,California,91767,West,TEC-AC-10002800,Technology,Accessories,Plantronics Audio 478 Stereo USB Headset,199.96,4,0,69.986</t>
  </si>
  <si>
    <t>2070,CA-2015-133452,4/13/2015,4/19/2015,Standard Class,ZC-21910,Zuschuss Carroll,Consumer,United States,Pomona,California,91767,West,FUR-TA-10003954,Furniture,Tables,Hon 94000 Series Round Tables,710.832,3,0.2,-97.7394</t>
  </si>
  <si>
    <t>2071,CA-2016-146521,7/21/2016,7/23/2016,Second Class,CC-12610,Corey Catlett,Corporate,United States,Philadelphia,Pennsylvania,19134,East,OFF-BI-10000301,Office Supplies,Binders,GBC Instant Report Kit,1.941,1,0.7,-1.294</t>
  </si>
  <si>
    <t>2072,US-2017-110996,11/20/2017,11/25/2017,Standard Class,KA-16525,Kelly Andreada,Consumer,United States,Ontario,California,91761,West,FUR-CH-10003956,Furniture,Chairs,Novimex High-Tech Fabric Mesh Task Chair,283.92,5,0.2,-46.137</t>
  </si>
  <si>
    <t>2073,CA-2016-129693,11/26/2016,12/2/2016,Standard Class,TC-20980,Tamara Chand,Corporate,United States,Seattle,Washington,98105,West,OFF-BI-10002954,Office Supplies,Binders,Newell 3-Hole Punched Plastic Slotted Magazine Holders for Binders,7.312,2,0.2,2.5592</t>
  </si>
  <si>
    <t>2074,CA-2017-122504,11/7/2017,11/12/2017,Second Class,DB-13270,Deborah Brumfield,Home Office,United States,Brentwood,California,94513,West,TEC-AC-10003289,Technology,Accessories,Anker Ultra-Slim Mini Bluetooth 3.0 Wireless Keyboard,59.97,3,0,13.7931</t>
  </si>
  <si>
    <t>2075,CA-2017-122504,11/7/2017,11/12/2017,Second Class,DB-13270,Deborah Brumfield,Home Office,United States,Brentwood,California,94513,West,TEC-PH-10002468,Technology,Phones,"Plantronics CS 50-USB - headset - Convertible, Monaural",761.544,7,0.2,66.6351</t>
  </si>
  <si>
    <t>2076,CA-2014-131051,12/1/2014,12/5/2014,Standard Class,TR-21325,Toby Ritter,Consumer,United States,San Francisco,California,94122,West,FUR-FU-10001861,Furniture,Furnishings,"Floodlight Indoor Halogen Bulbs, 1 Bulb per Pack, 60 Watts",58.2,3,0,28.518</t>
  </si>
  <si>
    <t>2077,CA-2017-140676,9/12/2017,9/15/2017,First Class,BF-11080,Bart Folk,Consumer,United States,Baltimore,Maryland,21215,East,OFF-PA-10004082,Office Supplies,Paper,"Adams Telephone Message Book w/Frequently-Called Numbers Space, 400 Messages per Book",39.9,5,0,19.95</t>
  </si>
  <si>
    <t>2078,CA-2017-140676,9/12/2017,9/15/2017,First Class,BF-11080,Bart Folk,Consumer,United States,Baltimore,Maryland,21215,East,OFF-AP-10000358,Office Supplies,Appliances,Fellowes Basic Home/Office Series Surge Protectors,90.86,7,0,26.3494</t>
  </si>
  <si>
    <t>2079,CA-2017-140676,9/12/2017,9/15/2017,First Class,BF-11080,Bart Folk,Consumer,United States,Baltimore,Maryland,21215,East,OFF-PA-10004243,Office Supplies,Paper,Xerox 1939,94.85,5,0,45.528</t>
  </si>
  <si>
    <t>2080,CA-2015-120103,12/24/2015,12/29/2015,Standard Class,MS-17365,Maribeth Schnelling,Consumer,United States,Phoenix,Arizona,85023,West,OFF-PA-10001295,Office Supplies,Paper,Computer Printout Paper with Letter-Trim Perforations,106.232,7,0.2,37.1812</t>
  </si>
  <si>
    <t>2081,CA-2015-120103,12/24/2015,12/29/2015,Standard Class,MS-17365,Maribeth Schnelling,Consumer,United States,Phoenix,Arizona,85023,West,TEC-PH-10002170,Technology,Phones,ClearSounds CSC500 Amplified Spirit Phone Corded phone,111.984,2,0.2,11.1984</t>
  </si>
  <si>
    <t>2082,CA-2015-120103,12/24/2015,12/29/2015,Standard Class,MS-17365,Maribeth Schnelling,Consumer,United States,Phoenix,Arizona,85023,West,FUR-FU-10002885,Furniture,Furnishings,Magna Visual Magnetic Picture Hangers,7.712,2,0.2,1.7352</t>
  </si>
  <si>
    <t>2083,CA-2017-104647,2/23/2017,3/1/2017,Standard Class,CK-12595,Clytie Kelty,Consumer,United States,Los Angeles,California,90008,West,OFF-PA-10002870,Office Supplies,Paper,"Ampad Phone Message Book, Recycled, 400 Message Capacity, 5 ¾” x 11”",37.44,6,0,16.848</t>
  </si>
  <si>
    <t>2084,CA-2014-110352,11/23/2014,11/29/2014,Standard Class,ED-13885,Emily Ducich,Home Office,United States,Houston,Texas,77036,Central,OFF-LA-10003923,Office Supplies,Labels,Alphabetical Labels for Top Tab Filing,23.68,2,0.2,8.88</t>
  </si>
  <si>
    <t>2085,CA-2016-140501,6/23/2016,6/28/2016,Standard Class,IM-15070,Irene Maddox,Consumer,United States,New York City,New York,10009,East,OFF-LA-10003510,Office Supplies,Labels,"Avery 4027 File Folder Labels for Dot Matrix Printers, 5000 Labels per Box, White",122.12,4,0,56.1752</t>
  </si>
  <si>
    <t>2086,CA-2016-140501,6/23/2016,6/28/2016,Standard Class,IM-15070,Irene Maddox,Consumer,United States,New York City,New York,10009,East,OFF-LA-10000248,Office Supplies,Labels,Avery 52,18.45,5,0,8.6715</t>
  </si>
  <si>
    <t>2087,CA-2016-140501,6/23/2016,6/28/2016,Standard Class,IM-15070,Irene Maddox,Consumer,United States,New York City,New York,10009,East,OFF-ST-10000060,Office Supplies,Storage,Fellowes Bankers Box Staxonsteel Drawer File/Stacking System,324.9,5,0,38.988</t>
  </si>
  <si>
    <t>2088,CA-2016-140501,6/23/2016,6/28/2016,Standard Class,IM-15070,Irene Maddox,Consumer,United States,New York City,New York,10009,East,OFF-PA-10003129,Office Supplies,Paper,Tops White Computer Printout Paper,146.73,3,0,68.9631</t>
  </si>
  <si>
    <t>2089,CA-2016-140501,6/23/2016,6/28/2016,Standard Class,IM-15070,Irene Maddox,Consumer,United States,New York City,New York,10009,East,OFF-FA-10004076,Office Supplies,Fasteners,Translucent Push Pins by OIC,3.96,2,0,1.4652</t>
  </si>
  <si>
    <t>2090,CA-2015-139290,10/26/2015,10/30/2015,Standard Class,MY-17380,Maribeth Yedwab,Corporate,United States,Rancho Cucamonga,California,91730,West,OFF-LA-10004008,Office Supplies,Labels,Avery 507,5.76,2,0,2.6496</t>
  </si>
  <si>
    <t>2091,CA-2017-166142,7/15/2017,7/19/2017,Standard Class,MM-17260,Magdelene Morse,Consumer,United States,Wilmington,Delaware,19805,East,OFF-BI-10004094,Office Supplies,Binders,GBC Standard Plastic Binding Systems Combs,26.55,3,0,13.0095</t>
  </si>
  <si>
    <t>2092,CA-2017-166142,7/15/2017,7/19/2017,Standard Class,MM-17260,Magdelene Morse,Consumer,United States,Wilmington,Delaware,19805,East,FUR-TA-10004607,Furniture,Tables,Hon 2111 Invitation Series Straight Table,310.443,3,0.3,-48.7839</t>
  </si>
  <si>
    <t>2093,CA-2014-145926,11/17/2014,11/21/2014,Standard Class,MP-17470,Mark Packer,Home Office,United States,Moorhead,Minnesota,56560,Central,FUR-CH-10004289,Furniture,Chairs,Global Super Steno Chair,479.9,5,0,81.583</t>
  </si>
  <si>
    <t>2094,CA-2015-149678,4/13/2015,4/15/2015,Second Class,AW-10840,Anthony Witt,Consumer,United States,Farmington,New Mexico,87401,West,OFF-SU-10004498,Office Supplies,Supplies,Martin-Yale Premier Letter Opener,12.88,1,0,0.3864</t>
  </si>
  <si>
    <t>2095,US-2015-164357,11/25/2015,11/29/2015,Standard Class,SF-20065,Sandra Flanagan,Consumer,United States,Wilmington,North Carolina,28403,South,OFF-AR-10001177,Office Supplies,Art,Newell 349,13.12,5,0.2,1.476</t>
  </si>
  <si>
    <t>2096,US-2016-146570,5/15/2016,5/20/2016,Standard Class,SN-20710,Steve Nguyen,Home Office,United States,Jackson,Mississippi,39212,South,OFF-BI-10001718,Office Supplies,Binders,GBC DocuBind P50 Personal Binding Machine,511.84,8,0,240.5648</t>
  </si>
  <si>
    <t>2097,US-2016-146570,5/15/2016,5/20/2016,Standard Class,SN-20710,Steve Nguyen,Home Office,United States,Jackson,Mississippi,39212,South,OFF-AR-10004602,Office Supplies,Art,Boston KS Multi-Size Manual Pencil Sharpener,91.96,4,0,25.7488</t>
  </si>
  <si>
    <t>2098,US-2016-146570,5/15/2016,5/20/2016,Standard Class,SN-20710,Steve Nguyen,Home Office,United States,Jackson,Mississippi,39212,South,OFF-AR-10003856,Office Supplies,Art,Newell 344,8.34,3,0,2.1684</t>
  </si>
  <si>
    <t>2099,CA-2017-124401,9/7/2017,9/12/2017,Standard Class,RD-19900,Ruben Dartt,Consumer,United States,Portland,Oregon,97206,West,OFF-ST-10000649,Office Supplies,Storage,Hanging Personal Folder File,37.68,3,0.2,2.355</t>
  </si>
  <si>
    <t>2100,CA-2017-124401,9/7/2017,9/12/2017,Standard Class,RD-19900,Ruben Dartt,Consumer,United States,Portland,Oregon,97206,West,TEC-AC-10002926,Technology,Accessories,Logitech Wireless Marathon Mouse M705,279.944,7,0.2,80.4839</t>
  </si>
  <si>
    <t>2101,US-2014-140116,3/10/2014,3/17/2014,Standard Class,KT-16480,Kean Thornton,Consumer,United States,Denver,Colorado,80219,West,OFF-ST-10000078,Office Supplies,Storage,Tennsco 6- and 18-Compartment Lockers,636.408,3,0.2,-15.9102</t>
  </si>
  <si>
    <t>2102,US-2014-140116,3/10/2014,3/17/2014,Standard Class,KT-16480,Kean Thornton,Consumer,United States,Denver,Colorado,80219,West,OFF-AR-10001044,Office Supplies,Art,"BOSTON Ranger #55 Pencil Sharpener, Black",83.168,4,0.2,9.3564</t>
  </si>
  <si>
    <t>2103,CA-2014-123295,7/18/2014,7/18/2014,Same Day,AH-10120,Adrian Hane,Home Office,United States,Tucson,Arizona,85705,West,FUR-CH-10002372,Furniture,Chairs,Office Star - Ergonomically Designed Knee Chair,259.136,4,0.2,-25.9136</t>
  </si>
  <si>
    <t>2104,CA-2017-167101,3/24/2017,3/28/2017,Second Class,BM-11650,Brian Moss,Corporate,United States,New York City,New York,10009,East,OFF-PA-10000357,Office Supplies,Paper,Xerox 1888,221.92,4,0,106.5216</t>
  </si>
  <si>
    <t>2105,CA-2017-167101,3/24/2017,3/28/2017,Second Class,BM-11650,Brian Moss,Corporate,United States,New York City,New York,10009,East,TEC-AC-10001266,Technology,Accessories,Memorex Micro Travel Drive 8 GB,26,2,0,11.7</t>
  </si>
  <si>
    <t>2106,US-2014-167633,9/30/2014,10/5/2014,Standard Class,BW-11200,Ben Wallace,Consumer,United States,Boynton Beach,Florida,33437,South,OFF-PA-10004888,Office Supplies,Paper,Xerox 217,15.552,3,0.2,5.4432</t>
  </si>
  <si>
    <t>2107,US-2014-152723,9/26/2014,9/26/2014,Same Day,HG-14965,Henry Goldwyn,Corporate,United States,Mesquite,Texas,75150,Central,OFF-BI-10003460,Office Supplies,Binders,Acco 3-Hole Punch,0.876,1,0.8,-1.4016</t>
  </si>
  <si>
    <t>2108,CA-2015-164882,10/31/2015,10/31/2015,Same Day,SG-20080,Sandra Glassco,Consumer,United States,Redlands,California,92374,West,OFF-PA-10000157,Office Supplies,Paper,Xerox 191,19.98,1,0,9.3906</t>
  </si>
  <si>
    <t>2109,CA-2015-164882,10/31/2015,10/31/2015,Same Day,SG-20080,Sandra Glassco,Consumer,United States,Redlands,California,92374,West,OFF-BI-10004519,Office Supplies,Binders,GBC DocuBind P100 Manual Binding Machine,398.352,3,0.2,124.485</t>
  </si>
  <si>
    <t>2110,CA-2015-164882,10/31/2015,10/31/2015,Same Day,SG-20080,Sandra Glassco,Consumer,United States,Redlands,California,92374,West,OFF-AR-10004272,Office Supplies,Art,Newell 308,5.04,3,0,1.26</t>
  </si>
  <si>
    <t>2111,CA-2015-164882,10/31/2015,10/31/2015,Same Day,SG-20080,Sandra Glassco,Consumer,United States,Redlands,California,92374,West,OFF-FA-10000585,Office Supplies,Fasteners,OIC Bulk Pack Metal Binder Clips,17.45,5,0,8.027</t>
  </si>
  <si>
    <t>2112,CA-2015-164882,10/31/2015,10/31/2015,Same Day,SG-20080,Sandra Glassco,Consumer,United States,Redlands,California,92374,West,FUR-CH-10004218,Furniture,Chairs,"Global Fabric Manager's Chair, Dark Gray",323.136,4,0.2,20.196</t>
  </si>
  <si>
    <t>2113,CA-2015-164882,10/31/2015,10/31/2015,Same Day,SG-20080,Sandra Glassco,Consumer,United States,Redlands,California,92374,West,OFF-SU-10004231,Office Supplies,Supplies,Acme Tagit Stainless Steel Antibacterial Scissors,29.7,3,0,8.019</t>
  </si>
  <si>
    <t>2114,CA-2015-164882,10/31/2015,10/31/2015,Same Day,SG-20080,Sandra Glassco,Consumer,United States,Redlands,California,92374,West,TEC-PH-10001578,Technology,Phones,Polycom SoundStation2 EX Conference phone,1295.84,4,0.2,145.782</t>
  </si>
  <si>
    <t>2115,CA-2015-164882,10/31/2015,10/31/2015,Same Day,SG-20080,Sandra Glassco,Consumer,United States,Redlands,California,92374,West,OFF-ST-10003638,Office Supplies,Storage,Mobile Personal File Cube,46.84,2,0,12.6468</t>
  </si>
  <si>
    <t>2116,CA-2015-164882,10/31/2015,10/31/2015,Same Day,SG-20080,Sandra Glassco,Consumer,United States,Redlands,California,92374,West,FUR-BO-10002213,Furniture,Bookcases,DMI Eclipse Executive Suite Bookcases,425.833,1,0.15,20.0392</t>
  </si>
  <si>
    <t>2117,CA-2015-159786,10/12/2015,10/17/2015,Second Class,RK-19300,Ralph Kennedy,Consumer,United States,Rochester,New York,14609,East,FUR-TA-10001307,Furniture,Tables,"SAFCO PlanMaster Heigh-Adjustable Drafting Table Base, 43w x 30d x 30-37h, Black",209.67,1,0.4,-13.978</t>
  </si>
  <si>
    <t>2118,CA-2016-130267,9/19/2016,9/23/2016,Standard Class,SW-20245,Scot Wooten,Consumer,United States,Stockton,California,95207,West,OFF-PA-10002222,Office Supplies,Paper,"Xerox Color Copier Paper, 11"" x 17"", Ream",159.88,7,0,73.5448</t>
  </si>
  <si>
    <t>2119,CA-2017-155460,4/13/2017,4/15/2017,First Class,RW-19630,Rob Williams,Corporate,United States,Seattle,Washington,98105,West,OFF-PA-10002479,Office Supplies,Paper,Xerox 4200 Series MultiUse Premium Copy Paper (20Lb. and 84 Bright),5.28,1,0,2.376</t>
  </si>
  <si>
    <t>2120,CA-2017-155460,4/13/2017,4/15/2017,First Class,RW-19630,Rob Williams,Corporate,United States,Seattle,Washington,98105,West,OFF-BI-10003091,Office Supplies,Binders,GBC DocuBind TL200 Manual Binding Machine,895.92,5,0.2,302.373</t>
  </si>
  <si>
    <t>2121,US-2017-168690,1/7/2017,1/13/2017,Standard Class,TS-21085,Thais Sissman,Consumer,United States,Ormond Beach,Florida,32174,South,OFF-BI-10000145,Office Supplies,Binders,Zipper Ring Binder Pockets,2.808,3,0.7,-1.9656</t>
  </si>
  <si>
    <t>2122,CA-2017-158246,11/9/2017,11/11/2017,First Class,JB-15400,Jennifer Braxton,Corporate,United States,Sunnyvale,California,94086,West,FUR-CH-10003061,Furniture,Chairs,"Global Leather Task Chair, Black",215.976,3,0.2,-2.6997</t>
  </si>
  <si>
    <t>2123,CA-2017-167381,9/22/2017,9/24/2017,Second Class,EH-14005,Erica Hernandez,Home Office,United States,Lansing,Michigan,48911,Central,FUR-BO-10001972,Furniture,Bookcases,O'Sullivan 4-Shelf Bookcase in Odessa Pine,241.96,2,0,41.1332</t>
  </si>
  <si>
    <t>2124,CA-2017-167381,9/22/2017,9/24/2017,Second Class,EH-14005,Erica Hernandez,Home Office,United States,Lansing,Michigan,48911,Central,OFF-LA-10000134,Office Supplies,Labels,Avery 511,27.72,9,0,13.3056</t>
  </si>
  <si>
    <t>2125,CA-2017-144862,12/1/2017,12/5/2017,Standard Class,EH-14005,Erica Hernandez,Home Office,United States,Philadelphia,Pennsylvania,19143,East,OFF-EN-10003040,Office Supplies,Envelopes,Quality Park Security Envelopes,104.68,5,0.2,35.3295</t>
  </si>
  <si>
    <t>2126,CA-2017-144862,12/1/2017,12/5/2017,Standard Class,EH-14005,Erica Hernandez,Home Office,United States,Philadelphia,Pennsylvania,19143,East,TEC-PH-10000923,Technology,Phones,"Belkin SportFit Armband For iPhone 5s/5c, Fuchsia",62.958,7,0.4,9.4437</t>
  </si>
  <si>
    <t>2127,CA-2014-126032,6/23/2014,6/28/2014,Standard Class,BS-11665,Brian Stugart,Consumer,United States,Philadelphia,Pennsylvania,19143,East,TEC-AC-10000158,Technology,Accessories,Sony 64GB Class 10 Micro SDHC R40 Memory Card,86.376,3,0.2,1.0797</t>
  </si>
  <si>
    <t>2128,CA-2015-134859,10/4/2015,10/9/2015,Standard Class,JK-16120,Julie Kriz,Home Office,United States,Philadelphia,Pennsylvania,19134,East,FUR-FU-10003623,Furniture,Furnishings,"DataProducts Ampli Magnifier Task Lamp, Black,",64.944,3,0.2,6.4944</t>
  </si>
  <si>
    <t>2129,CA-2015-134859,10/4/2015,10/9/2015,Standard Class,JK-16120,Julie Kriz,Home Office,United States,Philadelphia,Pennsylvania,19134,East,OFF-PA-10001293,Office Supplies,Paper,Xerox 1946,20.736,4,0.2,7.2576</t>
  </si>
  <si>
    <t>2130,US-2014-114188,5/20/2014,5/22/2014,Second Class,RF-19345,Randy Ferguson,Corporate,United States,Dover,New Hampshire,3820,East,OFF-AP-10000124,Office Supplies,Appliances,Acco 6 Outlet Guardian Basic Surge Suppressor,33.28,4,0,9.3184</t>
  </si>
  <si>
    <t>2131,US-2014-114188,5/20/2014,5/22/2014,Second Class,RF-19345,Randy Ferguson,Corporate,United States,Dover,New Hampshire,3820,East,OFF-AR-10004511,Office Supplies,Art,"Sanford Colorific Scented Colored Pencils, 12/Pack",38.52,9,0,11.9412</t>
  </si>
  <si>
    <t>2132,US-2014-114188,5/20/2014,5/22/2014,Second Class,RF-19345,Randy Ferguson,Corporate,United States,Dover,New Hampshire,3820,East,FUR-FU-10000076,Furniture,Furnishings,24-Hour Round Wall Clock,139.86,7,0,60.1398</t>
  </si>
  <si>
    <t>2133,CA-2015-156524,11/20/2015,11/26/2015,Standard Class,DL-12865,Dan Lawera,Consumer,United States,New York City,New York,10011,East,OFF-PA-10003883,Office Supplies,Paper,"Message Book, Phone, Wirebound Standard Line Memo, 2 3/4"" X 5""",19.65,3,0,9.039</t>
  </si>
  <si>
    <t>2134,CA-2015-122210,11/30/2015,12/4/2015,Standard Class,WB-21850,William Brown,Consumer,United States,Philadelphia,Pennsylvania,19134,East,OFF-BI-10003656,Office Supplies,Binders,Fellowes PB200 Plastic Comb Binding Machine,152.991,3,0.7,-122.3928</t>
  </si>
  <si>
    <t>2135,CA-2015-122210,11/30/2015,12/4/2015,Standard Class,WB-21850,William Brown,Consumer,United States,Philadelphia,Pennsylvania,19134,East,OFF-FA-10000053,Office Supplies,Fasteners,Revere Boxed Rubber Bands by Revere,10.584,7,0.2,-2.3814</t>
  </si>
  <si>
    <t>2136,CA-2015-122210,11/30/2015,12/4/2015,Standard Class,WB-21850,William Brown,Consumer,United States,Philadelphia,Pennsylvania,19134,East,TEC-PH-10002807,Technology,Phones,Motorla HX550 Universal Bluetooth Headset,94.92,4,0.4,15.82</t>
  </si>
  <si>
    <t>2137,CA-2015-156377,12/31/2015,1/5/2016,Standard Class,TB-21625,Trudy Brown,Consumer,United States,Grand Prairie,Texas,75051,Central,FUR-FU-10002364,Furniture,Furnishings,"Eldon Expressions Wood Desk Accessories, Oak",14.76,5,0.6,-11.439</t>
  </si>
  <si>
    <t>2138,CA-2015-156377,12/31/2015,1/5/2016,Standard Class,TB-21625,Trudy Brown,Consumer,United States,Grand Prairie,Texas,75051,Central,OFF-BI-10002954,Office Supplies,Binders,Newell 3-Hole Punched Plastic Slotted Magazine Holders for Binders,3.656,4,0.8,-5.8496</t>
  </si>
  <si>
    <t>2139,US-2017-157896,11/16/2017,11/16/2017,Same Day,CB-12415,Christy Brittain,Consumer,United States,New York City,New York,10009,East,OFF-PA-10004092,Office Supplies,Paper,Tops Green Bar Computer Printout Paper,146.82,3,0,73.41</t>
  </si>
  <si>
    <t>2140,CA-2014-159520,6/6/2014,6/11/2014,Standard Class,GT-14635,Grant Thornton,Corporate,United States,Long Beach,New York,11561,East,OFF-BI-10003982,Office Supplies,Binders,Wilson Jones Century Plastic Molded Ring Binders,149.544,9,0.2,50.4711</t>
  </si>
  <si>
    <t>2141,CA-2014-159520,6/6/2014,6/11/2014,Standard Class,GT-14635,Grant Thornton,Corporate,United States,Long Beach,New York,11561,East,OFF-SU-10001664,Office Supplies,Supplies,Acme Office Executive Series Stainless Steel Trimmers,17.14,2,0,4.4564</t>
  </si>
  <si>
    <t>2142,CA-2014-159520,6/6/2014,6/11/2014,Standard Class,GT-14635,Grant Thornton,Corporate,United States,Long Beach,New York,11561,East,FUR-TA-10003238,Furniture,Tables,"Chromcraft Bull-Nose Wood 48"" x 96"" Rectangular Conference Tables",991.764,3,0.4,-347.1174</t>
  </si>
  <si>
    <t>2143,CA-2016-155481,9/1/2016,9/5/2016,Standard Class,DK-13225,Dean Katz,Corporate,United States,Philadelphia,Pennsylvania,19140,East,OFF-PA-10004675,Office Supplies,Paper,"Telephone Message Books with Fax/Mobile Section, 5 1/2"" x 3 3/16""",30.48,6,0.2,9.906</t>
  </si>
  <si>
    <t>2144,CA-2016-155481,9/1/2016,9/5/2016,Standard Class,DK-13225,Dean Katz,Corporate,United States,Philadelphia,Pennsylvania,19140,East,TEC-PH-10002293,Technology,Phones,Anker 36W 4-Port USB Wall Charger Travel Power Adapter for iPhone 5s 5c 5,23.988,2,0.4,-4.7976</t>
  </si>
  <si>
    <t>2145,CA-2016-155481,9/1/2016,9/5/2016,Standard Class,DK-13225,Dean Katz,Corporate,United States,Philadelphia,Pennsylvania,19140,East,OFF-FA-10002780,Office Supplies,Fasteners,Staples,16.688,7,0.2,5.4236</t>
  </si>
  <si>
    <t>2146,US-2016-152051,6/25/2016,6/29/2016,Standard Class,TS-21160,Theresa Swint,Corporate,United States,York,Pennsylvania,17403,East,FUR-CH-10002965,Furniture,Chairs,"Global Leather Highback Executive Chair with Pneumatic Height Adjustment, Black",422.058,3,0.3,-18.0882</t>
  </si>
  <si>
    <t>2147,US-2016-152051,6/25/2016,6/29/2016,Standard Class,TS-21160,Theresa Swint,Corporate,United States,York,Pennsylvania,17403,East,OFF-BI-10004781,Office Supplies,Binders,GBC Wire Binding Strips,38.088,4,0.7,-27.9312</t>
  </si>
  <si>
    <t>2148,US-2016-152051,6/25/2016,6/29/2016,Standard Class,TS-21160,Theresa Swint,Corporate,United States,York,Pennsylvania,17403,East,OFF-ST-10001713,Office Supplies,Storage,"Gould Plastics 9-Pocket Panel Bin, 18-3/8w x 5-1/4d x 20-1/2h, Black",254.352,6,0.2,-50.8704</t>
  </si>
  <si>
    <t>2149,CA-2014-141607,12/12/2014,12/17/2014,Standard Class,WB-21850,William Brown,Consumer,United States,Concord,California,94521,West,FUR-FU-10003975,Furniture,Furnishings,Eldon Advantage Chair Mats for Low to Medium Pile Carpets,43.31,1,0,4.331</t>
  </si>
  <si>
    <t>2150,CA-2017-102771,3/31/2017,4/5/2017,Standard Class,DO-13435,Denny Ordway,Consumer,United States,New York City,New York,10035,East,TEC-PH-10001536,Technology,Phones,Spigen Samsung Galaxy S5 Case Wallet,84.95,5,0,22.087</t>
  </si>
  <si>
    <t>2151,US-2017-139969,11/19/2017,11/26/2017,Standard Class,AF-10870,Art Ferguson,Consumer,United States,College Station,Texas,77840,Central,FUR-CH-10001973,Furniture,Chairs,Office Star Flex Back Scooter Chair with White Frame,233.058,3,0.3,-53.2704</t>
  </si>
  <si>
    <t>2152,CA-2014-167360,11/24/2014,11/29/2014,Second Class,RB-19435,Richard Bierner,Consumer,United States,Saint Louis,Missouri,63116,Central,TEC-AC-10001772,Technology,Accessories,Memorex Mini Travel Drive 16 GB USB 2.0 Flash Drive,111.79,7,0,43.5981</t>
  </si>
  <si>
    <t>2153,CA-2015-123505,11/22/2015,11/26/2015,Standard Class,AR-10540,Andy Reiter,Consumer,United States,Quincy,Massachusetts,2169,East,OFF-PA-10002586,Office Supplies,Paper,Xerox 1970,14.94,3,0,7.0218</t>
  </si>
  <si>
    <t>2154,CA-2016-117282,7/14/2016,7/18/2016,Standard Class,DR-12880,Dan Reichenbach,Corporate,United States,New York City,New York,10009,East,OFF-BI-10004094,Office Supplies,Binders,GBC Standard Plastic Binding Systems Combs,14.16,2,0.2,5.133</t>
  </si>
  <si>
    <t>2155,US-2016-120460,4/30/2016,5/5/2016,Standard Class,BF-11170,Ben Ferrer,Home Office,United States,Dallas,Texas,75081,Central,FUR-FU-10004973,Furniture,Furnishings,Flat Face Poster Frame,22.608,3,0.6,-10.1736</t>
  </si>
  <si>
    <t>2156,CA-2016-111115,7/25/2016,7/27/2016,Second Class,LB-16735,Larry Blacks,Consumer,United States,Los Angeles,California,90032,West,OFF-FA-10000624,Office Supplies,Fasteners,OIC Binder Clips,21.48,6,0,10.74</t>
  </si>
  <si>
    <t>2157,CA-2014-124646,6/22/2014,6/24/2014,First Class,DV-13465,Dianna Vittorini,Consumer,United States,Minneapolis,Minnesota,55407,Central,OFF-ST-10001097,Office Supplies,Storage,Office Impressions Heavy Duty Welded Shelving &amp; Multimedia Storage Drawers,501.81,3,0,0</t>
  </si>
  <si>
    <t>2158,CA-2014-124646,6/22/2014,6/24/2014,First Class,DV-13465,Dianna Vittorini,Consumer,United States,Minneapolis,Minnesota,55407,Central,OFF-ST-10001469,Office Supplies,Storage,Fellowes Bankers Box Recycled Super Stor/Drawer,161.94,3,0,9.7164</t>
  </si>
  <si>
    <t>2159,CA-2017-148166,10/21/2017,10/26/2017,Standard Class,NK-18490,Neil Knudson,Home Office,United States,Deltona,Florida,32725,South,OFF-AR-10004956,Office Supplies,Art,Newell 33,17.856,4,0.2,2.0088</t>
  </si>
  <si>
    <t>2160,CA-2016-159737,9/3/2016,9/9/2016,Standard Class,CS-11950,Carlos Soltero,Consumer,United States,Chicago,Illinois,60610,Central,OFF-BI-10004236,Office Supplies,Binders,"XtraLife ClearVue Slant-D Ring Binder, White, 3""",8.808,3,0.8,-14.9736</t>
  </si>
  <si>
    <t>2161,CA-2016-141019,5/14/2016,5/14/2016,Same Day,LH-17155,Logan Haushalter,Consumer,United States,Cincinnati,Ohio,45231,East,FUR-FU-10002937,Furniture,Furnishings,"GE 48"" Fluorescent Tube, Cool White Energy Saver, 34 Watts, 30/Box",79.384,1,0.2,29.769</t>
  </si>
  <si>
    <t>2162,CA-2016-101938,1/7/2016,1/12/2016,Standard Class,DW-13480,Dianna Wilson,Home Office,United States,Oakland,California,94601,West,OFF-AR-10003696,Office Supplies,Art,Panasonic KP-350BK Electric Pencil Sharpener with Auto Stop,34.58,1,0,10.0282</t>
  </si>
  <si>
    <t>2163,CA-2017-166296,3/13/2017,3/19/2017,Standard Class,KF-16285,Karen Ferguson,Home Office,United States,Manteca,California,95336,West,OFF-PA-10004359,Office Supplies,Paper,Multicolor Computer Printout Paper,314.55,3,0,150.984</t>
  </si>
  <si>
    <t>2164,CA-2016-154018,10/13/2016,10/19/2016,Standard Class,HA-14920,Helen Andreada,Consumer,United States,Laredo,Texas,78041,Central,TEC-AC-10002402,Technology,Accessories,Razer Kraken PRO Over Ear PC and Music Headset,191.976,3,0.2,23.997</t>
  </si>
  <si>
    <t>2165,CA-2016-154018,10/13/2016,10/19/2016,Standard Class,HA-14920,Helen Andreada,Consumer,United States,Laredo,Texas,78041,Central,OFF-PA-10000551,Office Supplies,Paper,Array Memo Cubes,8.288,2,0.2,3.0044</t>
  </si>
  <si>
    <t>2166,CA-2016-154018,10/13/2016,10/19/2016,Standard Class,HA-14920,Helen Andreada,Consumer,United States,Laredo,Texas,78041,Central,FUR-FU-10003394,Furniture,Furnishings,"Tenex ""The Solids"" Textured Chair Mats",139.92,5,0.6,-150.414</t>
  </si>
  <si>
    <t>2167,CA-2016-154018,10/13/2016,10/19/2016,Standard Class,HA-14920,Helen Andreada,Consumer,United States,Laredo,Texas,78041,Central,OFF-AR-10002067,Office Supplies,Art,Newell 334,15.872,1,0.2,1.1904</t>
  </si>
  <si>
    <t>2168,CA-2016-154018,10/13/2016,10/19/2016,Standard Class,HA-14920,Helen Andreada,Consumer,United States,Laredo,Texas,78041,Central,OFF-BI-10004140,Office Supplies,Binders,Avery Non-Stick Binders,6.286,7,0.8,-11.0005</t>
  </si>
  <si>
    <t>2169,CA-2017-117870,1/27/2017,1/30/2017,Second Class,JH-15820,John Huston,Consumer,United States,Kent,Ohio,44240,East,OFF-AR-10004078,Office Supplies,Art,Newell 312,14.016,3,0.2,1.752</t>
  </si>
  <si>
    <t>2170,CA-2017-117870,1/27/2017,1/30/2017,Second Class,JH-15820,John Huston,Consumer,United States,Kent,Ohio,44240,East,TEC-AC-10000927,Technology,Accessories,Anker Ultrathin Bluetooth Wireless Keyboard Aluminum Cover with Stand ,71.976,3,0.2,-8.997</t>
  </si>
  <si>
    <t>2171,CA-2017-117870,1/27/2017,1/30/2017,Second Class,JH-15820,John Huston,Consumer,United States,Kent,Ohio,44240,East,TEC-PH-10003931,Technology,Phones,JBL Micro Wireless Portable Bluetooth Speaker,107.982,3,0.4,-26.9955</t>
  </si>
  <si>
    <t>2172,US-2017-137491,11/19/2017,11/25/2017,Standard Class,LC-16930,Linda Cazamias,Corporate,United States,San Angelo,Texas,76903,Central,FUR-CH-10004675,Furniture,Chairs,"Lifetime Advantage Folding Chairs, 4/Carton",305.312,2,0.3,-8.7232</t>
  </si>
  <si>
    <t>2173,CA-2014-152296,8/1/2014,8/3/2014,First Class,IL-15100,Ivan Liston,Consumer,United States,San Francisco,California,94122,West,OFF-BI-10004506,Office Supplies,Binders,Wilson Jones data.warehouse D-Ring Binders with DublLock,19.752,3,0.2,6.9132</t>
  </si>
  <si>
    <t>2174,CA-2016-112025,7/30/2016,8/4/2016,Standard Class,LS-16975,Lindsay Shagiari,Home Office,United States,Houston,Texas,77070,Central,OFF-BI-10002353,Office Supplies,Binders,GBC VeloBind Cover Sets,9.264,3,0.8,-13.896</t>
  </si>
  <si>
    <t>2175,CA-2015-132507,7/30/2015,8/3/2015,Second Class,CC-12610,Corey Catlett,Corporate,United States,Houston,Texas,77041,Central,OFF-ST-10000943,Office Supplies,Storage,Eldon ProFile File 'N Store Portable File Tub Letter/Legal Size Black,61.792,4,0.2,6.1792</t>
  </si>
  <si>
    <t>2176,CA-2016-125738,10/15/2016,10/21/2016,Standard Class,PB-18805,Patrick Bzostek,Home Office,United States,Salt Lake City,Utah,84106,West,OFF-PA-10000740,Office Supplies,Paper,Xerox 1982,45.68,2,0,21.0128</t>
  </si>
  <si>
    <t>2177,CA-2016-125738,10/15/2016,10/21/2016,Standard Class,PB-18805,Patrick Bzostek,Home Office,United States,Salt Lake City,Utah,84106,West,OFF-PA-10003001,Office Supplies,Paper,Xerox 1986,60.12,9,0,28.8576</t>
  </si>
  <si>
    <t>2178,CA-2016-125738,10/15/2016,10/21/2016,Standard Class,PB-18805,Patrick Bzostek,Home Office,United States,Salt Lake City,Utah,84106,West,OFF-BI-10001628,Office Supplies,Binders,"Acco Data Flex Cable Posts For Top &amp; Bottom Load Binders, 6"" Capacity",41.72,5,0.2,13.0375</t>
  </si>
  <si>
    <t>2179,CA-2016-125738,10/15/2016,10/21/2016,Standard Class,PB-18805,Patrick Bzostek,Home Office,United States,Salt Lake City,Utah,84106,West,OFF-PA-10001509,Office Supplies,Paper,"Recycled Desk Saver Line ""While You Were Out"" Book, 5 1/2"" X 4""",71.6,8,0,32.936</t>
  </si>
  <si>
    <t>2180,CA-2016-128818,5/7/2016,5/11/2016,Standard Class,CJ-12010,Caroline Jumper,Consumer,United States,New York City,New York,10009,East,OFF-BI-10000309,Office Supplies,Binders,"GBC Twin Loop Wire Binding Elements, 9/16"" Spine, Black",85.232,7,0.2,30.8966</t>
  </si>
  <si>
    <t>2181,CA-2016-128818,5/7/2016,5/11/2016,Standard Class,CJ-12010,Caroline Jumper,Consumer,United States,New York City,New York,10009,East,OFF-LA-10003923,Office Supplies,Labels,Alphabetical Labels for Top Tab Filing,44.4,3,0,22.2</t>
  </si>
  <si>
    <t>2182,CA-2016-128818,5/7/2016,5/11/2016,Standard Class,CJ-12010,Caroline Jumper,Consumer,United States,New York City,New York,10009,East,FUR-CH-10002084,Furniture,Chairs,Hon Mobius Operator's Chair,442.764,4,0.1,59.0352</t>
  </si>
  <si>
    <t>2183,CA-2016-128818,5/7/2016,5/11/2016,Standard Class,CJ-12010,Caroline Jumper,Consumer,United States,New York City,New York,10009,East,TEC-MA-10000488,Technology,Machines,Bady BDG101FRU Card Printer,3999.95,5,0,1159.9855</t>
  </si>
  <si>
    <t>2184,CA-2016-128818,5/7/2016,5/11/2016,Standard Class,CJ-12010,Caroline Jumper,Consumer,United States,New York City,New York,10009,East,TEC-AC-10001767,Technology,Accessories,SanDisk Ultra 64 GB MicroSDHC Class 10 Memory Card,199.95,5,0,21.9945</t>
  </si>
  <si>
    <t>2185,CA-2016-128818,5/7/2016,5/11/2016,Standard Class,CJ-12010,Caroline Jumper,Consumer,United States,New York City,New York,10009,East,FUR-FU-10001940,Furniture,Furnishings,Staple-based wall hangings,63.68,8,0,28.0192</t>
  </si>
  <si>
    <t>2186,CA-2017-124576,8/1/2017,8/4/2017,Second Class,HK-14890,Heather Kirkland,Corporate,United States,Salinas,California,93905,West,OFF-BI-10002735,Office Supplies,Binders,GBC Prestige Therm-A-Bind Covers,54.896,2,0.2,18.5274</t>
  </si>
  <si>
    <t>2187,CA-2016-101378,7/14/2016,7/14/2016,Same Day,RH-19600,Rob Haberlin,Consumer,United States,Huntsville,Alabama,35810,South,TEC-AC-10002345,Technology,Accessories,HP Standard 104 key PS/2 Keyboard,29,2,0,7.25</t>
  </si>
  <si>
    <t>2188,CA-2017-143063,8/10/2017,8/15/2017,Standard Class,IL-15100,Ivan Liston,Consumer,United States,Columbus,Indiana,47201,Central,OFF-EN-10003134,Office Supplies,Envelopes,Staple envelope,70.08,6,0,35.04</t>
  </si>
  <si>
    <t>2189,CA-2017-143063,8/10/2017,8/15/2017,Standard Class,IL-15100,Ivan Liston,Consumer,United States,Columbus,Indiana,47201,Central,FUR-FU-10003708,Furniture,Furnishings,"Tenex Traditional Chairmats for Medium Pile Carpet, Standard Lip, 36"" x 48""",121.3,2,0,25.473</t>
  </si>
  <si>
    <t>2190,CA-2017-143063,8/10/2017,8/15/2017,Standard Class,IL-15100,Ivan Liston,Consumer,United States,Columbus,Indiana,47201,Central,TEC-PH-10003645,Technology,Phones,Aastra 57i VoIP phone,1454.49,9,0,378.1674</t>
  </si>
  <si>
    <t>2191,CA-2016-118913,6/25/2016,6/29/2016,Standard Class,AS-10240,Alan Shonely,Consumer,United States,Los Angeles,California,90049,West,OFF-AP-10000692,Office Supplies,Appliances,Fellowes Mighty 8 Compact Surge Protector,60.81,3,0,17.0268</t>
  </si>
  <si>
    <t>2192,CA-2016-128412,12/10/2016,12/17/2016,Standard Class,AP-10915,Arthur Prichep,Consumer,United States,Seattle,Washington,98105,West,OFF-BI-10001718,Office Supplies,Binders,GBC DocuBind P50 Personal Binding Machine,153.552,3,0.2,51.8238</t>
  </si>
  <si>
    <t>2193,CA-2016-128412,12/10/2016,12/17/2016,Standard Class,AP-10915,Arthur Prichep,Consumer,United States,Seattle,Washington,98105,West,OFF-AP-10002082,Office Supplies,Appliances,Holmes HEPA Air Purifier,65.34,3,0,22.869</t>
  </si>
  <si>
    <t>2194,CA-2016-128412,12/10/2016,12/17/2016,Standard Class,AP-10915,Arthur Prichep,Consumer,United States,Seattle,Washington,98105,West,OFF-PA-10001125,Office Supplies,Paper,Xerox 1988,123.92,4,0,55.764</t>
  </si>
  <si>
    <t>2195,CA-2016-128412,12/10/2016,12/17/2016,Standard Class,AP-10915,Arthur Prichep,Consumer,United States,Seattle,Washington,98105,West,OFF-AP-10000252,Office Supplies,Appliances,Harmony HEPA Quiet Air Purifiers,35.1,3,0,12.285</t>
  </si>
  <si>
    <t>2196,CA-2016-128412,12/10/2016,12/17/2016,Standard Class,AP-10915,Arthur Prichep,Consumer,United States,Seattle,Washington,98105,West,TEC-AC-10003038,Technology,Accessories,Kingston Digital DataTraveler 16GB USB 2.0,44.75,5,0,8.5025</t>
  </si>
  <si>
    <t>2197,CA-2016-136483,12/1/2016,12/6/2016,Standard Class,AG-10390,Allen Goldenen,Consumer,United States,Knoxville,Tennessee,37918,South,OFF-AR-10000940,Office Supplies,Art,Newell 343,4.704,2,0.2,0.4116</t>
  </si>
  <si>
    <t>2198,CA-2014-163013,11/28/2014,12/4/2014,Standard Class,BF-11080,Bart Folk,Consumer,United States,Montgomery,Alabama,36116,South,OFF-AR-10001954,Office Supplies,Art,Newell 331,14.67,3,0,3.9609</t>
  </si>
  <si>
    <t>2199,CA-2015-135363,3/28/2015,4/2/2015,Standard Class,CK-12205,Chloris Kastensmidt,Consumer,United States,Philadelphia,Pennsylvania,19120,East,OFF-PA-10003177,Office Supplies,Paper,Xerox 1999,15.552,3,0.2,5.4432</t>
  </si>
  <si>
    <t>2200,CA-2015-135363,3/28/2015,4/2/2015,Standard Class,CK-12205,Chloris Kastensmidt,Consumer,United States,Philadelphia,Pennsylvania,19120,East,OFF-PA-10000533,Office Supplies,Paper,Southworth Parchment Paper &amp; Envelopes,5.232,1,0.2,1.7004</t>
  </si>
  <si>
    <t>2201,US-2014-165659,6/1/2014,6/6/2014,Standard Class,LT-17110,Liz Thompson,Consumer,United States,Little Rock,Arkansas,72209,South,FUR-FU-10001935,Furniture,Furnishings,3M Hangers With Command Adhesive,22.2,6,0,9.102</t>
  </si>
  <si>
    <t>2202,US-2014-165659,6/1/2014,6/6/2014,Standard Class,LT-17110,Liz Thompson,Consumer,United States,Little Rock,Arkansas,72209,South,TEC-PH-10002563,Technology,Phones,Adtran 1202752G1,881.93,7,0,229.3018</t>
  </si>
  <si>
    <t>2203,CA-2015-138002,9/6/2015,9/12/2015,Standard Class,BT-11305,Beth Thompson,Home Office,United States,Seattle,Washington,98103,West,OFF-BI-10002160,Office Supplies,Binders,Acco Hanging Data Binders,6.096,2,0.2,2.1336</t>
  </si>
  <si>
    <t>2204,CA-2015-138002,9/6/2015,9/12/2015,Standard Class,BT-11305,Beth Thompson,Home Office,United States,Seattle,Washington,98103,West,FUR-FU-10004748,Furniture,Furnishings,"Howard Miller 16"" Diameter Gallery Wall Clock",191.82,3,0,74.8098</t>
  </si>
  <si>
    <t>2205,CA-2015-128860,6/29/2015,7/5/2015,Standard Class,SC-20725,Steven Cartwright,Consumer,United States,Lancaster,Pennsylvania,17602,East,FUR-FU-10001473,Furniture,Furnishings,"Eldon Executive Woodline II Desk Accessories, Mahogany",20.104,1,0.2,1.7591</t>
  </si>
  <si>
    <t>2206,CA-2016-164350,9/10/2016,9/12/2016,Second Class,CG-12040,Catherine Glotzbach,Home Office,United States,Bristol,Tennessee,37620,South,OFF-AR-10000538,Office Supplies,Art,"Boston Model 1800 Electric Pencil Sharpener, Gray",67.56,3,0.2,8.445</t>
  </si>
  <si>
    <t>2207,US-2014-103905,7/14/2014,7/20/2014,Standard Class,AW-10930,Arthur Wiediger,Home Office,United States,Aurora,Illinois,60505,Central,OFF-BI-10001098,Office Supplies,Binders,Acco D-Ring Binder w/DublLock,29.932,7,0.8,-46.3946</t>
  </si>
  <si>
    <t>2208,US-2014-103905,7/14/2014,7/20/2014,Standard Class,AW-10930,Arthur Wiediger,Home Office,United States,Aurora,Illinois,60505,Central,TEC-PH-10001552,Technology,Phones,I Need's 3d Hello Kitty Hybrid Silicone Case Cover for HTC One X 4g with 3d Hello Kitty Stylus Pen Green/pink,38.272,4,0.2,3.8272</t>
  </si>
  <si>
    <t>2209,CA-2015-129854,8/22/2015,8/26/2015,Standard Class,RB-19705,Roger Barcio,Home Office,United States,New York City,New York,10009,East,OFF-AR-10000390,Office Supplies,Art,Newell Chalk Holder,16.52,4,0,7.5992</t>
  </si>
  <si>
    <t>2210,CA-2014-125556,11/14/2014,11/16/2014,Second Class,ML-17410,Maris LaWare,Consumer,United States,Fairfield,Connecticut,6824,East,TEC-PH-10001079,Technology,Phones,Polycom SoundPoint Pro SE-225 Corded phone,832.93,7,0,233.2204</t>
  </si>
  <si>
    <t>2211,CA-2014-125556,11/14/2014,11/16/2014,Second Class,ML-17410,Maris LaWare,Consumer,United States,Fairfield,Connecticut,6824,East,OFF-BI-10003460,Office Supplies,Binders,Acco 3-Hole Punch,43.8,10,0,21.024</t>
  </si>
  <si>
    <t>2212,CA-2016-162313,11/27/2016,11/30/2016,First Class,VB-21745,Victoria Brennan,Corporate,United States,Lincoln Park,Michigan,48146,Central,OFF-AP-10003842,Office Supplies,Appliances,Euro-Pro Shark Turbo Vacuum,167.292,6,0.1,29.7408</t>
  </si>
  <si>
    <t>2213,CA-2017-107874,11/21/2017,11/25/2017,Standard Class,SW-20275,Scott Williamson,Consumer,United States,New York City,New York,10035,East,FUR-FU-10003535,Furniture,Furnishings,Howard Miller Distant Time Traveler Alarm Clock,27.42,1,0,11.2422</t>
  </si>
  <si>
    <t>2214,CA-2017-129378,10/1/2017,10/2/2017,First Class,NS-18505,Neola Schneider,Consumer,United States,San Jose,California,95123,West,OFF-BI-10002012,Office Supplies,Binders,Wilson Jones Easy Flow II Sheet Lifters,1.44,1,0.2,0.504</t>
  </si>
  <si>
    <t>2215,CA-2017-129378,10/1/2017,10/2/2017,First Class,NS-18505,Neola Schneider,Consumer,United States,San Jose,California,95123,West,OFF-BI-10001922,Office Supplies,Binders,Storex Dura Pro Binders,61.776,13,0.2,20.8494</t>
  </si>
  <si>
    <t>2216,CA-2017-129378,10/1/2017,10/2/2017,First Class,NS-18505,Neola Schneider,Consumer,United States,San Jose,California,95123,West,OFF-AP-10000576,Office Supplies,Appliances,"Belkin 325VA UPS Surge Protector, 6'",241.96,2,0,60.49</t>
  </si>
  <si>
    <t>2217,CA-2017-129378,10/1/2017,10/2/2017,First Class,NS-18505,Neola Schneider,Consumer,United States,San Jose,California,95123,West,FUR-CH-10000553,Furniture,Chairs,"Metal Folding Chairs, Beige, 4/Carton",108.608,4,0.2,9.5032</t>
  </si>
  <si>
    <t>2218,CA-2014-151953,9/20/2014,9/25/2014,Standard Class,DB-13555,Dorothy Badders,Corporate,United States,Jacksonville,Florida,32216,South,OFF-AR-10003469,Office Supplies,Art,Nontoxic Chalk,2.816,2,0.2,0.9856</t>
  </si>
  <si>
    <t>2219,CA-2017-130841,7/28/2017,8/1/2017,Standard Class,MH-17620,Matt Hagelstein,Corporate,United States,San Francisco,California,94110,West,OFF-BI-10000145,Office Supplies,Binders,Zipper Ring Binder Pockets,9.984,4,0.2,3.6192</t>
  </si>
  <si>
    <t>2220,CA-2017-130841,7/28/2017,8/1/2017,Standard Class,MH-17620,Matt Hagelstein,Corporate,United States,San Francisco,California,94110,West,OFF-ST-10001580,Office Supplies,Storage,Super Decoflex Portable Personal File,14.98,1,0,4.1944</t>
  </si>
  <si>
    <t>2221,CA-2017-130841,7/28/2017,8/1/2017,Standard Class,MH-17620,Matt Hagelstein,Corporate,United States,San Francisco,California,94110,West,TEC-PH-10001817,Technology,Phones,Wilson Electronics DB Pro Signal Booster,1145.6,4,0.2,100.24</t>
  </si>
  <si>
    <t>2222,CA-2015-131884,12/6/2015,12/6/2015,Same Day,DK-13375,Dennis Kane,Consumer,United States,Marion,Ohio,43302,East,TEC-PH-10001578,Technology,Phones,Polycom SoundStation2 EX Conference phone,485.94,2,0.4,-89.089</t>
  </si>
  <si>
    <t>2223,CA-2015-131884,12/6/2015,12/6/2015,Same Day,DK-13375,Dennis Kane,Consumer,United States,Marion,Ohio,43302,East,OFF-AR-10004078,Office Supplies,Art,Newell 312,37.376,8,0.2,4.672</t>
  </si>
  <si>
    <t>2224,CA-2015-131884,12/6/2015,12/6/2015,Same Day,DK-13375,Dennis Kane,Consumer,United States,Marion,Ohio,43302,East,FUR-CH-10004860,Furniture,Chairs,Global Low Back Tilter Chair,70.686,1,0.3,-24.2352</t>
  </si>
  <si>
    <t>2225,CA-2017-121909,7/31/2017,8/5/2017,Standard Class,EA-14035,Erin Ashbrook,Corporate,United States,Philadelphia,Pennsylvania,19134,East,OFF-PA-10003790,Office Supplies,Paper,Xerox 1991,54.816,3,0.2,17.8152</t>
  </si>
  <si>
    <t>2226,CA-2016-106383,3/19/2016,3/21/2016,Second Class,BT-11440,Bobby Trafton,Consumer,United States,Littleton,Colorado,80122,West,FUR-BO-10002202,Furniture,Bookcases,"Atlantic Metals Mobile 2-Shelf Bookcases, Custom Colors",72.294,1,0.7,-98.8018</t>
  </si>
  <si>
    <t>2227,CA-2017-130771,7/29/2017,8/3/2017,Standard Class,LA-16780,Laura Armstrong,Corporate,United States,Austin,Texas,78745,Central,OFF-FA-10003059,Office Supplies,Fasteners,Assorted Color Push Pins,2.896,2,0.2,0.4706</t>
  </si>
  <si>
    <t>2228,CA-2017-130771,7/29/2017,8/3/2017,Standard Class,LA-16780,Laura Armstrong,Corporate,United States,Austin,Texas,78745,Central,TEC-PH-10002496,Technology,Phones,Cisco SPA301,124.792,1,0.2,15.599</t>
  </si>
  <si>
    <t>2229,CA-2016-139157,10/1/2016,10/5/2016,Standard Class,GM-14680,Greg Matthias,Consumer,United States,New York City,New York,10024,East,FUR-TA-10003238,Furniture,Tables,"Chromcraft Bull-Nose Wood 48"" x 96"" Rectangular Conference Tables",330.588,1,0.4,-115.7058</t>
  </si>
  <si>
    <t>2230,CA-2014-128055,3/31/2014,4/5/2014,Standard Class,AA-10315,Alex Avila,Consumer,United States,San Francisco,California,94122,West,OFF-BI-10004390,Office Supplies,Binders,GBC DocuBind 200 Manual Binding Machine,673.568,2,0.2,252.588</t>
  </si>
  <si>
    <t>2231,CA-2014-128055,3/31/2014,4/5/2014,Standard Class,AA-10315,Alex Avila,Consumer,United States,San Francisco,California,94122,West,OFF-AP-10002765,Office Supplies,Appliances,Fellowes Advanced Computer Series Surge Protectors,52.98,2,0,14.8344</t>
  </si>
  <si>
    <t>2232,CA-2017-157091,6/26/2017,7/1/2017,Standard Class,DB-13405,Denny Blanton,Consumer,United States,La Porte,Indiana,46350,Central,FUR-FU-10000293,Furniture,Furnishings,Eldon Antistatic Chair Mats for Low to Medium Pile Carpets,526.45,5,0,31.587</t>
  </si>
  <si>
    <t>2233,CA-2017-132122,7/9/2017,7/14/2017,Standard Class,JH-15820,John Huston,Consumer,United States,Chicago,Illinois,60610,Central,OFF-ST-10003692,Office Supplies,Storage,Recycled Steel Personal File for Hanging File Folders,228.92,5,0.2,14.3075</t>
  </si>
  <si>
    <t>2234,CA-2015-123232,12/14/2015,12/16/2015,Second Class,DJ-13630,Doug Jacobs,Consumer,United States,Portland,Oregon,97206,West,TEC-PH-10001051,Technology,Phones,HTC One,319.968,4,0.2,35.9964</t>
  </si>
  <si>
    <t>2235,CA-2017-104066,12/5/2017,12/10/2017,Standard Class,QJ-19255,Quincy Jones,Corporate,United States,Burlington,Vermont,05408,East,TEC-AC-10001013,Technology,Accessories,Logitech ClearChat Comfort/USB Headset H390,205.03,7,0,67.6599</t>
  </si>
  <si>
    <t>2236,CA-2015-145849,9/15/2015,9/17/2015,Second Class,CT-11995,Carol Triggs,Consumer,United States,Indianapolis,Indiana,46203,Central,OFF-ST-10000025,Office Supplies,Storage,Fellowes Stor/Drawer Steel Plus Storage Drawers,190.86,2,0,11.4516</t>
  </si>
  <si>
    <t>2237,CA-2015-145849,9/15/2015,9/17/2015,Second Class,CT-11995,Carol Triggs,Consumer,United States,Indianapolis,Indiana,46203,Central,OFF-AR-10000817,Office Supplies,Art,Manco Dry-Lighter Erasable Highlighter,24.32,8,0,8.2688</t>
  </si>
  <si>
    <t>2238,CA-2016-122322,7/15/2016,7/21/2016,Standard Class,RH-19510,Rick Huthwaite,Home Office,United States,Provo,Utah,84604,West,OFF-SU-10000952,Office Supplies,Supplies,Fiskars Home &amp; Office Scissors,44.4,5,0,12.432</t>
  </si>
  <si>
    <t>2239,CA-2017-166849,4/20/2017,4/26/2017,Standard Class,SJ-20125,Sanjit Jacobs,Home Office,United States,Chicago,Illinois,60610,Central,FUR-FU-10004597,Furniture,Furnishings,Eldon Cleatmat Chair Mats for Medium Pile Carpets,44.4,2,0.6,-52.17</t>
  </si>
  <si>
    <t>2240,CA-2016-146633,11/15/2016,11/17/2016,Second Class,TG-21310,Toby Gnade,Consumer,United States,Los Angeles,California,90049,West,OFF-BI-10003527,Office Supplies,Binders,Fellowes PB500 Electric Punch Plastic Comb Binding Machine with Manual Bind,1016.792,1,0.2,381.297</t>
  </si>
  <si>
    <t>2241,CA-2016-146633,11/15/2016,11/17/2016,Second Class,TG-21310,Toby Gnade,Consumer,United States,Los Angeles,California,90049,West,OFF-BI-10002982,Office Supplies,Binders,Avery Self-Adhesive Photo Pockets for Polaroid Photos,38.136,7,0.2,13.3476</t>
  </si>
  <si>
    <t>2242,US-2016-126893,11/26/2016,12/1/2016,Standard Class,CT-11995,Carol Triggs,Consumer,United States,Philadelphia,Pennsylvania,19134,East,TEC-PH-10004165,Technology,Phones,Mitel MiVoice 5330e IP Phone,494.982,3,0.4,-115.4958</t>
  </si>
  <si>
    <t>2243,CA-2017-103380,11/21/2017,11/25/2017,Standard Class,BF-11005,Barry Franz,Home Office,United States,Pasadena,California,91104,West,OFF-ST-10003442,Office Supplies,Storage,Eldon Portable Mobile Manager,56.56,2,0,15.2712</t>
  </si>
  <si>
    <t>2244,CA-2017-103380,11/21/2017,11/25/2017,Standard Class,BF-11005,Barry Franz,Home Office,United States,Pasadena,California,91104,West,OFF-AR-10003856,Office Supplies,Art,Newell 344,5.56,2,0,1.4456</t>
  </si>
  <si>
    <t>2245,CA-2017-103380,11/21/2017,11/25/2017,Standard Class,BF-11005,Barry Franz,Home Office,United States,Pasadena,California,91104,West,OFF-FA-10004248,Office Supplies,Fasteners,Advantus T-Pin Paper Clips,9.02,2,0,3.5178</t>
  </si>
  <si>
    <t>2246,CA-2017-103380,11/21/2017,11/25/2017,Standard Class,BF-11005,Barry Franz,Home Office,United States,Pasadena,California,91104,West,OFF-AP-10001492,Office Supplies,Appliances,"Acco Six-Outlet Power Strip, 4' Cord Length",8.62,1,0,2.2412</t>
  </si>
  <si>
    <t>2247,CA-2017-103380,11/21/2017,11/25/2017,Standard Class,BF-11005,Barry Franz,Home Office,United States,Pasadena,California,91104,West,TEC-PH-10004165,Technology,Phones,Mitel MiVoice 5330e IP Phone,659.976,3,0.2,49.4982</t>
  </si>
  <si>
    <t>2248,CA-2015-116092,2/15/2015,2/18/2015,Second Class,JM-16195,Justin MacKendrick,Consumer,United States,Los Angeles,California,90004,West,OFF-PA-10004285,Office Supplies,Paper,Xerox 1959,13.36,2,0,6.4128</t>
  </si>
  <si>
    <t>2249,CA-2015-116092,2/15/2015,2/18/2015,Second Class,JM-16195,Justin MacKendrick,Consumer,United States,Los Angeles,California,90004,West,OFF-BI-10001628,Office Supplies,Binders,"Acco Data Flex Cable Posts For Top &amp; Bottom Load Binders, 6"" Capacity",41.72,5,0.2,13.0375</t>
  </si>
  <si>
    <t>2250,CA-2015-116092,2/15/2015,2/18/2015,Second Class,JM-16195,Justin MacKendrick,Consumer,United States,Los Angeles,California,90004,West,OFF-BI-10000546,Office Supplies,Binders,Avery Durable Binders,11.52,5,0.2,4.176</t>
  </si>
  <si>
    <t>2251,CA-2015-116092,2/15/2015,2/18/2015,Second Class,JM-16195,Justin MacKendrick,Consumer,United States,Los Angeles,California,90004,West,OFF-AP-10001391,Office Supplies,Appliances,Kensington 6 Outlet MasterPiece HOMEOFFICE Power Control Center,541.44,6,0,157.0176</t>
  </si>
  <si>
    <t>2252,CA-2015-116092,2/15/2015,2/18/2015,Second Class,JM-16195,Justin MacKendrick,Consumer,United States,Los Angeles,California,90004,West,OFF-PA-10000477,Office Supplies,Paper,Xerox 22,19.44,3,0,9.3312</t>
  </si>
  <si>
    <t>2253,CA-2016-117849,4/15/2016,4/17/2016,Second Class,JK-16120,Julie Kriz,Home Office,United States,San Diego,California,92105,West,OFF-PA-10004327,Office Supplies,Paper,Xerox 1911,143.7,3,0,68.976</t>
  </si>
  <si>
    <t>2254,CA-2015-169201,9/28/2015,10/1/2015,First Class,HG-14965,Henry Goldwyn,Corporate,United States,San Francisco,California,94110,West,OFF-AP-10000696,Office Supplies,Appliances,Holmes Odor Grabber,43.26,3,0,14.2758</t>
  </si>
  <si>
    <t>2255,CA-2015-169201,9/28/2015,10/1/2015,First Class,HG-14965,Henry Goldwyn,Corporate,United States,San Francisco,California,94110,West,OFF-AP-10002082,Office Supplies,Appliances,Holmes HEPA Air Purifier,43.56,2,0,15.246</t>
  </si>
  <si>
    <t>2256,CA-2016-164091,9/17/2016,9/22/2016,Standard Class,LA-16780,Laura Armstrong,Corporate,United States,Bangor,Maine,4401,East,TEC-PH-10001944,Technology,Phones,Wi-Ex zBoost YX540 Cellular Phone Signal Booster,437.85,3,0,131.355</t>
  </si>
  <si>
    <t>2257,CA-2016-164091,9/17/2016,9/22/2016,Standard Class,LA-16780,Laura Armstrong,Corporate,United States,Bangor,Maine,4401,East,FUR-FU-10004952,Furniture,Furnishings,"C-Line Cubicle Keepers Polyproplyene Holder w/Velcro Back, 8-1/2x11, 25/Bx",109.48,2,0,33.9388</t>
  </si>
  <si>
    <t>2258,CA-2017-105214,6/16/2017,6/19/2017,First Class,TS-21610,Troy Staebel,Consumer,United States,San Francisco,California,94122,West,FUR-CH-10000015,Furniture,Chairs,Hon Multipurpose Stacking Arm Chairs,1212.96,7,0.2,90.972</t>
  </si>
  <si>
    <t>2259,CA-2017-105214,6/16/2017,6/19/2017,First Class,TS-21610,Troy Staebel,Consumer,United States,San Francisco,California,94122,West,OFF-PA-10001776,Office Supplies,Paper,"Wirebound Message Books, Four 2 3/4"" x 5"" Forms per Page, 600 Sets per Book",18.54,2,0,8.7138</t>
  </si>
  <si>
    <t>2260,CA-2015-117611,11/8/2015,11/10/2015,Second Class,MZ-17335,Maria Zettner,Home Office,United States,San Diego,California,92024,West,OFF-FA-10002280,Office Supplies,Fasteners,Advantus Plastic Paper Clips,5,1,0,2.4</t>
  </si>
  <si>
    <t>2261,CA-2015-117611,11/8/2015,11/10/2015,Second Class,MZ-17335,Maria Zettner,Home Office,United States,San Diego,California,92024,West,TEC-AC-10002049,Technology,Accessories,Logitech G19 Programmable Gaming Keyboard,371.97,3,0,66.9546</t>
  </si>
  <si>
    <t>2262,US-2015-137960,12/18/2015,12/18/2015,Same Day,MW-18220,Mitch Webber,Consumer,United States,New York City,New York,10035,East,TEC-AC-10002253,Technology,Accessories,Imation Bio 8GB USB Flash Drive Imation Corp,166.24,1,0,24.936</t>
  </si>
  <si>
    <t>2263,CA-2017-122994,2/6/2017,2/9/2017,First Class,MV-17485,Mark Van Huff,Consumer,United States,Arlington,Virginia,22204,South,FUR-BO-10004015,Furniture,Bookcases,"Bush Andora Bookcase, Maple/Graphite Gray Finish",359.97,3,0,79.1934</t>
  </si>
  <si>
    <t>2264,CA-2016-131065,11/14/2016,11/16/2016,Second Class,AA-10375,Allen Armold,Consumer,United States,Atlanta,Georgia,30318,South,TEC-AC-10004145,Technology,Accessories,Logitech diNovo Edge Keyboard,499.98,2,0,114.9954</t>
  </si>
  <si>
    <t>2265,CA-2016-131065,11/14/2016,11/16/2016,Second Class,AA-10375,Allen Armold,Consumer,United States,Atlanta,Georgia,30318,South,OFF-PA-10002479,Office Supplies,Paper,Xerox 4200 Series MultiUse Premium Copy Paper (20Lb. and 84 Bright),5.28,1,0,2.376</t>
  </si>
  <si>
    <t>2266,CA-2016-131065,11/14/2016,11/16/2016,Second Class,AA-10375,Allen Armold,Consumer,United States,Atlanta,Georgia,30318,South,OFF-BI-10004970,Office Supplies,Binders,"ACCOHIDE 3-Ring Binder, Blue, 1""",8.26,2,0,3.8822</t>
  </si>
  <si>
    <t>2267,CA-2017-149146,10/12/2017,10/12/2017,Same Day,SM-20320,Sean Miller,Home Office,United States,Monroe,North Carolina,28110,South,OFF-PA-10003919,Office Supplies,Paper,Xerox 1989,7.968,2,0.2,2.6892</t>
  </si>
  <si>
    <t>2268,CA-2017-137470,9/17/2017,9/17/2017,Same Day,TP-21415,Tom Prescott,Consumer,United States,Seattle,Washington,98115,West,OFF-PA-10002001,Office Supplies,Paper,Xerox 1984,12.96,2,0,6.3504</t>
  </si>
  <si>
    <t>2269,CA-2017-105480,12/20/2017,12/26/2017,Standard Class,DK-13225,Dean Katz,Corporate,United States,Rochester,New York,14609,East,OFF-PA-10002787,Office Supplies,Paper,Xerox 227,6.48,1,0,3.1104</t>
  </si>
  <si>
    <t>2270,CA-2017-105480,12/20/2017,12/26/2017,Standard Class,DK-13225,Dean Katz,Corporate,United States,Rochester,New York,14609,East,OFF-BI-10003291,Office Supplies,Binders,Wilson Jones Leather-Like Binders with DublLock Round Rings,6.984,1,0.2,2.3571</t>
  </si>
  <si>
    <t>2271,CA-2017-164917,12/2/2017,12/7/2017,Standard Class,MK-17905,Michael Kennedy,Corporate,United States,Miami,Florida,33180,South,OFF-AR-10004344,Office Supplies,Art,Bulldog Vacuum Base Pencil Sharpener,47.96,5,0.2,4.1965</t>
  </si>
  <si>
    <t>2272,CA-2015-102036,9/21/2015,9/27/2015,Standard Class,CS-12130,Chad Sievert,Consumer,United States,Seattle,Washington,98105,West,OFF-ST-10003123,Office Supplies,Storage,Fellowes Bases and Tops For Staxonsteel/High-Stak Systems,199.74,6,0,47.9376</t>
  </si>
  <si>
    <t>2273,CA-2015-142944,3/6/2015,3/11/2015,Standard Class,JL-15850,John Lucas,Consumer,United States,San Francisco,California,94122,West,FUR-FU-10000308,Furniture,Furnishings,Deflect-o Glass Clear Studded Chair Mats,435.26,7,0,95.7572</t>
  </si>
  <si>
    <t>2274,CA-2015-142944,3/6/2015,3/11/2015,Standard Class,JL-15850,John Lucas,Consumer,United States,San Francisco,California,94122,West,TEC-CO-10003763,Technology,Copiers,Canon PC1060 Personal Laser Copier,1119.984,2,0.2,377.9946</t>
  </si>
  <si>
    <t>2275,CA-2014-157882,10/3/2014,10/8/2014,Second Class,AR-10405,Allen Rosenblatt,Corporate,United States,Los Angeles,California,90036,West,FUR-TA-10001866,Furniture,Tables,Bevis Round Conference Room Tables and Bases,143.432,1,0.2,3.5858</t>
  </si>
  <si>
    <t>2276,CA-2014-157882,10/3/2014,10/8/2014,Second Class,AR-10405,Allen Rosenblatt,Corporate,United States,Los Angeles,California,90036,West,FUR-CH-10002774,Furniture,Chairs,"Global Deluxe Stacking Chair, Gray",122.352,3,0.2,13.7646</t>
  </si>
  <si>
    <t>2277,CA-2014-104283,6/27/2014,7/1/2014,Standard Class,LM-17065,Liz MacKendrick,Consumer,United States,Southaven,Mississippi,38671,South,OFF-ST-10004337,Office Supplies,Storage,"SAFCO Commercial Wire Shelving, 72h",306.2,5,0,0</t>
  </si>
  <si>
    <t>2278,CA-2014-104283,6/27/2014,7/1/2014,Standard Class,LM-17065,Liz MacKendrick,Consumer,United States,Southaven,Mississippi,38671,South,FUR-TA-10001039,Furniture,Tables,KI Adjustable-Height Table,85.98,1,0,22.3548</t>
  </si>
  <si>
    <t>2279,CA-2014-104283,6/27/2014,7/1/2014,Standard Class,LM-17065,Liz MacKendrick,Consumer,United States,Southaven,Mississippi,38671,South,TEC-AC-10000109,Technology,Accessories,Sony Micro Vault Click 16 GB USB 2.0 Flash Drive,223.96,4,0,53.7504</t>
  </si>
  <si>
    <t>2280,CA-2017-142622,10/30/2017,11/2/2017,First Class,JK-15625,Jim Karlsson,Consumer,United States,Seattle,Washington,98115,West,FUR-CH-10003833,Furniture,Chairs,Novimex Fabric Task Chair,97.568,2,0.2,-6.098</t>
  </si>
  <si>
    <t>2281,CA-2017-142622,10/30/2017,11/2/2017,First Class,JK-15625,Jim Karlsson,Consumer,United States,Seattle,Washington,98115,West,FUR-CH-10004289,Furniture,Chairs,Global Super Steno Chair,614.272,8,0.2,-23.0352</t>
  </si>
  <si>
    <t>2282,CA-2017-142622,10/30/2017,11/2/2017,First Class,JK-15625,Jim Karlsson,Consumer,United States,Seattle,Washington,98115,West,FUR-BO-10004467,Furniture,Bookcases,Bestar Classic Bookcase,199.98,2,0,37.9962</t>
  </si>
  <si>
    <t>2283,CA-2016-132143,9/3/2016,9/5/2016,First Class,FM-14215,Filia McAdams,Corporate,United States,Middletown,Connecticut,6457,East,OFF-PA-10002713,Office Supplies,Paper,"Adams Phone Message Book, 200 Message Capacity, 8 1/16” x 11”",48.16,7,0,22.1536</t>
  </si>
  <si>
    <t>2284,CA-2015-153108,3/5/2015,3/9/2015,Standard Class,SF-20200,Sarah Foster,Consumer,United States,New Castle,Indiana,47362,Central,TEC-PH-10001552,Technology,Phones,I Need's 3d Hello Kitty Hybrid Silicone Case Cover for HTC One X 4g with 3d Hello Kitty Stylus Pen Green/pink,23.92,2,0,6.6976</t>
  </si>
  <si>
    <t>2285,CA-2015-153108,3/5/2015,3/9/2015,Standard Class,SF-20200,Sarah Foster,Consumer,United States,New Castle,Indiana,47362,Central,OFF-AP-10002222,Office Supplies,Appliances,Staple holder,60.69,7,0,16.3863</t>
  </si>
  <si>
    <t>2286,CA-2016-112676,5/5/2016,5/8/2016,First Class,PJ-18835,Patrick Jones,Corporate,United States,Murfreesboro,Tennessee,37130,South,OFF-PA-10003971,Office Supplies,Paper,Xerox 1965,14.352,3,0.2,5.2026</t>
  </si>
  <si>
    <t>2287,CA-2017-165687,11/17/2017,11/23/2017,Standard Class,CS-12355,Christine Sundaresam,Consumer,United States,Salem,Virginia,24153,South,OFF-AP-10004036,Office Supplies,Appliances,Bionaire 99.97% HEPA Air Cleaner,35.04,2,0,12.264</t>
  </si>
  <si>
    <t>2288,US-2017-112928,6/1/2017,6/5/2017,Second Class,BB-10990,Barry Blumstein,Corporate,United States,Toledo,Ohio,43615,East,OFF-AP-10002287,Office Supplies,Appliances,"Eureka Sanitaire  Multi-Pro Heavy-Duty Upright, Disposable Bags",17.48,5,0.2,1.311</t>
  </si>
  <si>
    <t>2289,CA-2017-143343,6/10/2017,6/13/2017,First Class,BW-11200,Ben Wallace,Consumer,United States,Los Angeles,California,90032,West,OFF-AR-10002375,Office Supplies,Art,Newell 351,16.4,5,0,4.756</t>
  </si>
  <si>
    <t>2290,CA-2017-115154,1/8/2017,1/11/2017,First Class,RS-19420,Ricardo Sperren,Corporate,United States,Seattle,Washington,98115,West,FUR-TA-10001950,Furniture,Tables,Balt Solid Wood Round Tables,892.98,2,0,80.3682</t>
  </si>
  <si>
    <t>2291,CA-2015-149342,4/20/2015,4/25/2015,Standard Class,TS-21160,Theresa Swint,Corporate,United States,Columbus,Georgia,31907,South,TEC-PH-10001557,Technology,Phones,Pyle PMP37LED,287.97,3,0,77.7519</t>
  </si>
  <si>
    <t>2292,CA-2015-149342,4/20/2015,4/25/2015,Standard Class,TS-21160,Theresa Swint,Corporate,United States,Columbus,Georgia,31907,South,FUR-FU-10002937,Furniture,Furnishings,"GE 48"" Fluorescent Tube, Cool White Energy Saver, 34 Watts, 30/Box",595.38,6,0,297.69</t>
  </si>
  <si>
    <t>2293,CA-2015-149342,4/20/2015,4/25/2015,Standard Class,TS-21160,Theresa Swint,Corporate,United States,Columbus,Georgia,31907,South,OFF-PA-10001166,Office Supplies,Paper,Xerox 2,12.96,2,0,6.2208</t>
  </si>
  <si>
    <t>2294,CA-2015-130995,11/1/2015,11/6/2015,Standard Class,QJ-19255,Quincy Jones,Corporate,United States,New York City,New York,10009,East,TEC-PH-10000347,Technology,Phones,Cush Cases Heavy Duty Rugged Cover Case for Samsung Galaxy S5 - Purple,4.95,1,0,1.3365</t>
  </si>
  <si>
    <t>2295,CA-2017-127929,12/23/2017,12/27/2017,Standard Class,FM-14215,Filia McAdams,Corporate,United States,Middletown,Connecticut,6457,East,FUR-FU-10003708,Furniture,Furnishings,"Tenex Traditional Chairmats for Medium Pile Carpet, Standard Lip, 36"" x 48""",181.95,3,0,38.2095</t>
  </si>
  <si>
    <t>2296,CA-2015-113145,11/1/2015,11/5/2015,Standard Class,VD-21670,Valerie Dominguez,Consumer,United States,New York City,New York,10011,East,OFF-PA-10002659,Office Supplies,Paper,Avoid Verbal Orders Carbonless Minifold Book,13.52,4,0,6.2192</t>
  </si>
  <si>
    <t>2297,CA-2015-113145,11/1/2015,11/5/2015,Standard Class,VD-21670,Valerie Dominguez,Consumer,United States,New York City,New York,10011,East,FUR-FU-10000965,Furniture,Furnishings,"Howard Miller 11-1/2"" Diameter Ridgewood Wall Clock",259.7,5,0,106.477</t>
  </si>
  <si>
    <t>2298,CA-2015-113145,11/1/2015,11/5/2015,Standard Class,VD-21670,Valerie Dominguez,Consumer,United States,New York City,New York,10011,East,TEC-PH-10001527,Technology,Phones,Plantronics MX500i Earset,42.95,1,0,1.2885</t>
  </si>
  <si>
    <t>2299,CA-2015-113145,11/1/2015,11/5/2015,Standard Class,VD-21670,Valerie Dominguez,Consumer,United States,New York City,New York,10011,East,TEC-AC-10001838,Technology,Accessories,Razer Tiamat Over Ear 7.1 Surround Sound PC Gaming Headset,1399.93,7,0,601.9699</t>
  </si>
  <si>
    <t>2300,CA-2015-113145,11/1/2015,11/5/2015,Standard Class,VD-21670,Valerie Dominguez,Consumer,United States,New York City,New York,10011,East,TEC-PH-10002597,Technology,Phones,Xblue XB-1670-86 X16 Small Office Telephone - Titanium,503.96,4,0,125.99</t>
  </si>
  <si>
    <t>2301,CA-2014-162362,11/14/2014,11/18/2014,Standard Class,JL-15505,Jeremy Lonsdale,Consumer,United States,Midland,Michigan,48640,Central,OFF-BI-10000756,Office Supplies,Binders,Storex DuraTech Recycled Plastic Frosted Binders,12.72,3,0,6.36</t>
  </si>
  <si>
    <t>2302,CA-2014-162362,11/14/2014,11/18/2014,Standard Class,JL-15505,Jeremy Lonsdale,Consumer,United States,Midland,Michigan,48640,Central,OFF-BI-10000546,Office Supplies,Binders,Avery Durable Binders,11.52,4,0,5.6448</t>
  </si>
  <si>
    <t>2303,CA-2016-106558,1/17/2016,1/21/2016,Standard Class,DL-13495,Dionis Lloyd,Corporate,United States,Columbus,Georgia,31907,South,TEC-AC-10001142,Technology,Accessories,First Data FD10 PIN Pad,316,4,0,31.6</t>
  </si>
  <si>
    <t>2304,CA-2017-157931,9/17/2017,9/22/2017,Second Class,MO-17800,Meg O'Connel,Home Office,United States,Roswell,Georgia,30076,South,FUR-CH-10000785,Furniture,Chairs,Global Ergonomic Managers Chair,723.92,4,0,188.2192</t>
  </si>
  <si>
    <t>2305,CA-2017-157931,9/17/2017,9/22/2017,Second Class,MO-17800,Meg O'Connel,Home Office,United States,Roswell,Georgia,30076,South,OFF-PA-10000474,Office Supplies,Paper,Easy-staple paper,106.32,3,0,49.9704</t>
  </si>
  <si>
    <t>2306,CA-2016-115574,12/23/2016,12/24/2016,First Class,BP-11185,Ben Peterman,Corporate,United States,Chicago,Illinois,60623,Central,FUR-BO-10003441,Furniture,Bookcases,"Bush Westfield Collection Bookcases, Fully Assembled",141.372,2,0.3,-14.1372</t>
  </si>
  <si>
    <t>2307,CA-2015-160794,8/6/2015,8/8/2015,First Class,MS-17980,Michael Stewart,Corporate,United States,Houston,Texas,77041,Central,OFF-PA-10004156,Office Supplies,Paper,Xerox 188,27.216,3,0.2,9.8658</t>
  </si>
  <si>
    <t>2308,CA-2017-116225,11/5/2017,11/9/2017,Standard Class,SV-20935,Susan Vittorini,Consumer,United States,New York City,New York,10009,East,TEC-AC-10001432,Technology,Accessories,Enermax Aurora Lite Keyboard,390.75,5,0,171.93</t>
  </si>
  <si>
    <t>2309,US-2017-120418,6/11/2017,6/12/2017,First Class,BC-11125,Becky Castell,Home Office,United States,Peoria,Arizona,85345,West,FUR-CH-10001394,Furniture,Chairs,Global Leather Executive Chair,280.792,1,0.2,35.099</t>
  </si>
  <si>
    <t>2310,US-2017-120418,6/11/2017,6/12/2017,First Class,BC-11125,Becky Castell,Home Office,United States,Peoria,Arizona,85345,West,OFF-ST-10002370,Office Supplies,Storage,"Sortfiler Multipurpose Personal File Organizer, Black",68.448,4,0.2,7.7004</t>
  </si>
  <si>
    <t>2311,US-2017-120418,6/11/2017,6/12/2017,First Class,BC-11125,Becky Castell,Home Office,United States,Peoria,Arizona,85345,West,OFF-AR-10002956,Office Supplies,Art,Boston 16801 Nautilus Battery Pencil Sharpener,88.04,5,0.2,6.603</t>
  </si>
  <si>
    <t>2312,US-2017-120418,6/11/2017,6/12/2017,First Class,BC-11125,Becky Castell,Home Office,United States,Peoria,Arizona,85345,West,OFF-AR-10001955,Office Supplies,Art,Newell 319,15.872,1,0.2,1.984</t>
  </si>
  <si>
    <t>2313,US-2017-120418,6/11/2017,6/12/2017,First Class,BC-11125,Becky Castell,Home Office,United States,Peoria,Arizona,85345,West,OFF-ST-10001809,Office Supplies,Storage,Fellowes Officeware Wire Shelving,215.592,3,0.2,-48.5082</t>
  </si>
  <si>
    <t>2314,CA-2017-122035,7/20/2017,7/25/2017,Standard Class,EM-13825,Elizabeth Moffitt,Corporate,United States,Sioux Falls,South Dakota,57103,Central,OFF-LA-10004093,Office Supplies,Labels,Avery 486,14.62,2,0,6.8714</t>
  </si>
  <si>
    <t>2315,CA-2017-122035,7/20/2017,7/25/2017,Standard Class,EM-13825,Elizabeth Moffitt,Corporate,United States,Sioux Falls,South Dakota,57103,Central,OFF-AP-10002118,Office Supplies,Appliances,"1.7 Cubic Foot Compact ""Cube"" Office Refrigerators",416.32,2,0,112.4064</t>
  </si>
  <si>
    <t>2316,CA-2017-122035,7/20/2017,7/25/2017,Standard Class,EM-13825,Elizabeth Moffitt,Corporate,United States,Sioux Falls,South Dakota,57103,Central,OFF-BI-10000404,Office Supplies,Binders,Avery Printable Repositionable Plastic Tabs,43,5,0,20.21</t>
  </si>
  <si>
    <t>2317,CA-2017-122035,7/20/2017,7/25/2017,Standard Class,EM-13825,Elizabeth Moffitt,Corporate,United States,Sioux Falls,South Dakota,57103,Central,FUR-CH-10003833,Furniture,Chairs,Novimex Fabric Task Chair,182.94,3,0,27.441</t>
  </si>
  <si>
    <t>2318,CA-2017-122035,7/20/2017,7/25/2017,Standard Class,EM-13825,Elizabeth Moffitt,Corporate,United States,Sioux Falls,South Dakota,57103,Central,OFF-BI-10002072,Office Supplies,Binders,Cardinal Slant-D Ring Binders,60.83,7,0,30.415</t>
  </si>
  <si>
    <t>2319,CA-2017-122035,7/20/2017,7/25/2017,Standard Class,EM-13825,Elizabeth Moffitt,Corporate,United States,Sioux Falls,South Dakota,57103,Central,TEC-AC-10003095,Technology,Accessories,Logitech G35 7.1-Channel Surround Sound Headset,389.97,3,0,132.5898</t>
  </si>
  <si>
    <t>2320,CA-2015-117828,12/23/2015,12/26/2015,First Class,BD-11500,Bradley Drucker,Consumer,United States,Richmond,Virginia,23223,South,OFF-AP-10001563,Office Supplies,Appliances,Belkin Premiere Surge Master II 8-outlet surge protector,194.32,4,0,56.3528</t>
  </si>
  <si>
    <t>2321,CA-2017-165491,3/20/2017,3/24/2017,Standard Class,HW-14935,Helen Wasserman,Corporate,United States,Seattle,Washington,98115,West,TEC-AC-10000358,Technology,Accessories,Imation Secure Drive + Hardware Encrypted USB flash drive - 16 GB,265.93,7,0,63.8232</t>
  </si>
  <si>
    <t>2322,CA-2015-109470,12/31/2015,1/3/2016,Second Class,KC-16255,Karen Carlisle,Corporate,United States,Henderson,Kentucky,42420,South,OFF-BI-10004492,Office Supplies,Binders,Tuf-Vin Binders,94.74,3,0,44.5278</t>
  </si>
  <si>
    <t>2323,CA-2015-109470,12/31/2015,1/3/2016,Second Class,KC-16255,Karen Carlisle,Corporate,United States,Henderson,Kentucky,42420,South,OFF-BI-10001072,Office Supplies,Binders,"GBC Clear Cover, 8-1/2 x 11, unpunched, 25 covers per pack",60.64,4,0,27.8944</t>
  </si>
  <si>
    <t>2324,CA-2015-109470,12/31/2015,1/3/2016,Second Class,KC-16255,Karen Carlisle,Corporate,United States,Henderson,Kentucky,42420,South,OFF-BI-10003707,Office Supplies,Binders,Aluminum Screw Posts,76.3,5,0,38.15</t>
  </si>
  <si>
    <t>2325,CA-2015-109470,12/31/2015,1/3/2016,Second Class,KC-16255,Karen Carlisle,Corporate,United States,Henderson,Kentucky,42420,South,OFF-BI-10000977,Office Supplies,Binders,Ibico Plastic Spiral Binding Combs,364.8,12,0,167.808</t>
  </si>
  <si>
    <t>2326,CA-2015-105102,9/15/2015,9/19/2015,Second Class,BM-11575,Brendan Murry,Corporate,United States,New York City,New York,10035,East,OFF-BI-10002082,Office Supplies,Binders,GBC Twin Loop Wire Binding Elements,79.872,3,0.2,29.952</t>
  </si>
  <si>
    <t>2327,CA-2015-105102,9/15/2015,9/19/2015,Second Class,BM-11575,Brendan Murry,Corporate,United States,New York City,New York,10035,East,FUR-BO-10004709,Furniture,Bookcases,"Bush Westfield Collection Bookcases, Medium Cherry Finish",46.384,1,0.2,1.1596</t>
  </si>
  <si>
    <t>2328,CA-2015-105102,9/15/2015,9/19/2015,Second Class,BM-11575,Brendan Murry,Corporate,United States,New York City,New York,10035,East,OFF-PA-10002365,Office Supplies,Paper,Xerox 1967,12.96,2,0,6.2208</t>
  </si>
  <si>
    <t>2329,CA-2017-138422,9/23/2017,9/26/2017,First Class,KN-16705,Kristina Nunn,Home Office,United States,Fort Collins,Colorado,80525,West,OFF-EN-10004147,Office Supplies,Envelopes,Wausau Papers Astrobrights Colored Envelopes,14.352,3,0.2,5.2026</t>
  </si>
  <si>
    <t>2330,US-2015-147739,12/25/2015,12/29/2015,Standard Class,JD-16150,Justin Deggeller,Corporate,United States,Philadelphia,Pennsylvania,19140,East,FUR-FU-10001468,Furniture,Furnishings,Tenex Antistatic Computer Chair Mats,547.136,4,0.2,-68.392</t>
  </si>
  <si>
    <t>2331,CA-2016-155187,9/24/2016,9/26/2016,Second Class,LA-16780,Laura Armstrong,Corporate,United States,Los Angeles,California,90004,West,OFF-ST-10000642,Office Supplies,Storage,"Tennsco Lockers, Gray",41.96,2,0,2.9372</t>
  </si>
  <si>
    <t>2332,CA-2016-155187,9/24/2016,9/26/2016,Second Class,LA-16780,Laura Armstrong,Corporate,United States,Los Angeles,California,90004,West,OFF-PA-10000380,Office Supplies,Paper,"REDIFORM Incoming/Outgoing Call Register, 11"" X 8 1/2"", 100 Messages",41.7,5,0,20.85</t>
  </si>
  <si>
    <t>2333,CA-2017-169285,3/21/2017,3/25/2017,Standard Class,RW-19690,Robert Waldorf,Consumer,United States,Lafayette,Indiana,47905,Central,OFF-PA-10004071,Office Supplies,Paper,"Eaton Premium Continuous-Feed Paper, 25% Cotton, Letter Size, White, 1000 Shts/Box",277.4,5,0,133.152</t>
  </si>
  <si>
    <t>2334,CA-2017-169285,3/21/2017,3/25/2017,Standard Class,RW-19690,Robert Waldorf,Consumer,United States,Lafayette,Indiana,47905,Central,OFF-PA-10004971,Office Supplies,Paper,Xerox 196,5.78,1,0,2.8322</t>
  </si>
  <si>
    <t>2335,CA-2014-140886,9/30/2014,10/4/2014,Standard Class,KW-16570,Kelly Williams,Consumer,United States,Clarksville,Tennessee,37042,South,OFF-AP-10000696,Office Supplies,Appliances,Holmes Odor Grabber,69.216,6,0.2,11.2476</t>
  </si>
  <si>
    <t>2336,CA-2017-152695,12/10/2017,12/10/2017,Same Day,CC-12220,Chris Cortes,Consumer,United States,Fairfield,Connecticut,6824,East,OFF-EN-10004030,Office Supplies,Envelopes,Convenience Packs of Business Envelopes,10.86,3,0,5.1042</t>
  </si>
  <si>
    <t>2337,CA-2017-152695,12/10/2017,12/10/2017,Same Day,CC-12220,Chris Cortes,Consumer,United States,Fairfield,Connecticut,6824,East,OFF-AP-10000026,Office Supplies,Appliances,Tripp Lite Isotel 6 Outlet Surge Protector with Fax/Modem Protection,426.79,7,0,123.7691</t>
  </si>
  <si>
    <t>2338,CA-2014-110639,8/23/2014,8/23/2014,Same Day,RH-19495,Rick Hansen,Consumer,United States,New York City,New York,10009,East,OFF-PA-10003936,Office Supplies,Paper,Xerox 1994,25.92,4,0,12.4416</t>
  </si>
  <si>
    <t>2339,CA-2014-110639,8/23/2014,8/23/2014,Same Day,RH-19495,Rick Hansen,Consumer,United States,New York City,New York,10009,East,OFF-PA-10004530,Office Supplies,Paper,Personal Creations Ink Jet Cards and Labels,45.92,4,0,22.5008</t>
  </si>
  <si>
    <t>2340,CA-2014-121727,8/19/2014,8/24/2014,Standard Class,JK-15625,Jim Karlsson,Consumer,United States,Columbus,Ohio,43229,East,OFF-AR-10004930,Office Supplies,Art,Turquoise Lead Holder with Pocket Clip,10.72,2,0.2,1.742</t>
  </si>
  <si>
    <t>2341,CA-2016-137736,11/10/2016,11/15/2016,Standard Class,DC-13285,Debra Catini,Consumer,United States,Warner Robins,Georgia,31088,South,OFF-AR-10004999,Office Supplies,Art,Newell 315,41.86,7,0,10.465</t>
  </si>
  <si>
    <t>2342,US-2014-143231,12/31/2014,1/3/2015,First Class,GM-14455,Gary Mitchum,Home Office,United States,Franklin,Massachusetts,2038,East,FUR-FU-10002501,Furniture,Furnishings,Nu-Dell Executive Frame,63.2,5,0,23.384</t>
  </si>
  <si>
    <t>2343,US-2014-143231,12/31/2014,1/3/2015,First Class,GM-14455,Gary Mitchum,Home Office,United States,Franklin,Massachusetts,2038,East,TEC-AC-10000358,Technology,Accessories,Imation Secure Drive + Hardware Encrypted USB flash drive - 16 GB,113.97,3,0,27.3528</t>
  </si>
  <si>
    <t>2344,US-2014-155894,7/26/2014,7/30/2014,Second Class,CL-11890,Carl Ludwig,Consumer,United States,Chicago,Illinois,60623,Central,OFF-ST-10004804,Office Supplies,Storage,"Belkin 19"" Vented Equipment Shelf, Black",123.552,3,0.2,-29.3436</t>
  </si>
  <si>
    <t>2345,CA-2016-119025,2/22/2016,2/28/2016,Standard Class,PV-18985,Paul Van Hugh,Home Office,United States,Milwaukee,Wisconsin,53209,Central,OFF-AP-10001205,Office Supplies,Appliances,Belkin 5 Outlet SurgeMaster Power Centers,490.32,9,0,137.2896</t>
  </si>
  <si>
    <t>2346,CA-2016-159373,3/13/2016,3/18/2016,Standard Class,LT-17110,Liz Thompson,Consumer,United States,San Antonio,Texas,78207,Central,OFF-PA-10000659,Office Supplies,Paper,"TOPS Carbonless Receipt Book, Four 2-3/4 x 7-1/4 Money Receipts per Page",70.08,5,0.2,24.528</t>
  </si>
  <si>
    <t>2347,CA-2016-159373,3/13/2016,3/18/2016,Standard Class,LT-17110,Liz Thompson,Consumer,United States,San Antonio,Texas,78207,Central,OFF-BI-10004141,Office Supplies,Binders,Insertable Tab Indexes For Data Binders,1.272,2,0.8,-2.1624</t>
  </si>
  <si>
    <t>2348,CA-2016-159373,3/13/2016,3/18/2016,Standard Class,LT-17110,Liz Thompson,Consumer,United States,San Antonio,Texas,78207,Central,FUR-TA-10004619,Furniture,Tables,Hon Non-Folding Utility Tables,557.585,5,0.3,0</t>
  </si>
  <si>
    <t>2349,CA-2017-109701,12/2/2017,12/3/2017,Same Day,AM-10360,Alice McCarthy,Corporate,United States,Los Angeles,California,90032,West,OFF-BI-10004187,Office Supplies,Binders,3-ring staple pack,9.024,6,0.2,3.1584</t>
  </si>
  <si>
    <t>2350,CA-2017-109701,12/2/2017,12/3/2017,Same Day,AM-10360,Alice McCarthy,Corporate,United States,Los Angeles,California,90032,West,OFF-BI-10000632,Office Supplies,Binders,Satellite Sectional Post Binders,69.456,2,0.2,22.5732</t>
  </si>
  <si>
    <t>2351,CA-2017-109701,12/2/2017,12/3/2017,Same Day,AM-10360,Alice McCarthy,Corporate,United States,Los Angeles,California,90032,West,OFF-PA-10003724,Office Supplies,Paper,"Wirebound Message Book, 4 per Page",10.86,2,0,5.3214</t>
  </si>
  <si>
    <t>2352,CA-2017-109701,12/2/2017,12/3/2017,Same Day,AM-10360,Alice McCarthy,Corporate,United States,Los Angeles,California,90032,West,OFF-AP-10002765,Office Supplies,Appliances,Fellowes Advanced Computer Series Surge Protectors,79.47,3,0,22.2516</t>
  </si>
  <si>
    <t>2353,CA-2017-109701,12/2/2017,12/3/2017,Same Day,AM-10360,Alice McCarthy,Corporate,United States,Los Angeles,California,90032,West,OFF-AR-10001868,Office Supplies,Art,Prang Dustless Chalk Sticks,10.08,6,0,5.04</t>
  </si>
  <si>
    <t>2354,CA-2015-111514,8/31/2015,9/2/2015,First Class,SC-20260,Scott Cohen,Corporate,United States,San Francisco,California,94122,West,FUR-BO-10002545,Furniture,Bookcases,"Atlantic Metals Mobile 3-Shelf Bookcases, Custom Colors",1552.831,7,0.15,200.9546</t>
  </si>
  <si>
    <t>2355,CA-2015-111514,8/31/2015,9/2/2015,First Class,SC-20260,Scott Cohen,Corporate,United States,San Francisco,California,94122,West,OFF-BI-10002735,Office Supplies,Binders,GBC Prestige Therm-A-Bind Covers,137.24,5,0.2,46.3185</t>
  </si>
  <si>
    <t>2356,CA-2015-111514,8/31/2015,9/2/2015,First Class,SC-20260,Scott Cohen,Corporate,United States,San Francisco,California,94122,West,TEC-AC-10004864,Technology,Accessories,Memorex Micro Travel Drive 32 GB,36.51,1,0,15.6993</t>
  </si>
  <si>
    <t>2357,CA-2015-111514,8/31/2015,9/2/2015,First Class,SC-20260,Scott Cohen,Corporate,United States,San Francisco,California,94122,West,TEC-MA-10000597,Technology,Machines,Lexmark S315 Color Inkjet Printer,239.976,3,0.2,80.9919</t>
  </si>
  <si>
    <t>2358,US-2014-148838,3/17/2014,3/21/2014,Standard Class,CP-12340,Christine Phan,Corporate,United States,New York City,New York,10024,East,FUR-TA-10003473,Furniture,Tables,Bretford Rectangular Conference Table Tops,1579.746,7,0.4,-447.5947</t>
  </si>
  <si>
    <t>2359,US-2014-148838,3/17/2014,3/21/2014,Standard Class,CP-12340,Christine Phan,Corporate,United States,New York City,New York,10024,East,FUR-TA-10001950,Furniture,Tables,Balt Solid Wood Round Tables,1071.576,4,0.4,-553.6476</t>
  </si>
  <si>
    <t>2360,US-2014-148838,3/17/2014,3/21/2014,Standard Class,CP-12340,Christine Phan,Corporate,United States,New York City,New York,10024,East,FUR-TA-10004175,Furniture,Tables,"Hon 30"" x 60"" Table with Locking Drawer",613.908,3,0.4,-122.7816</t>
  </si>
  <si>
    <t>2361,US-2014-148838,3/17/2014,3/21/2014,Standard Class,CP-12340,Christine Phan,Corporate,United States,New York City,New York,10024,East,OFF-PA-10002960,Office Supplies,Paper,Xerox 1926,34.86,7,0,16.3842</t>
  </si>
  <si>
    <t>2362,US-2014-148838,3/17/2014,3/21/2014,Standard Class,CP-12340,Christine Phan,Corporate,United States,New York City,New York,10024,East,OFF-PA-10000919,Office Supplies,Paper,Xerox 1918,155.04,4,0,75.9696</t>
  </si>
  <si>
    <t>2363,CA-2017-136497,4/16/2017,4/20/2017,Standard Class,RF-19840,Roy Französisch,Consumer,United States,Columbus,Ohio,43229,East,OFF-BI-10001553,Office Supplies,Binders,SpineVue Locking Slant-D Ring Binders by Cardinal,13.71,5,0.7,-10.054</t>
  </si>
  <si>
    <t>2364,US-2016-108637,3/13/2016,3/18/2016,Standard Class,AB-10060,Adam Bellavance,Home Office,United States,Waynesboro,Virginia,22980,South,FUR-FU-10004864,Furniture,Furnishings,"Howard Miller 14-1/2"" Diameter Chrome Round Wall Clock",127.88,2,0,40.9216</t>
  </si>
  <si>
    <t>2365,US-2016-108637,3/13/2016,3/18/2016,Standard Class,AB-10060,Adam Bellavance,Home Office,United States,Waynesboro,Virginia,22980,South,OFF-AP-10004540,Office Supplies,Appliances,"Eureka The Boss Lite 10-Amp Upright Vacuum, Blue",160.32,2,0,44.8896</t>
  </si>
  <si>
    <t>2366,US-2016-108637,3/13/2016,3/18/2016,Standard Class,AB-10060,Adam Bellavance,Home Office,United States,Waynesboro,Virginia,22980,South,OFF-BI-10004965,Office Supplies,Binders,Ibico Covers for Plastic or Wire Binding Elements,46,4,0,20.7</t>
  </si>
  <si>
    <t>2367,CA-2014-102295,11/24/2014,11/26/2014,Second Class,EH-13990,Erica Hackney,Consumer,United States,Sacramento,California,95823,West,FUR-CH-10001714,Furniture,Chairs,"Global Leather &amp; Oak Executive Chair, Burgundy",120.712,1,0.2,-18.1068</t>
  </si>
  <si>
    <t>2368,CA-2017-123659,2/10/2017,2/13/2017,First Class,MN-17935,Michael Nguyen,Consumer,United States,Clinton,Maryland,20735,East,OFF-PA-10002464,Office Supplies,Paper,HP Office Recycled Paper (20Lb. and 87 Bright),23.12,4,0,11.3288</t>
  </si>
  <si>
    <t>2369,US-2016-129469,9/23/2016,9/27/2016,Standard Class,KL-16555,Kelly Lampkin,Corporate,United States,Fairfield,Ohio,45014,East,FUR-FU-10002298,Furniture,Furnishings,"Rubbermaid ClusterMat Chairmats, Mat Size- 66"" x 60"", Lip 20"" x 11"" -90 Degree Angle",532.704,6,0.2,-26.6352</t>
  </si>
  <si>
    <t>2370,US-2016-129469,9/23/2016,9/27/2016,Standard Class,KL-16555,Kelly Lampkin,Corporate,United States,Fairfield,Ohio,45014,East,OFF-AR-10000315,Office Supplies,Art,"Dixon Ticonderoga Maple Cedar Pencil, #2",4.912,2,0.2,0.307</t>
  </si>
  <si>
    <t>2371,CA-2017-155152,7/7/2017,7/9/2017,Second Class,MP-17965,Michael Paige,Corporate,United States,Warwick,Rhode Island,2886,East,TEC-AC-10004353,Technology,Accessories,Hypercom P1300 Pinpad,252,4,0,93.24</t>
  </si>
  <si>
    <t>2372,CA-2016-159940,7/7/2016,7/11/2016,Second Class,BF-11020,Barry Französisch,Corporate,United States,Aurora,Illinois,60505,Central,FUR-FU-10004973,Furniture,Furnishings,Flat Face Poster Frame,60.288,8,0.6,-27.1296</t>
  </si>
  <si>
    <t>2373,CA-2016-159940,7/7/2016,7/11/2016,Second Class,BF-11020,Barry Französisch,Corporate,United States,Aurora,Illinois,60505,Central,OFF-FA-10000936,Office Supplies,Fasteners,Acco Hot Clips Clips to Go,2.632,1,0.2,0.8225</t>
  </si>
  <si>
    <t>2374,CA-2016-159940,7/7/2016,7/11/2016,Second Class,BF-11020,Barry Französisch,Corporate,United States,Aurora,Illinois,60505,Central,OFF-PA-10001609,Office Supplies,Paper,Tops Wirebound Message Log Books,23.688,9,0.2,7.6986</t>
  </si>
  <si>
    <t>2375,CA-2016-159940,7/7/2016,7/11/2016,Second Class,BF-11020,Barry Französisch,Corporate,United States,Aurora,Illinois,60505,Central,FUR-CH-10000785,Furniture,Chairs,Global Ergonomic Managers Chair,253.372,2,0.3,-14.4784</t>
  </si>
  <si>
    <t>2376,CA-2017-119669,1/24/2017,1/30/2017,Standard Class,TP-21130,Theone Pippenger,Consumer,United States,Smyrna,Georgia,30080,South,OFF-FA-10000053,Office Supplies,Fasteners,Revere Boxed Rubber Bands by Revere,5.67,3,0,0.1134</t>
  </si>
  <si>
    <t>2377,US-2014-164616,8/19/2014,8/21/2014,Second Class,MS-17770,Maxwell Schwartz,Consumer,United States,Columbus,Ohio,43229,East,OFF-BI-10001718,Office Supplies,Binders,GBC DocuBind P50 Personal Binding Machine,76.776,4,0.7,-58.8616</t>
  </si>
  <si>
    <t>2378,US-2014-164616,8/19/2014,8/21/2014,Second Class,MS-17770,Maxwell Schwartz,Consumer,United States,Columbus,Ohio,43229,East,OFF-SU-10004768,Office Supplies,Supplies,Acme Kleencut Forged Steel Scissors,9.184,2,0.2,1.148</t>
  </si>
  <si>
    <t>2379,CA-2015-148628,12/6/2015,12/11/2015,Standard Class,KM-16375,Katherine Murray,Home Office,United States,Thousand Oaks,California,91360,West,OFF-PA-10003883,Office Supplies,Paper,"Message Book, Phone, Wirebound Standard Line Memo, 2 3/4"" X 5""",32.75,5,0,15.065</t>
  </si>
  <si>
    <t>2380,CA-2016-118052,5/6/2016,5/10/2016,Standard Class,BE-11455,Brad Eason,Home Office,United States,Lorain,Ohio,44052,East,OFF-FA-10004248,Office Supplies,Fasteners,Advantus T-Pin Paper Clips,7.216,2,0.2,1.7138</t>
  </si>
  <si>
    <t>2381,CA-2016-118052,5/6/2016,5/10/2016,Standard Class,BE-11455,Brad Eason,Home Office,United States,Lorain,Ohio,44052,East,OFF-PA-10002581,Office Supplies,Paper,Xerox 1951,49.568,2,0.2,15.49</t>
  </si>
  <si>
    <t>2382,CA-2016-118052,5/6/2016,5/10/2016,Standard Class,BE-11455,Brad Eason,Home Office,United States,Lorain,Ohio,44052,East,FUR-FU-10004848,Furniture,Furnishings,DAX Solid Wood Frames,54.712,7,0.2,11.6263</t>
  </si>
  <si>
    <t>2383,US-2017-117534,3/25/2017,3/26/2017,First Class,CV-12295,Christina VanderZanden,Consumer,United States,Fresno,California,93727,West,OFF-AP-10002403,Office Supplies,Appliances,Acco Smartsocket Color-Coded Six-Outlet AC Adapter Model Surge Protectors,176.04,4,0,45.7704</t>
  </si>
  <si>
    <t>2384,US-2017-117534,3/25/2017,3/26/2017,First Class,CV-12295,Christina VanderZanden,Consumer,United States,Fresno,California,93727,West,OFF-AR-10003087,Office Supplies,Art,Staples in misc. colors,16.02,9,0,4.4856</t>
  </si>
  <si>
    <t>2385,US-2017-117534,3/25/2017,3/26/2017,First Class,CV-12295,Christina VanderZanden,Consumer,United States,Fresno,California,93727,West,OFF-BI-10002026,Office Supplies,Binders,Avery Arch Ring Binders,185.92,4,0.2,62.748</t>
  </si>
  <si>
    <t>2386,US-2017-117534,3/25/2017,3/26/2017,First Class,CV-12295,Christina VanderZanden,Consumer,United States,Fresno,California,93727,West,TEC-PH-10000141,Technology,Phones,Clearsounds A400,211.168,4,0.2,15.8376</t>
  </si>
  <si>
    <t>2387,US-2017-117534,3/25/2017,3/26/2017,First Class,CV-12295,Christina VanderZanden,Consumer,United States,Fresno,California,93727,West,TEC-CO-10000971,Technology,Copiers,Hewlett Packard 310 Color Digital Copier,479.984,2,0.2,59.998</t>
  </si>
  <si>
    <t>2388,CA-2015-145065,12/12/2015,12/15/2015,First Class,DK-13375,Dennis Kane,Consumer,United States,San Diego,California,92105,West,OFF-FA-10001229,Office Supplies,Fasteners,Staples,7.86,2,0,3.6156</t>
  </si>
  <si>
    <t>2389,CA-2015-145065,12/12/2015,12/15/2015,First Class,DK-13375,Dennis Kane,Consumer,United States,San Diego,California,92105,West,OFF-BI-10002437,Office Supplies,Binders,Recycled Premium Regency Composition Covers,24.448,2,0.2,8.8624</t>
  </si>
  <si>
    <t>2390,US-2015-127040,12/6/2015,12/10/2015,Standard Class,SG-20605,Speros Goranitis,Consumer,United States,New York City,New York,10009,East,OFF-PA-10004255,Office Supplies,Paper,Xerox 219,6.48,1,0,3.1104</t>
  </si>
  <si>
    <t>2391,US-2015-127040,12/6/2015,12/10/2015,Standard Class,SG-20605,Speros Goranitis,Consumer,United States,New York City,New York,10009,East,OFF-PA-10001184,Office Supplies,Paper,Xerox 1903,41.86,7,0,20.5114</t>
  </si>
  <si>
    <t>2392,US-2015-127040,12/6/2015,12/10/2015,Standard Class,SG-20605,Speros Goranitis,Consumer,United States,New York City,New York,10009,East,TEC-AC-10002637,Technology,Accessories,Logitech VX Revolution Cordless Laser Mouse for Notebooks (Black),1619.91,9,0,97.1946</t>
  </si>
  <si>
    <t>2393,US-2015-127040,12/6/2015,12/10/2015,Standard Class,SG-20605,Speros Goranitis,Consumer,United States,New York City,New York,10009,East,FUR-FU-10002878,Furniture,Furnishings,"Seth Thomas 14"" Day/Date Wall Clock",113.92,4,0,42.1504</t>
  </si>
  <si>
    <t>2394,CA-2016-128111,3/17/2016,3/23/2016,Standard Class,CS-12355,Christine Sundaresam,Consumer,United States,Malden,Massachusetts,2148,East,OFF-AR-10000588,Office Supplies,Art,Newell 345,39.68,2,0,10.3168</t>
  </si>
  <si>
    <t>2395,CA-2015-137897,11/14/2015,11/19/2015,Standard Class,PJ-18835,Patrick Jones,Corporate,United States,New York City,New York,10035,East,TEC-AC-10002217,Technology,Accessories,Imation Clip USB flash drive - 8 GB,37.6,2,0,2.256</t>
  </si>
  <si>
    <t>2396,CA-2015-137897,11/14/2015,11/19/2015,Standard Class,PJ-18835,Patrick Jones,Corporate,United States,New York City,New York,10035,East,TEC-AC-10001267,Technology,Accessories,Imation 32GB Pocket Pro USB 3.0 Flash Drive - 32 GB - Black - 1 P ...,59.9,2,0,23.96</t>
  </si>
  <si>
    <t>2397,CA-2015-137897,11/14/2015,11/19/2015,Standard Class,PJ-18835,Patrick Jones,Corporate,United States,New York City,New York,10035,East,OFF-PA-10004041,Office Supplies,Paper,"It's Hot Message Books with Stickers, 2 3/4"" x 5""",37,5,0,16.65</t>
  </si>
  <si>
    <t>2398,CA-2017-169264,8/14/2017,8/16/2017,Second Class,NP-18700,Nora Preis,Consumer,United States,San Francisco,California,94109,West,OFF-LA-10001613,Office Supplies,Labels,Avery File Folder Labels,5.76,2,0,2.8224</t>
  </si>
  <si>
    <t>2399,CA-2017-169264,8/14/2017,8/16/2017,Second Class,NP-18700,Nora Preis,Consumer,United States,San Francisco,California,94109,West,OFF-AR-10000246,Office Supplies,Art,Newell 318,16.68,6,0,4.3368</t>
  </si>
  <si>
    <t>2400,CA-2017-147361,9/9/2017,9/15/2017,Standard Class,SB-20290,Sean Braxton,Corporate,United States,Florence,South Carolina,29501,South,OFF-ST-10001809,Office Supplies,Storage,Fellowes Officeware Wire Shelving,628.81,7,0,12.5762</t>
  </si>
  <si>
    <t>2401,CA-2017-147361,9/9/2017,9/15/2017,Standard Class,SB-20290,Sean Braxton,Corporate,United States,Florence,South Carolina,29501,South,OFF-ST-10002214,Office Supplies,Storage,X-Rack File for Hanging Folders,56.45,5,0,14.677</t>
  </si>
  <si>
    <t>2402,CA-2017-145877,4/1/2017,4/4/2017,Second Class,AS-10090,Adam Shillingsburg,Consumer,United States,Springfield,Missouri,65807,Central,OFF-ST-10000649,Office Supplies,Storage,Hanging Personal Folder File,94.2,6,0,23.55</t>
  </si>
  <si>
    <t>2403,CA-2017-145877,4/1/2017,4/4/2017,Second Class,AS-10090,Adam Shillingsburg,Consumer,United States,Springfield,Missouri,65807,Central,OFF-EN-10001990,Office Supplies,Envelopes,Staple envelope,28.4,5,0,13.348</t>
  </si>
  <si>
    <t>2404,US-2016-110170,9/27/2016,10/3/2016,Standard Class,HM-14860,Harry Marie,Corporate,United States,Huntsville,Texas,77340,Central,FUR-BO-10000780,Furniture,Bookcases,O'Sullivan Plantations 2-Door Library in Landvery Oak,956.6648,7,0.32,-225.0976</t>
  </si>
  <si>
    <t>2405,CA-2017-108574,10/7/2017,10/11/2017,Standard Class,MG-18145,Mike Gockenbach,Consumer,United States,Los Angeles,California,90045,West,TEC-AC-10002049,Technology,Accessories,Logitech G19 Programmable Gaming Keyboard,1115.91,9,0,200.8638</t>
  </si>
  <si>
    <t>2406,CA-2017-108574,10/7/2017,10/11/2017,Standard Class,MG-18145,Mike Gockenbach,Consumer,United States,Los Angeles,California,90045,West,TEC-PH-10003555,Technology,Phones,Motorola HK250 Universal Bluetooth Headset,128.744,7,0.2,-28.9674</t>
  </si>
  <si>
    <t>2407,CA-2017-108574,10/7/2017,10/11/2017,Standard Class,MG-18145,Mike Gockenbach,Consumer,United States,Los Angeles,California,90045,West,TEC-PH-10000702,Technology,Phones,"Square Credit Card Reader, 4 1/2"" x 4 1/2"" x 1"", White",79.92,10,0.2,26.973</t>
  </si>
  <si>
    <t>2408,CA-2017-144589,1/20/2017,1/25/2017,Standard Class,TM-21010,Tamara Manning,Consumer,United States,San Francisco,California,94122,West,OFF-AR-10003631,Office Supplies,Art,Staples in misc. colors,24.2,5,0,7.986</t>
  </si>
  <si>
    <t>2409,CA-2017-144589,1/20/2017,1/25/2017,Standard Class,TM-21010,Tamara Manning,Consumer,United States,San Francisco,California,94122,West,TEC-PH-10003072,Technology,Phones,Panasonic KX-TG9541B DECT 6.0 Digital 2-Line Expandable Cordless Phone With Digital Answering System,359.976,3,0.2,130.4913</t>
  </si>
  <si>
    <t>2410,CA-2017-155985,3/23/2017,3/25/2017,First Class,BE-11335,Bill Eplett,Home Office,United States,San Francisco,California,94122,West,FUR-FU-10000758,Furniture,Furnishings,DAX Natural Wood-Tone Poster Frame,211.84,8,0,76.2624</t>
  </si>
  <si>
    <t>2411,CA-2014-162684,8/1/2014,8/6/2014,Standard Class,AS-10630,Ann Steele,Home Office,United States,Philadelphia,Pennsylvania,19120,East,OFF-FA-10000992,Office Supplies,Fasteners,"Acco Clips to Go Binder Clips, 24 Clips in Two Sizes",5.68,2,0.2,1.917</t>
  </si>
  <si>
    <t>2412,CA-2015-142041,6/7/2015,6/9/2015,Second Class,EM-13810,Eleni McCrary,Corporate,United States,Los Angeles,California,90036,West,OFF-BI-10004187,Office Supplies,Binders,3-ring staple pack,7.52,5,0.2,2.632</t>
  </si>
  <si>
    <t>2413,CA-2014-151295,11/12/2014,11/16/2014,Standard Class,JA-15970,Joseph Airdo,Consumer,United States,Los Angeles,California,90045,West,OFF-PA-10001947,Office Supplies,Paper,Xerox 1974,11.96,2,0,5.8604</t>
  </si>
  <si>
    <t>2414,CA-2014-151295,11/12/2014,11/16/2014,Standard Class,JA-15970,Joseph Airdo,Consumer,United States,Los Angeles,California,90045,West,FUR-TA-10002356,Furniture,Tables,Bevis Boat-Shaped Conference Table,629.064,3,0.2,31.4532</t>
  </si>
  <si>
    <t>2415,CA-2016-156300,12/29/2016,1/2/2017,Standard Class,TB-21595,Troy Blackwell,Consumer,United States,Milwaukee,Wisconsin,53209,Central,FUR-CH-10001714,Furniture,Chairs,"Global Leather &amp; Oak Executive Chair, Burgundy",754.45,5,0,60.356</t>
  </si>
  <si>
    <t>2416,CA-2015-146087,7/6/2015,7/11/2015,Standard Class,PP-18955,Paul Prost,Home Office,United States,Holyoke,Massachusetts,1040,East,FUR-BO-10002824,Furniture,Bookcases,Bush Mission Pointe Library,301.96,2,0,60.392</t>
  </si>
  <si>
    <t>2417,CA-2017-168655,10/12/2017,10/18/2017,Standard Class,ML-18040,Michelle Lonsdale,Corporate,United States,Albuquerque,New Mexico,87105,West,TEC-AC-10002842,Technology,Accessories,WD My Passport Ultra 2TB Portable External Hard Drive,595,5,0,95.2</t>
  </si>
  <si>
    <t>2418,CA-2017-168655,10/12/2017,10/18/2017,Standard Class,ML-18040,Michelle Lonsdale,Corporate,United States,Albuquerque,New Mexico,87105,West,OFF-BI-10002082,Office Supplies,Binders,GBC Twin Loop Wire Binding Elements,79.872,3,0.2,29.952</t>
  </si>
  <si>
    <t>2419,CA-2016-107202,5/21/2016,5/28/2016,Standard Class,LC-16930,Linda Cazamias,Corporate,United States,Sparks,Nevada,89431,West,TEC-MA-10000112,Technology,Machines,Panasonic KX MB2061 Multifunction Printer,2396.4,10,0.2,179.73</t>
  </si>
  <si>
    <t>2420,CA-2017-159597,11/9/2017,11/14/2017,Standard Class,MC-17590,Matt Collister,Corporate,United States,Coachella,California,92236,West,OFF-ST-10002289,Office Supplies,Storage,"Safco Wire Cube Shelving System, For Use as 4 or 5 14"" Cubes, Black",63.56,2,0,3.178</t>
  </si>
  <si>
    <t>2421,CA-2017-159597,11/9/2017,11/14/2017,Standard Class,MC-17590,Matt Collister,Corporate,United States,Coachella,California,92236,West,TEC-AC-10004171,Technology,Accessories,Razer Kraken 7.1 Surround Sound Over Ear USB Gaming Headset,99.99,1,0,43.9956</t>
  </si>
  <si>
    <t>2422,CA-2016-155551,4/18/2016,4/23/2016,Standard Class,CR-12580,Clay Rozendal,Home Office,United States,Elmhurst,Illinois,60126,Central,OFF-ST-10003656,Office Supplies,Storage,Safco Industrial Wire Shelving,230.376,3,0.2,-48.9549</t>
  </si>
  <si>
    <t>2423,CA-2016-155551,4/18/2016,4/23/2016,Standard Class,CR-12580,Clay Rozendal,Home Office,United States,Elmhurst,Illinois,60126,Central,OFF-PA-10001560,Office Supplies,Paper,"Adams Telephone Message Books, 5 1/4” x 11”",9.664,2,0.2,3.2616</t>
  </si>
  <si>
    <t>2424,US-2017-147669,12/25/2017,12/30/2017,Standard Class,SV-20935,Susan Vittorini,Consumer,United States,Fairfield,Ohio,45014,East,TEC-AC-10002473,Technology,Accessories,Maxell 4.7GB DVD-R,158.928,7,0.2,41.7186</t>
  </si>
  <si>
    <t>2425,US-2017-147669,12/25/2017,12/30/2017,Standard Class,SV-20935,Susan Vittorini,Consumer,United States,Fairfield,Ohio,45014,East,OFF-BI-10000632,Office Supplies,Binders,Satellite Sectional Post Binders,13.023,1,0.7,-10.4184</t>
  </si>
  <si>
    <t>2426,US-2017-147669,12/25/2017,12/30/2017,Standard Class,SV-20935,Susan Vittorini,Consumer,United States,Fairfield,Ohio,45014,East,FUR-TA-10002645,Furniture,Tables,Hon Rectangular Conference Tables,273.06,2,0.4,-104.673</t>
  </si>
  <si>
    <t>2427,US-2017-147669,12/25/2017,12/30/2017,Standard Class,SV-20935,Susan Vittorini,Consumer,United States,Fairfield,Ohio,45014,East,OFF-FA-10002975,Office Supplies,Fasteners,Staples,39.312,13,0.2,12.7764</t>
  </si>
  <si>
    <t>2428,CA-2016-169922,6/11/2016,6/17/2016,Standard Class,MZ-17515,Mary Zewe,Corporate,United States,Arlington,Texas,76017,Central,OFF-BI-10003784,Office Supplies,Binders,Computer Printout Index Tabs,1.344,4,0.8,-2.1504</t>
  </si>
  <si>
    <t>2429,CA-2016-169922,6/11/2016,6/17/2016,Standard Class,MZ-17515,Mary Zewe,Corporate,United States,Arlington,Texas,76017,Central,OFF-BI-10001617,Office Supplies,Binders,GBC Wire Binding Combs,8.272,4,0.8,-13.6488</t>
  </si>
  <si>
    <t>2430,CA-2016-169922,6/11/2016,6/17/2016,Standard Class,MZ-17515,Mary Zewe,Corporate,United States,Arlington,Texas,76017,Central,FUR-FU-10004415,Furniture,Furnishings,"Stacking Tray, Side-Loading, Legal, Smoke",12.544,7,0.6,-9.0944</t>
  </si>
  <si>
    <t>2431,CA-2017-100748,5/13/2017,5/20/2017,Standard Class,RB-19795,Ross Baird,Home Office,United States,San Francisco,California,94110,West,OFF-LA-10000240,Office Supplies,Labels,Self-Adhesive Address Labels for Typewriters by Universal,58.48,8,0,27.4856</t>
  </si>
  <si>
    <t>2432,CA-2017-129805,12/28/2017,1/2/2018,Standard Class,HM-14860,Harry Marie,Corporate,United States,Seattle,Washington,98103,West,FUR-FU-10001935,Furniture,Furnishings,3M Hangers With Command Adhesive,7.4,2,0,3.034</t>
  </si>
  <si>
    <t>2433,CA-2014-148586,3/25/2014,4/1/2014,Standard Class,AZ-10750,Annie Zypern,Consumer,United States,New York City,New York,10009,East,FUR-CH-10002439,Furniture,Chairs,"Iceberg Nesting Folding Chair, 19w x 6d x 43h",366.786,7,0.1,65.2064</t>
  </si>
  <si>
    <t>2434,US-2017-112613,5/28/2017,6/1/2017,Standard Class,JH-15910,Jonathan Howell,Consumer,United States,Houston,Texas,77070,Central,TEC-PH-10001536,Technology,Phones,Spigen Samsung Galaxy S5 Case Wallet,54.368,4,0.2,4.0776</t>
  </si>
  <si>
    <t>2435,CA-2015-154746,11/14/2015,11/17/2015,First Class,PJ-18835,Patrick Jones,Corporate,United States,Springfield,Virginia,22153,South,OFF-EN-10001532,Office Supplies,Envelopes,Brown Kraft Recycled Envelopes,33.96,2,0,16.98</t>
  </si>
  <si>
    <t>2436,CA-2015-154746,11/14/2015,11/17/2015,First Class,PJ-18835,Patrick Jones,Corporate,United States,Springfield,Virginia,22153,South,OFF-AP-10003057,Office Supplies,Appliances,Honeywell Enviracaire Portable HEPA Air Cleaner for 16' x 20' Room,826.11,3,0,322.1829</t>
  </si>
  <si>
    <t>2437,CA-2017-140053,7/3/2017,7/10/2017,Standard Class,CA-12265,Christina Anderson,Consumer,United States,Farmington,New Mexico,87401,West,FUR-FU-10003708,Furniture,Furnishings,"Tenex Traditional Chairmats for Medium Pile Carpet, Standard Lip, 36"" x 48""",545.85,9,0,114.6285</t>
  </si>
  <si>
    <t>2438,CA-2014-164210,11/18/2014,11/20/2014,Second Class,PW-19240,Pierre Wener,Consumer,United States,Louisville,Colorado,80027,West,FUR-TA-10000849,Furniture,Tables,Bevis Rectangular Conference Tables,145.98,2,0.5,-99.2664</t>
  </si>
  <si>
    <t>2439,CA-2014-164210,11/18/2014,11/20/2014,Second Class,PW-19240,Pierre Wener,Consumer,United States,Louisville,Colorado,80027,West,OFF-PA-10002259,Office Supplies,Paper,"Geographics Note Cards, Blank, White, 8 1/2"" x 11""",35.808,4,0.2,12.5328</t>
  </si>
  <si>
    <t>2440,CA-2017-139948,7/17/2017,7/22/2017,Standard Class,SW-20455,Shaun Weien,Consumer,United States,Tampa,Florida,33614,South,FUR-FU-10002597,Furniture,Furnishings,"C-Line Magnetic Cubicle Keepers, Clear Polypropylene",7.904,2,0.2,2.1736</t>
  </si>
  <si>
    <t>2441,CA-2016-146934,5/22/2016,5/27/2016,Standard Class,AF-10870,Art Ferguson,Consumer,United States,Passaic,New Jersey,7055,East,TEC-PH-10004614,Technology,Phones,AT&amp;T 841000 Phone,345,5,0,86.25</t>
  </si>
  <si>
    <t>2442,CA-2016-146934,5/22/2016,5/27/2016,Standard Class,AF-10870,Art Ferguson,Consumer,United States,Passaic,New Jersey,7055,East,FUR-TA-10003748,Furniture,Tables,Bevis 36 x 72 Conference Tables,174.286,2,0.3,-19.9184</t>
  </si>
  <si>
    <t>2443,CA-2016-146934,5/22/2016,5/27/2016,Standard Class,AF-10870,Art Ferguson,Consumer,United States,Passaic,New Jersey,7055,East,OFF-AP-10003217,Office Supplies,Appliances,Eureka Sanitaire  Commercial Upright,662.84,4,0,172.3384</t>
  </si>
  <si>
    <t>2444,CA-2016-146934,5/22/2016,5/27/2016,Standard Class,AF-10870,Art Ferguson,Consumer,United States,Passaic,New Jersey,7055,East,TEC-AC-10002399,Technology,Accessories,SanDisk Cruzer 32 GB USB Flash Drive,95.1,5,0,30.432</t>
  </si>
  <si>
    <t>2445,CA-2016-146934,5/22/2016,5/27/2016,Standard Class,AF-10870,Art Ferguson,Consumer,United States,Passaic,New Jersey,7055,East,OFF-EN-10002973,Office Supplies,Envelopes,Ampad #10 Peel &amp; Seel Holiday Envelopes,26.88,6,0,12.9024</t>
  </si>
  <si>
    <t>2446,CA-2016-146934,5/22/2016,5/27/2016,Standard Class,AF-10870,Art Ferguson,Consumer,United States,Passaic,New Jersey,7055,East,TEC-PH-10001336,Technology,Phones,Digium D40 VoIP phone,257.98,2,0,74.8142</t>
  </si>
  <si>
    <t>2447,CA-2015-100573,9/25/2015,10/1/2015,Standard Class,AM-10705,Anne McFarland,Consumer,United States,Los Angeles,California,90004,West,OFF-EN-10000461,Office Supplies,Envelopes,"#10- 4 1/8"" x 9 1/2"" Recycled Envelopes",17.48,2,0,8.2156</t>
  </si>
  <si>
    <t>2448,CA-2016-119165,10/31/2016,11/6/2016,Standard Class,BD-11320,Bill Donatelli,Consumer,United States,Philadelphia,Pennsylvania,19143,East,FUR-CH-10000988,Furniture,Chairs,Hon Olson Stacker Stools,492.835,5,0.3,-14.081</t>
  </si>
  <si>
    <t>2449,CA-2015-128027,9/14/2015,9/17/2015,Second Class,CM-12385,Christopher Martinez,Consumer,United States,North Charleston,South Carolina,29406,South,OFF-ST-10001809,Office Supplies,Storage,Fellowes Officeware Wire Shelving,269.49,3,0,5.3898</t>
  </si>
  <si>
    <t>2450,CA-2016-140207,11/5/2016,11/10/2016,Standard Class,CS-12400,Christopher Schild,Home Office,United States,San Jose,California,95123,West,OFF-BI-10003963,Office Supplies,Binders,Cardinal Holdit Data Disk Pockets,29.12,5,0.2,9.828</t>
  </si>
  <si>
    <t>2451,CA-2017-140949,3/17/2017,3/22/2017,Second Class,DB-13405,Denny Blanton,Consumer,United States,New York City,New York,10011,East,OFF-LA-10000081,Office Supplies,Labels,Avery 496,18.75,5,0,9</t>
  </si>
  <si>
    <t>2452,CA-2017-140949,3/17/2017,3/22/2017,Second Class,DB-13405,Denny Blanton,Consumer,United States,New York City,New York,10011,East,TEC-PH-10000149,Technology,Phones,Cisco SPA525G2 IP Phone - Wireless,119.7,6,0,31.122</t>
  </si>
  <si>
    <t>2453,CA-2017-140949,3/17/2017,3/22/2017,Second Class,DB-13405,Denny Blanton,Consumer,United States,New York City,New York,10011,East,OFF-BI-10000605,Office Supplies,Binders,"Acco Pressboard Covers with Storage Hooks, 9 1/2"" x 11"", Executive Red",9.144,3,0.2,3.0861</t>
  </si>
  <si>
    <t>2454,CA-2017-140949,3/17/2017,3/22/2017,Second Class,DB-13405,Denny Blanton,Consumer,United States,New York City,New York,10011,East,TEC-AC-10002399,Technology,Accessories,SanDisk Cruzer 32 GB USB Flash Drive,57.06,3,0,18.2592</t>
  </si>
  <si>
    <t>2455,CA-2017-140949,3/17/2017,3/22/2017,Second Class,DB-13405,Denny Blanton,Consumer,United States,New York City,New York,10011,East,TEC-AC-10003038,Technology,Accessories,Kingston Digital DataTraveler 16GB USB 2.0,71.6,8,0,13.604</t>
  </si>
  <si>
    <t>2456,CA-2017-140949,3/17/2017,3/22/2017,Second Class,DB-13405,Denny Blanton,Consumer,United States,New York City,New York,10011,East,OFF-ST-10000344,Office Supplies,Storage,"Neat Ideas Personal Hanging Folder Files, Black",107.44,8,0,27.9344</t>
  </si>
  <si>
    <t>2457,CA-2017-140949,3/17/2017,3/22/2017,Second Class,DB-13405,Denny Blanton,Consumer,United States,New York City,New York,10011,East,OFF-LA-10004093,Office Supplies,Labels,Avery 486,7.31,1,0,3.4357</t>
  </si>
  <si>
    <t>2458,CA-2017-140949,3/17/2017,3/22/2017,Second Class,DB-13405,Denny Blanton,Consumer,United States,New York City,New York,10011,East,OFF-AR-10001683,Office Supplies,Art,Lumber Crayons,59.1,6,0,22.458</t>
  </si>
  <si>
    <t>2459,CA-2017-140949,3/17/2017,3/22/2017,Second Class,DB-13405,Denny Blanton,Consumer,United States,New York City,New York,10011,East,OFF-ST-10003455,Office Supplies,Storage,"Tenex File Box, Personal Filing Tote with Lid, Black",46.53,3,0,12.0978</t>
  </si>
  <si>
    <t>2460,CA-2017-138548,8/15/2017,8/21/2017,Standard Class,JG-15160,James Galang,Consumer,United States,Plainfield,New Jersey,7060,East,OFF-AP-10002578,Office Supplies,Appliances,"Fellowes Premier Superior Surge Suppressor, 10-Outlet, With Phone and Remote",97.84,2,0,25.4384</t>
  </si>
  <si>
    <t>2461,CA-2015-142419,7/11/2015,7/13/2015,Second Class,SC-20380,Shahid Collister,Consumer,United States,Seattle,Washington,98115,West,OFF-PA-10001763,Office Supplies,Paper,Xerox 1896,29.97,3,0,13.4865</t>
  </si>
  <si>
    <t>2462,CA-2015-142419,7/11/2015,7/13/2015,Second Class,SC-20380,Shahid Collister,Consumer,United States,Seattle,Washington,98115,West,OFF-BI-10001597,Office Supplies,Binders,"Wilson Jones Ledger-Size, Piano-Hinge Binder, 2"", Blue",98.352,3,0.2,34.4232</t>
  </si>
  <si>
    <t>2463,CA-2017-148691,12/3/2017,12/9/2017,Standard Class,CS-12460,Chuck Sachs,Consumer,United States,New York City,New York,10009,East,OFF-BI-10001524,Office Supplies,Binders,GBC Premium Transparent Covers with Diagonal Lined Pattern,83.92,5,0.2,29.372</t>
  </si>
  <si>
    <t>2464,CA-2017-148691,12/3/2017,12/9/2017,Standard Class,CS-12460,Chuck Sachs,Consumer,United States,New York City,New York,10009,East,OFF-BI-10001553,Office Supplies,Binders,SpineVue Locking Slant-D Ring Binders by Cardinal,14.624,2,0.2,5.1184</t>
  </si>
  <si>
    <t>2465,CA-2017-148691,12/3/2017,12/9/2017,Standard Class,CS-12460,Chuck Sachs,Consumer,United States,New York City,New York,10009,East,TEC-PH-10000576,Technology,Phones,AT&amp;T 1080 Corded phone,136.99,1,0,36.9873</t>
  </si>
  <si>
    <t>2466,CA-2017-148691,12/3/2017,12/9/2017,Standard Class,CS-12460,Chuck Sachs,Consumer,United States,New York City,New York,10009,East,OFF-LA-10001317,Office Supplies,Labels,Avery 520,3.15,1,0,1.512</t>
  </si>
  <si>
    <t>2467,CA-2017-128755,5/4/2017,5/8/2017,Standard Class,MK-18160,Mike Kennedy,Consumer,United States,Newport News,Virginia,23602,South,OFF-PA-10000726,Office Supplies,Paper,"Black Print Carbonless Snap-Off Rapid Letter, 8 1/2"" x 7""",9.11,1,0,4.0995</t>
  </si>
  <si>
    <t>2468,CA-2017-128755,5/4/2017,5/8/2017,Standard Class,MK-18160,Mike Kennedy,Consumer,United States,Newport News,Virginia,23602,South,OFF-ST-10003306,Office Supplies,Storage,Letter Size Cart,571.44,4,0,165.7176</t>
  </si>
  <si>
    <t>2469,CA-2017-128755,5/4/2017,5/8/2017,Standard Class,MK-18160,Mike Kennedy,Consumer,United States,Newport News,Virginia,23602,South,OFF-PA-10004983,Office Supplies,Paper,Xerox 23,32.4,5,0,15.552</t>
  </si>
  <si>
    <t>2470,CA-2017-128755,5/4/2017,5/8/2017,Standard Class,MK-18160,Mike Kennedy,Consumer,United States,Newport News,Virginia,23602,South,OFF-ST-10001291,Office Supplies,Storage,"Tenex Personal Self-Stacking Standard File Box, Black/Gray",16.91,1,0,4.5657</t>
  </si>
  <si>
    <t>2471,US-2016-135923,1/22/2016,1/28/2016,Standard Class,CM-11935,Carlos Meador,Consumer,United States,Fayetteville,North Carolina,28314,South,FUR-FU-10002107,Furniture,Furnishings,Eldon Pizzaz Desk Accessories,14.272,8,0.2,4.2816</t>
  </si>
  <si>
    <t>2472,US-2016-135923,1/22/2016,1/28/2016,Standard Class,CM-11935,Carlos Meador,Consumer,United States,Fayetteville,North Carolina,28314,South,FUR-BO-10002213,Furniture,Bookcases,"Sauder Forest Hills Library, Woodland Oak Finish",451.136,4,0.2,-67.6704</t>
  </si>
  <si>
    <t>2473,US-2016-135923,1/22/2016,1/28/2016,Standard Class,CM-11935,Carlos Meador,Consumer,United States,Fayetteville,North Carolina,28314,South,OFF-AP-10000692,Office Supplies,Appliances,Fellowes Mighty 8 Compact Surge Protector,64.864,4,0.2,6.4864</t>
  </si>
  <si>
    <t>2474,CA-2016-114972,11/3/2016,11/6/2016,First Class,PF-19225,Phillip Flathmann,Consumer,United States,Los Angeles,California,90032,West,FUR-CH-10001190,Furniture,Chairs,Global Deluxe High-Back Office Chair in Storm,217.584,2,0.2,-29.9178</t>
  </si>
  <si>
    <t>2475,CA-2016-114972,11/3/2016,11/6/2016,First Class,PF-19225,Phillip Flathmann,Consumer,United States,Los Angeles,California,90032,West,TEC-AC-10000682,Technology,Accessories,Kensington K72356US Mouse-in-a-Box USB Desktop Mouse,82.95,5,0,29.0325</t>
  </si>
  <si>
    <t>2476,CA-2016-114972,11/3/2016,11/6/2016,First Class,PF-19225,Phillip Flathmann,Consumer,United States,Los Angeles,California,90032,West,OFF-LA-10004545,Office Supplies,Labels,Avery 50,87.71,7,0,41.2237</t>
  </si>
  <si>
    <t>2477,CA-2016-114972,11/3/2016,11/6/2016,First Class,PF-19225,Phillip Flathmann,Consumer,United States,Los Angeles,California,90032,West,OFF-AP-10003057,Office Supplies,Appliances,Honeywell Enviracaire Portable HEPA Air Cleaner for 16' x 20' Room,1101.48,4,0,429.5772</t>
  </si>
  <si>
    <t>2478,CA-2017-102750,9/4/2017,9/8/2017,Second Class,GM-14695,Greg Maxwell,Corporate,United States,Los Angeles,California,90036,West,FUR-TA-10000198,Furniture,Tables,Chromcraft Bull-Nose Wood Oval Conference Tables &amp; Bases,1322.352,3,0.2,-99.1764</t>
  </si>
  <si>
    <t>2479,CA-2014-145212,9/13/2014,9/19/2014,Standard Class,DC-12850,Dan Campbell,Consumer,United States,New York City,New York,10011,East,OFF-AR-10002833,Office Supplies,Art,Newell 322,5.46,3,0,1.4742</t>
  </si>
  <si>
    <t>2480,CA-2017-141992,6/19/2017,6/25/2017,Standard Class,FO-14305,Frank Olsen,Consumer,United States,Dallas,Texas,75220,Central,OFF-SU-10002557,Office Supplies,Supplies,Fiskars Spring-Action Scissors,11.184,1,0.2,0.8388</t>
  </si>
  <si>
    <t>2481,CA-2017-141992,6/19/2017,6/25/2017,Standard Class,FO-14305,Frank Olsen,Consumer,United States,Dallas,Texas,75220,Central,OFF-ST-10003656,Office Supplies,Storage,Safco Industrial Wire Shelving,153.584,2,0.2,-32.6366</t>
  </si>
  <si>
    <t>2482,CA-2017-147956,12/24/2017,12/31/2017,Standard Class,AH-10210,Alan Hwang,Consumer,United States,Seattle,Washington,98105,West,OFF-ST-10001097,Office Supplies,Storage,Office Impressions Heavy Duty Welded Shelving &amp; Multimedia Storage Drawers,1003.62,6,0,0</t>
  </si>
  <si>
    <t>2483,CA-2017-126067,8/28/2017,9/3/2017,Standard Class,KN-16705,Kristina Nunn,Home Office,United States,Seattle,Washington,98105,West,TEC-PH-10000912,Technology,Phones,Anker 24W Portable Micro USB Car Charger,35.168,4,0.2,11.4296</t>
  </si>
  <si>
    <t>2484,CA-2017-126067,8/28/2017,9/3/2017,Standard Class,KN-16705,Kristina Nunn,Home Office,United States,Seattle,Washington,98105,West,FUR-TA-10000617,Furniture,Tables,"Hon Practical Foundations 30 x 60 Training Table, Light Gray/Charcoal",1137.75,5,0,250.305</t>
  </si>
  <si>
    <t>2485,CA-2017-126067,8/28/2017,9/3/2017,Standard Class,KN-16705,Kristina Nunn,Home Office,United States,Seattle,Washington,98105,West,OFF-BI-10001658,Office Supplies,Binders,GBC Standard Therm-A-Bind Covers,99.68,5,0.2,32.396</t>
  </si>
  <si>
    <t>2486,CA-2017-126067,8/28/2017,9/3/2017,Standard Class,KN-16705,Kristina Nunn,Home Office,United States,Seattle,Washington,98105,West,OFF-AR-10003856,Office Supplies,Art,Newell 344,5.56,2,0,1.4456</t>
  </si>
  <si>
    <t>2487,CA-2015-104514,1/2/2015,1/4/2015,Second Class,CB-12535,Claudia Bergmann,Corporate,United States,Newark,Delaware,19711,East,OFF-ST-10001837,Office Supplies,Storage,"SAFCO Mobile Desk Side File, Wire Frame",85.52,2,0,22.2352</t>
  </si>
  <si>
    <t>2488,CA-2015-104514,1/2/2015,1/4/2015,Second Class,CB-12535,Claudia Bergmann,Corporate,United States,Newark,Delaware,19711,East,OFF-AR-10001473,Office Supplies,Art,Newell 313,9.84,3,0,2.6568</t>
  </si>
  <si>
    <t>2489,CA-2015-104514,1/2/2015,1/4/2015,Second Class,CB-12535,Claudia Bergmann,Corporate,United States,Newark,Delaware,19711,East,OFF-PA-10004285,Office Supplies,Paper,Xerox 1959,20.04,3,0,9.6192</t>
  </si>
  <si>
    <t>2490,CA-2015-141040,10/9/2015,10/13/2015,Second Class,TB-21250,Tim Brockman,Consumer,United States,New York City,New York,10024,East,TEC-PH-10001835,Technology,Phones,Jawbone JAMBOX Wireless Bluetooth Speaker,631.96,4,0,303.3408</t>
  </si>
  <si>
    <t>2491,CA-2015-141040,10/9/2015,10/13/2015,Second Class,TB-21250,Tim Brockman,Consumer,United States,New York City,New York,10024,East,OFF-PA-10002245,Office Supplies,Paper,Xerox 1895,23.92,4,0,10.764</t>
  </si>
  <si>
    <t>2492,CA-2014-113579,12/13/2014,12/15/2014,Second Class,KD-16345,Katherine Ducich,Consumer,United States,Los Angeles,California,90049,West,OFF-PA-10001457,Office Supplies,Paper,White GlueTop Scratch Pads,90.24,6,0,41.5104</t>
  </si>
  <si>
    <t>2493,CA-2014-144624,11/19/2014,11/23/2014,Standard Class,JM-15865,John Murray,Consumer,United States,Jamestown,New York,14701,East,TEC-PH-10002885,Technology,Phones,Apple iPhone 5,4548.81,7,0,1228.1787</t>
  </si>
  <si>
    <t>2494,CA-2016-146206,9/10/2016,9/14/2016,Second Class,KT-16480,Kean Thornton,Consumer,United States,Houston,Texas,77095,Central,FUR-TA-10004086,Furniture,Tables,KI Adjustable-Height Table,300.93,5,0.3,-34.392</t>
  </si>
  <si>
    <t>2495,CA-2016-146206,9/10/2016,9/14/2016,Second Class,KT-16480,Kean Thornton,Consumer,United States,Houston,Texas,77095,Central,TEC-PH-10000895,Technology,Phones,Polycom VVX 310 VoIP phone,719.96,5,0.2,53.997</t>
  </si>
  <si>
    <t>2496,CA-2014-136644,6/16/2014,6/22/2014,Standard Class,SC-20575,Sonia Cooley,Consumer,United States,Mishawaka,Indiana,46544,Central,FUR-CH-10000225,Furniture,Chairs,"Global Geo Office Task Chair, Gray",647.84,8,0,32.392</t>
  </si>
  <si>
    <t>2497,CA-2015-122371,9/26/2015,10/1/2015,Standard Class,BS-11800,Bryan Spruell,Home Office,United States,San Diego,California,92037,West,OFF-ST-10002370,Office Supplies,Storage,"Sortfiler Multipurpose Personal File Organizer, Black",64.17,3,0,18.6093</t>
  </si>
  <si>
    <t>2498,CA-2015-122371,9/26/2015,10/1/2015,Standard Class,BS-11800,Bryan Spruell,Home Office,United States,San Diego,California,92037,West,OFF-EN-10000056,Office Supplies,Envelopes,Cameo Buff Policy Envelopes,124.46,2,0,58.4962</t>
  </si>
  <si>
    <t>2499,CA-2016-126935,5/19/2016,5/24/2016,Standard Class,BT-11395,Bill Tyler,Corporate,United States,San Francisco,California,94109,West,OFF-BI-10004817,Office Supplies,Binders,GBC Personal VeloBind Strips,9.584,1,0.2,3.3544</t>
  </si>
  <si>
    <t>2500,US-2017-133781,6/22/2017,6/23/2017,First Class,DC-12850,Dan Campbell,Consumer,United States,Miami,Florida,33178,South,OFF-EN-10004483,Office Supplies,Envelopes,"#10 White Business Envelopes,4 1/8 x 9 1/2",37.608,3,0.2,12.6927</t>
  </si>
  <si>
    <t>2501,CA-2017-131618,6/17/2017,6/20/2017,First Class,LS-17200,Luke Schmidt,Corporate,United States,Skokie,Illinois,60076,Central,OFF-PA-10001892,Office Supplies,Paper,"Rediform Wirebound ""Phone Memo"" Message Book, 11 x 5-3/4",12.224,2,0.2,4.4312</t>
  </si>
  <si>
    <t>2502,CA-2017-131618,6/17/2017,6/20/2017,First Class,LS-17200,Luke Schmidt,Corporate,United States,Skokie,Illinois,60076,Central,OFF-BI-10000546,Office Supplies,Binders,Avery Durable Binders,2.304,4,0.8,-3.5712</t>
  </si>
  <si>
    <t>2503,CA-2017-131618,6/17/2017,6/20/2017,First Class,LS-17200,Luke Schmidt,Corporate,United States,Skokie,Illinois,60076,Central,OFF-BI-10001294,Office Supplies,Binders,Fellowes Binding Cases,9.36,4,0.8,-16.38</t>
  </si>
  <si>
    <t>2504,CA-2016-149482,11/14/2016,11/19/2016,Standard Class,RR-19315,Ralph Ritter,Consumer,United States,San Francisco,California,94110,West,OFF-LA-10000248,Office Supplies,Labels,Avery 52,7.38,2,0,3.4686</t>
  </si>
  <si>
    <t>2505,CA-2014-143917,7/25/2014,7/27/2014,Second Class,KL-16645,Ken Lonsdale,Consumer,United States,San Francisco,California,94122,West,OFF-ST-10001228,Office Supplies,Storage,"Fellowes Personal Hanging Folder Files, Navy",53.72,4,0,15.0416</t>
  </si>
  <si>
    <t>2506,CA-2014-143917,7/25/2014,7/27/2014,Second Class,KL-16645,Ken Lonsdale,Consumer,United States,San Francisco,California,94122,West,OFF-SU-10000151,Office Supplies,Supplies,High Speed Automatic Electric Letter Opener,8187.65,5,0,327.506</t>
  </si>
  <si>
    <t>2507,CA-2014-143917,7/25/2014,7/27/2014,Second Class,KL-16645,Ken Lonsdale,Consumer,United States,San Francisco,California,94122,West,FUR-FU-10004351,Furniture,Furnishings,Staple-based wall hangings,77.92,8,0,34.2848</t>
  </si>
  <si>
    <t>2508,CA-2015-120397,7/2/2015,7/2/2015,Same Day,RB-19435,Richard Bierner,Consumer,United States,Houston,Texas,77070,Central,OFF-AP-10001293,Office Supplies,Appliances,Belkin 8 Outlet Surge Protector,32.784,4,0.8,-85.2384</t>
  </si>
  <si>
    <t>2509,CA-2017-163902,3/2/2017,3/8/2017,Standard Class,MY-17380,Maribeth Yedwab,Corporate,United States,Los Angeles,California,90045,West,TEC-PH-10000675,Technology,Phones,Panasonic KX TS3282B Corded phone,196.776,3,0.2,14.7582</t>
  </si>
  <si>
    <t>2510,CA-2017-163902,3/2/2017,3/8/2017,Standard Class,MY-17380,Maribeth Yedwab,Corporate,United States,Los Angeles,California,90045,West,TEC-AC-10000580,Technology,Accessories,Logitech G13 Programmable Gameboard with LCD Display,479.94,6,0,52.7934</t>
  </si>
  <si>
    <t>2511,CA-2016-136812,11/18/2016,11/23/2016,Standard Class,AW-10930,Arthur Wiediger,Home Office,United States,Oklahoma City,Oklahoma,73120,Central,OFF-ST-10003470,Office Supplies,Storage,"Tennsco Snap-Together Open Shelving Units, Starter Sets and Add-On Units",1117.92,4,0,55.896</t>
  </si>
  <si>
    <t>2512,CA-2015-102722,4/18/2015,4/19/2015,First Class,KW-16570,Kelly Williams,Consumer,United States,Monroe,Louisiana,71203,South,TEC-AC-10003116,Technology,Accessories,Memorex Froggy Flash Drive 8 GB,106.5,6,0,41.535</t>
  </si>
  <si>
    <t>2513,CA-2017-155089,12/2/2017,12/6/2017,Standard Class,DB-12910,Daniel Byrd,Home Office,United States,Tampa,Florida,33614,South,OFF-BI-10002429,Office Supplies,Binders,"Premier Elliptical Ring Binder, Black",45.66,5,0.7,-33.484</t>
  </si>
  <si>
    <t>2514,CA-2016-124506,11/11/2016,11/17/2016,Standard Class,BB-11545,Brenda Bowman,Corporate,United States,Chicago,Illinois,60623,Central,TEC-AC-10003280,Technology,Accessories,Belkin F8E887 USB Wired Ergonomic Keyboard,95.968,4,0.2,1.1996</t>
  </si>
  <si>
    <t>2515,CA-2016-124506,11/11/2016,11/17/2016,Standard Class,BB-11545,Brenda Bowman,Corporate,United States,Chicago,Illinois,60623,Central,FUR-CH-10004540,Furniture,Chairs,Global Chrome Stack Chair,47.992,2,0.3,-2.0568</t>
  </si>
  <si>
    <t>2516,CA-2014-106572,9/5/2014,9/10/2014,Standard Class,NP-18700,Nora Preis,Consumer,United States,Bowling Green,Ohio,43402,East,OFF-ST-10000585,Office Supplies,Storage,Economy Rollaway Files,264.32,2,0.2,19.824</t>
  </si>
  <si>
    <t>2517,CA-2014-128888,11/15/2014,11/22/2014,Standard Class,PB-19105,Peter Bühler,Consumer,United States,Houston,Texas,77095,Central,OFF-EN-10003001,Office Supplies,Envelopes,Ames Color-File Green Diamond Border X-ray Mailers,604.656,9,0.2,204.0714</t>
  </si>
  <si>
    <t>2518,CA-2017-123134,5/2/2017,5/7/2017,Standard Class,DW-13585,Dorothy Wardle,Corporate,United States,Westfield,New Jersey,7090,East,FUR-FU-10003975,Furniture,Furnishings,Eldon Advantage Chair Mats for Low to Medium Pile Carpets,129.93,3,0,12.993</t>
  </si>
  <si>
    <t>2519,CA-2016-124352,10/15/2016,10/21/2016,Standard Class,CD-12790,Cynthia Delaney,Home Office,United States,Oklahoma City,Oklahoma,73120,Central,OFF-LA-10004559,Office Supplies,Labels,Avery 49,20.16,7,0,9.8784</t>
  </si>
  <si>
    <t>2520,CA-2016-124352,10/15/2016,10/21/2016,Standard Class,CD-12790,Cynthia Delaney,Home Office,United States,Oklahoma City,Oklahoma,73120,Central,OFF-LA-10003223,Office Supplies,Labels,Avery 508,29.46,6,0,14.4354</t>
  </si>
  <si>
    <t>2521,CA-2016-124352,10/15/2016,10/21/2016,Standard Class,CD-12790,Cynthia Delaney,Home Office,United States,Oklahoma City,Oklahoma,73120,Central,OFF-AP-10002651,Office Supplies,Appliances,Hoover Upright Vacuum With Dirt Cup,868.59,3,0,251.8911</t>
  </si>
  <si>
    <t>2522,CA-2016-124352,10/15/2016,10/21/2016,Standard Class,CD-12790,Cynthia Delaney,Home Office,United States,Oklahoma City,Oklahoma,73120,Central,OFF-PA-10003177,Office Supplies,Paper,Xerox 1999,12.96,2,0,6.2208</t>
  </si>
  <si>
    <t>2523,CA-2016-124352,10/15/2016,10/21/2016,Standard Class,CD-12790,Cynthia Delaney,Home Office,United States,Oklahoma City,Oklahoma,73120,Central,TEC-PH-10003442,Technology,Phones,Samsung Replacement EH64AVFWE Premium Headset,5.5,1,0,1.375</t>
  </si>
  <si>
    <t>2524,CA-2016-124352,10/15/2016,10/21/2016,Standard Class,CD-12790,Cynthia Delaney,Home Office,United States,Oklahoma City,Oklahoma,73120,Central,OFF-BI-10000977,Office Supplies,Binders,Ibico Plastic Spiral Binding Combs,121.6,4,0,55.936</t>
  </si>
  <si>
    <t>2525,CA-2015-124541,4/6/2015,4/10/2015,Standard Class,TT-21220,Thomas Thornton,Consumer,United States,Houston,Texas,77041,Central,OFF-AR-10004078,Office Supplies,Art,Newell 312,42.048,9,0.2,5.256</t>
  </si>
  <si>
    <t>2526,CA-2015-124541,4/6/2015,4/10/2015,Standard Class,TT-21220,Thomas Thornton,Consumer,United States,Houston,Texas,77041,Central,TEC-AC-10002550,Technology,Accessories,Maxell 4.7GB DVD-RW 3/Pack,25.488,2,0.2,4.4604</t>
  </si>
  <si>
    <t>2527,CA-2015-124541,4/6/2015,4/10/2015,Standard Class,TT-21220,Thomas Thornton,Consumer,United States,Houston,Texas,77041,Central,OFF-BI-10004965,Office Supplies,Binders,Ibico Covers for Plastic or Wire Binding Elements,6.9,3,0.8,-12.075</t>
  </si>
  <si>
    <t>2528,CA-2015-124541,4/6/2015,4/10/2015,Standard Class,TT-21220,Thomas Thornton,Consumer,United States,Houston,Texas,77041,Central,OFF-BI-10004209,Office Supplies,Binders,"Fellowes Twister Kit, Gray/Clear, 3/pkg",9.648,6,0.8,-16.884</t>
  </si>
  <si>
    <t>2529,CA-2015-124541,4/6/2015,4/10/2015,Standard Class,TT-21220,Thomas Thornton,Consumer,United States,Houston,Texas,77041,Central,OFF-PA-10001526,Office Supplies,Paper,Xerox 1949,7.968,2,0.2,2.8884</t>
  </si>
  <si>
    <t>2530,CA-2014-108707,10/24/2014,10/29/2014,Standard Class,DB-12910,Daniel Byrd,Home Office,United States,Fort Lauderdale,Florida,33311,South,OFF-PA-10000788,Office Supplies,Paper,Xerox 210,10.368,2,0.2,3.6288</t>
  </si>
  <si>
    <t>2531,CA-2014-111500,8/17/2014,8/21/2014,Standard Class,DJ-13510,Don Jones,Corporate,United States,Little Rock,Arkansas,72209,South,OFF-PA-10000595,Office Supplies,Paper,Xerox 1929,114.2,5,0,52.532</t>
  </si>
  <si>
    <t>2532,CA-2014-111500,8/17/2014,8/21/2014,Standard Class,DJ-13510,Don Jones,Corporate,United States,Little Rock,Arkansas,72209,South,OFF-BI-10000829,Office Supplies,Binders,Avery Non-Stick Binders,17.96,4,0,8.2616</t>
  </si>
  <si>
    <t>2533,CA-2014-111500,8/17/2014,8/21/2014,Standard Class,DJ-13510,Don Jones,Corporate,United States,Little Rock,Arkansas,72209,South,OFF-FA-10002676,Office Supplies,Fasteners,Colored Push Pins,12.67,7,0,4.5612</t>
  </si>
  <si>
    <t>2534,CA-2014-111500,8/17/2014,8/21/2014,Standard Class,DJ-13510,Don Jones,Corporate,United States,Little Rock,Arkansas,72209,South,TEC-AC-10000844,Technology,Accessories,Logitech Gaming G510s - Keyboard,339.96,4,0,122.3856</t>
  </si>
  <si>
    <t>2535,US-2017-117723,8/15/2017,8/18/2017,Second Class,DL-13495,Dionis Lloyd,Corporate,United States,Philadelphia,Pennsylvania,19120,East,OFF-ST-10004459,Office Supplies,Storage,Tennsco Single-Tier Lockers,1801.632,6,0.2,-337.806</t>
  </si>
  <si>
    <t>2536,CA-2015-143238,9/6/2015,9/8/2015,First Class,LO-17170,Lori Olson,Corporate,United States,La Quinta,California,92253,West,TEC-AC-10003499,Technology,Accessories,Memorex Mini Travel Drive 8 GB USB 2.0 Flash Drive,46.32,4,0,18.0648</t>
  </si>
  <si>
    <t>2537,CA-2015-168746,1/27/2015,1/29/2015,Second Class,SV-20365,Seth Vernon,Consumer,United States,Cleveland,Ohio,44105,East,FUR-CH-10000513,Furniture,Chairs,High-Back Leather Manager's Chair,181.986,2,0.3,-54.5958</t>
  </si>
  <si>
    <t>2538,CA-2015-168746,1/27/2015,1/29/2015,Second Class,SV-20365,Seth Vernon,Consumer,United States,Cleveland,Ohio,44105,East,TEC-PH-10000895,Technology,Phones,Polycom VVX 310 VoIP phone,431.976,4,0.4,-100.7944</t>
  </si>
  <si>
    <t>2539,CA-2015-168746,1/27/2015,1/29/2015,Second Class,SV-20365,Seth Vernon,Consumer,United States,Cleveland,Ohio,44105,East,TEC-PH-10002555,Technology,Phones,Nortel Meridian M5316 Digital phone,155.37,1,0.4,-36.253</t>
  </si>
  <si>
    <t>2540,CA-2015-113404,7/16/2015,7/16/2015,Same Day,EM-13810,Eleni McCrary,Corporate,United States,San Francisco,California,94122,West,FUR-CH-10003312,Furniture,Chairs,Hon 2090 “Pillow Soft” Series Mid Back Swivel/Tilt Chairs,1348.704,6,0.2,-219.1644</t>
  </si>
  <si>
    <t>2541,CA-2015-113404,7/16/2015,7/16/2015,Same Day,EM-13810,Eleni McCrary,Corporate,United States,San Francisco,California,94122,West,FUR-CH-10004086,Furniture,Chairs,Hon 4070 Series Pagoda Armless Upholstered Stacking Chairs,700.152,3,0.2,78.7671</t>
  </si>
  <si>
    <t>2542,CA-2016-144792,4/30/2016,5/4/2016,Standard Class,KD-16615,Ken Dana,Corporate,United States,Scottsdale,Arizona,85254,West,FUR-FU-10002759,Furniture,Furnishings,12-1/2 Diameter Round Wall Clock,111.888,7,0.2,22.3776</t>
  </si>
  <si>
    <t>2543,CA-2014-164385,9/26/2014,10/1/2014,Second Class,NB-18580,Nicole Brennan,Corporate,United States,Philadelphia,Pennsylvania,19134,East,OFF-AP-10002191,Office Supplies,Appliances,Belkin 8 Outlet SurgeMaster II Gold Surge Protector,143.952,3,0.2,14.3952</t>
  </si>
  <si>
    <t>2544,US-2016-114174,9/8/2016,9/14/2016,Standard Class,AP-10720,Anne Pryor,Home Office,United States,Malden,Massachusetts,2148,East,FUR-BO-10003450,Furniture,Bookcases,"Bush Westfield Collection Bookcases, Dark Cherry Finish",173.94,3,0,13.9152</t>
  </si>
  <si>
    <t>2545,US-2016-114174,9/8/2016,9/14/2016,Standard Class,AP-10720,Anne Pryor,Home Office,United States,Malden,Massachusetts,2148,East,OFF-LA-10000248,Office Supplies,Labels,Avery 52,14.76,4,0,6.9372</t>
  </si>
  <si>
    <t>2546,CA-2017-108070,4/16/2017,4/20/2017,Standard Class,JE-15745,Joel Eaton,Consumer,United States,San Jose,California,95123,West,OFF-ST-10004804,Office Supplies,Storage,"Belkin 19"" Vented Equipment Shelf, Black",205.92,4,0,2.0592</t>
  </si>
  <si>
    <t>2547,CA-2017-108070,4/16/2017,4/20/2017,Standard Class,JE-15745,Joel Eaton,Consumer,United States,San Jose,California,95123,West,FUR-BO-10001337,Furniture,Bookcases,O'Sullivan Living Dimensions 2-Shelf Bookcases,102.833,1,0.15,-6.049</t>
  </si>
  <si>
    <t>2548,US-2015-128090,8/16/2015,8/22/2015,Standard Class,JM-15865,John Murray,Consumer,United States,Phoenix,Arizona,85023,West,OFF-AR-10002255,Office Supplies,Art,Newell 346,2.304,1,0.2,0.2592</t>
  </si>
  <si>
    <t>2549,US-2015-128090,8/16/2015,8/22/2015,Standard Class,JM-15865,John Murray,Consumer,United States,Phoenix,Arizona,85023,West,TEC-PH-10002624,Technology,Phones,Samsung Galaxy S4 Mini,1879.96,5,0.2,211.4955</t>
  </si>
  <si>
    <t>2550,US-2015-128090,8/16/2015,8/22/2015,Standard Class,JM-15865,John Murray,Consumer,United States,Phoenix,Arizona,85023,West,OFF-PA-10001878,Office Supplies,Paper,Xerox 1891,313.024,8,0.2,105.6456</t>
  </si>
  <si>
    <t>2551,US-2015-128090,8/16/2015,8/22/2015,Standard Class,JM-15865,John Murray,Consumer,United States,Phoenix,Arizona,85023,West,OFF-LA-10000452,Office Supplies,Labels,Avery 488,5.04,2,0.2,1.764</t>
  </si>
  <si>
    <t>2552,CA-2017-101042,11/19/2017,11/23/2017,Standard Class,AB-10105,Adrian Barton,Consumer,United States,Henderson,Kentucky,42420,South,FUR-FU-10004665,Furniture,Furnishings,"3M Polarizing Task Lamp with Clamp Arm, Light Gray",821.88,6,0,213.6888</t>
  </si>
  <si>
    <t>2553,CA-2017-101042,11/19/2017,11/23/2017,Standard Class,AB-10105,Adrian Barton,Consumer,United States,Henderson,Kentucky,42420,South,OFF-BI-10000088,Office Supplies,Binders,GBC Imprintable Covers,21.96,2,0,10.7604</t>
  </si>
  <si>
    <t>2554,CA-2016-155439,9/14/2016,9/18/2016,Standard Class,PN-18775,Parhena Norris,Home Office,United States,Columbia,South Carolina,29203,South,OFF-PA-10000029,Office Supplies,Paper,Xerox 224,25.92,4,0,12.4416</t>
  </si>
  <si>
    <t>2555,CA-2016-118626,8/15/2016,8/20/2016,Standard Class,JC-15775,John Castell,Consumer,United States,Tallahassee,Florida,32303,South,TEC-PH-10000369,Technology,Phones,HTC One Mini,705.544,7,0.2,70.5544</t>
  </si>
  <si>
    <t>2556,CA-2015-111458,9/26/2015,9/30/2015,Standard Class,PF-19165,Philip Fox,Consumer,United States,New York City,New York,10035,East,TEC-AC-10001590,Technology,Accessories,Dell Slim USB Multimedia Keyboard,50,2,0,12</t>
  </si>
  <si>
    <t>2557,US-2016-126844,10/8/2016,10/14/2016,Standard Class,BW-11110,Bart Watters,Corporate,United States,Houston,Texas,77070,Central,FUR-FU-10004909,Furniture,Furnishings,Contemporary Wood/Metal Frame,51.712,8,0.6,-32.32</t>
  </si>
  <si>
    <t>2558,US-2015-112508,3/24/2015,3/30/2015,Standard Class,BP-11185,Ben Peterman,Corporate,United States,Coral Springs,Florida,33065,South,OFF-AP-10002287,Office Supplies,Appliances,"Eureka Sanitaire  Multi-Pro Heavy-Duty Upright, Disposable Bags",6.992,2,0.2,0.5244</t>
  </si>
  <si>
    <t>2559,CA-2015-147788,5/31/2015,6/4/2015,Standard Class,TM-21010,Tamara Manning,Consumer,United States,Orem,Utah,84057,West,FUR-BO-10004357,Furniture,Bookcases,O'Sullivan Living Dimensions 3-Shelf Bookcases,1406.86,7,0,140.686</t>
  </si>
  <si>
    <t>2560,CA-2015-147788,5/31/2015,6/4/2015,Standard Class,TM-21010,Tamara Manning,Consumer,United States,Orem,Utah,84057,West,OFF-LA-10003766,Office Supplies,Labels,Self-Adhesive Removable Labels,15.75,5,0,7.56</t>
  </si>
  <si>
    <t>2561,CA-2015-147788,5/31/2015,6/4/2015,Standard Class,TM-21010,Tamara Manning,Consumer,United States,Orem,Utah,84057,West,OFF-ST-10000046,Office Supplies,Storage,Fellowes Super Stor/Drawer Files,323.1,2,0,61.389</t>
  </si>
  <si>
    <t>2562,CA-2015-144288,12/25/2015,12/31/2015,Standard Class,MB-17305,Maria Bertelson,Consumer,United States,Nashville,Tennessee,37211,South,OFF-LA-10003190,Office Supplies,Labels,Avery 474,9.216,4,0.2,3.3408</t>
  </si>
  <si>
    <t>2563,CA-2015-144288,12/25/2015,12/31/2015,Standard Class,MB-17305,Maria Bertelson,Consumer,United States,Nashville,Tennessee,37211,South,OFF-PA-10002787,Office Supplies,Paper,Xerox 227,10.368,2,0.2,3.6288</t>
  </si>
  <si>
    <t>2564,CA-2015-110632,3/17/2015,3/22/2015,Second Class,HR-14830,Harold Ryan,Corporate,United States,New York City,New York,10009,East,TEC-AC-10000387,Technology,Accessories,KeyTronic KT800P2 - Keyboard - Black,15.02,1,0,2.7036</t>
  </si>
  <si>
    <t>2565,CA-2015-110632,3/17/2015,3/22/2015,Second Class,HR-14830,Harold Ryan,Corporate,United States,New York City,New York,10009,East,OFF-ST-10001291,Office Supplies,Storage,"Tenex Personal Self-Stacking Standard File Box, Black/Gray",33.82,2,0,9.1314</t>
  </si>
  <si>
    <t>2566,CA-2017-109589,12/21/2017,12/24/2017,First Class,BD-11635,Brian Derr,Consumer,United States,Bowling Green,Kentucky,42104,South,TEC-AC-10003116,Technology,Accessories,Memorex Froggy Flash Drive 8 GB,71,4,0,27.69</t>
  </si>
  <si>
    <t>2567,CA-2017-123967,11/1/2017,11/3/2017,Second Class,SF-20200,Sarah Foster,Consumer,United States,Bellingham,Washington,98226,West,OFF-BI-10001308,Office Supplies,Binders,GBC Standard Plastic Binding Systems' Combs,25.12,5,0.2,7.85</t>
  </si>
  <si>
    <t>2568,CA-2017-123967,11/1/2017,11/3/2017,Second Class,SF-20200,Sarah Foster,Consumer,United States,Bellingham,Washington,98226,West,FUR-TA-10003954,Furniture,Tables,Hon 94000 Series Round Tables,2665.62,9,0,239.9058</t>
  </si>
  <si>
    <t>2569,CA-2017-148929,9/7/2017,9/11/2017,Standard Class,SP-20620,Stefania Perrino,Corporate,United States,New York City,New York,10011,East,OFF-ST-10003282,Office Supplies,Storage,"Advantus 10-Drawer Portable Organizer, Chrome Metal Frame, Smoke Drawers",478.08,8,0,133.8624</t>
  </si>
  <si>
    <t>2570,CA-2017-134404,12/27/2017,12/27/2017,Same Day,DR-12880,Dan Reichenbach,Corporate,United States,Newark,Ohio,43055,East,TEC-PH-10000576,Technology,Phones,AT&amp;T 1080 Corded phone,164.388,2,0.4,-35.6174</t>
  </si>
  <si>
    <t>2571,CA-2017-134404,12/27/2017,12/27/2017,Same Day,DR-12880,Dan Reichenbach,Corporate,United States,Newark,Ohio,43055,East,OFF-AR-10004441,Office Supplies,Art,BIC Brite Liner Highlighters,13.248,4,0.2,3.6432</t>
  </si>
  <si>
    <t>2572,CA-2017-109778,7/16/2017,7/21/2017,Standard Class,VM-21685,Valerie Mitchum,Home Office,United States,Woodstock,Illinois,60098,Central,OFF-AR-10003759,Office Supplies,Art,"Crayola Anti Dust Chalk, 12/Pack",2.912,2,0.2,0.91</t>
  </si>
  <si>
    <t>2573,CA-2016-155845,8/12/2016,8/15/2016,Second Class,CM-12235,Chris McAfee,Consumer,United States,Carrollton,Texas,75007,Central,TEC-AC-10004145,Technology,Accessories,Logitech diNovo Edge Keyboard,1399.944,7,0.2,52.4979</t>
  </si>
  <si>
    <t>2574,CA-2017-145128,7/9/2017,7/14/2017,Standard Class,SM-20320,Sean Miller,Home Office,United States,Lafayette,Indiana,47905,Central,FUR-FU-10000293,Furniture,Furnishings,Eldon Antistatic Chair Mats for Low to Medium Pile Carpets,526.45,5,0,31.587</t>
  </si>
  <si>
    <t>2575,CA-2014-129091,11/22/2014,11/27/2014,Standard Class,RA-19885,Ruben Ausman,Corporate,United States,Columbus,Georgia,31907,South,OFF-EN-10004955,Office Supplies,Envelopes,Fashion Color Clasp Envelopes,16.23,3,0,7.9527</t>
  </si>
  <si>
    <t>2576,CA-2014-129091,11/22/2014,11/27/2014,Standard Class,RA-19885,Ruben Ausman,Corporate,United States,Columbus,Georgia,31907,South,OFF-BI-10001071,Office Supplies,Binders,GBC ProClick Punch Binding System,319.9,5,0,156.751</t>
  </si>
  <si>
    <t>2577,CA-2014-129091,11/22/2014,11/27/2014,Standard Class,RA-19885,Ruben Ausman,Corporate,United States,Columbus,Georgia,31907,South,OFF-EN-10001990,Office Supplies,Envelopes,Staple envelope,11.36,2,0,5.3392</t>
  </si>
  <si>
    <t>2578,CA-2014-129091,11/22/2014,11/27/2014,Standard Class,RA-19885,Ruben Ausman,Corporate,United States,Columbus,Georgia,31907,South,OFF-AP-10002734,Office Supplies,Appliances,Holmes Harmony HEPA Air Purifier for 17 x 20 Room,675.12,3,0,290.3016</t>
  </si>
  <si>
    <t>2579,US-2014-155502,1/26/2014,1/31/2014,Standard Class,SD-20485,Shirley Daniels,Home Office,United States,Alexandria,Virginia,22304,South,FUR-FU-10004587,Furniture,Furnishings,"GE General Use Halogen Bulbs, 100 Watts, 1 Bulb per Pack",62.82,3,0,30.7818</t>
  </si>
  <si>
    <t>2580,US-2014-155502,1/26/2014,1/31/2014,Standard Class,SD-20485,Shirley Daniels,Home Office,United States,Alexandria,Virginia,22304,South,OFF-ST-10004337,Office Supplies,Storage,"SAFCO Commercial Wire Shelving, 72h",489.92,8,0,0</t>
  </si>
  <si>
    <t>2581,US-2014-155502,1/26/2014,1/31/2014,Standard Class,SD-20485,Shirley Daniels,Home Office,United States,Alexandria,Virginia,22304,South,OFF-PA-10003072,Office Supplies,Paper,"Eureka Recycled Copy Paper 8 1/2"" x 11"", Ream",19.44,3,0,9.3312</t>
  </si>
  <si>
    <t>2582,US-2014-155502,1/26/2014,1/31/2014,Standard Class,SD-20485,Shirley Daniels,Home Office,United States,Alexandria,Virginia,22304,South,OFF-PA-10000380,Office Supplies,Paper,"REDIFORM Incoming/Outgoing Call Register, 11"" X 8 1/2"", 100 Messages",16.68,2,0,8.34</t>
  </si>
  <si>
    <t>2583,US-2014-155502,1/26/2014,1/31/2014,Standard Class,SD-20485,Shirley Daniels,Home Office,United States,Alexandria,Virginia,22304,South,TEC-PH-10004833,Technology,Phones,Macally Suction Cup Mount,155.35,13,0,0</t>
  </si>
  <si>
    <t>2584,US-2014-155502,1/26/2014,1/31/2014,Standard Class,SD-20485,Shirley Daniels,Home Office,United States,Alexandria,Virginia,22304,South,FUR-FU-10001847,Furniture,Furnishings,Eldon Image Series Black Desk Accessories,12.42,3,0,4.4712</t>
  </si>
  <si>
    <t>2585,US-2014-155502,1/26/2014,1/31/2014,Standard Class,SD-20485,Shirley Daniels,Home Office,United States,Alexandria,Virginia,22304,South,TEC-PH-10002103,Technology,Phones,Jabra SPEAK 410,187.98,2,0,52.6344</t>
  </si>
  <si>
    <t>2586,CA-2015-121041,11/3/2015,11/10/2015,Standard Class,CS-12250,Chris Selesnick,Corporate,United States,Haltom City,Texas,76117,Central,OFF-EN-10001137,Office Supplies,Envelopes,"#10 Gummed Flap White Envelopes, 100/Box",6.608,2,0.2,2.1476</t>
  </si>
  <si>
    <t>2587,CA-2017-131695,6/30/2017,7/6/2017,Standard Class,RA-19285,Ralph Arnett,Consumer,United States,New York City,New York,10024,East,OFF-ST-10001476,Office Supplies,Storage,Steel Personal Filing/Posting Tote,248.57,7,0,67.1139</t>
  </si>
  <si>
    <t>2588,CA-2017-131695,6/30/2017,7/6/2017,Standard Class,RA-19285,Ralph Arnett,Consumer,United States,New York City,New York,10024,East,FUR-FU-10002045,Furniture,Furnishings,"Executive Impressions 14""",22.23,1,0,9.7812</t>
  </si>
  <si>
    <t>2589,CA-2016-137729,5/5/2016,5/9/2016,Standard Class,BF-11005,Barry Franz,Home Office,United States,Los Angeles,California,90004,West,OFF-ST-10001505,Office Supplies,Storage,"Perma STOR-ALL Hanging File Box, 13 1/8""W x 12 1/4""D x 10 1/2""H",5.98,1,0,1.0166</t>
  </si>
  <si>
    <t>2590,CA-2016-137729,5/5/2016,5/9/2016,Standard Class,BF-11005,Barry Franz,Home Office,United States,Los Angeles,California,90004,West,TEC-PH-10001433,Technology,Phones,Cisco Small Business SPA 502G VoIP phone,246.168,3,0.2,21.5397</t>
  </si>
  <si>
    <t>2591,US-2016-115455,9/8/2016,9/14/2016,Standard Class,SE-20110,Sanjit Engle,Consumer,United States,Wheeling,Illinois,60090,Central,FUR-FU-10004671,Furniture,Furnishings,"Executive Impressions 12"" Wall Clock",14.136,2,0.6,-7.7748</t>
  </si>
  <si>
    <t>2592,US-2016-115455,9/8/2016,9/14/2016,Standard Class,SE-20110,Sanjit Engle,Consumer,United States,Wheeling,Illinois,60090,Central,FUR-TA-10003569,Furniture,Tables,Bretford CR8500 Series Meeting Room Furniture,601.47,3,0.5,-300.735</t>
  </si>
  <si>
    <t>2593,CA-2017-128300,11/24/2017,11/26/2017,Second Class,RS-19765,Roland Schwarz,Corporate,United States,Summerville,South Carolina,29483,South,TEC-PH-10002807,Technology,Phones,Motorla HX550 Universal Bluetooth Headset,79.1,2,0,39.55</t>
  </si>
  <si>
    <t>2594,CA-2017-128300,11/24/2017,11/26/2017,Second Class,RS-19765,Roland Schwarz,Corporate,United States,Summerville,South Carolina,29483,South,OFF-BI-10001597,Office Supplies,Binders,"Wilson Jones Ledger-Size, Piano-Hinge Binder, 2"", Blue",327.84,8,0,157.3632</t>
  </si>
  <si>
    <t>2595,CA-2017-149048,5/13/2017,5/17/2017,Standard Class,BM-11650,Brian Moss,Corporate,United States,Columbus,Indiana,47201,Central,OFF-EN-10003296,Office Supplies,Envelopes,Tyvek Side-Opening Peel &amp; Seel Expanding Envelopes,180.96,2,0,81.432</t>
  </si>
  <si>
    <t>2596,CA-2017-149048,5/13/2017,5/17/2017,Standard Class,BM-11650,Brian Moss,Corporate,United States,Columbus,Indiana,47201,Central,OFF-BI-10004632,Office Supplies,Binders,Ibico Hi-Tech Manual Binding System,914.97,3,0,411.7365</t>
  </si>
  <si>
    <t>2597,CA-2017-149048,5/13/2017,5/17/2017,Standard Class,BM-11650,Brian Moss,Corporate,United States,Columbus,Indiana,47201,Central,TEC-PH-10002310,Technology,Phones,Plantronics Calisto P620-M USB Wireless Speakerphone System,587.97,3,0,158.7519</t>
  </si>
  <si>
    <t>2598,CA-2017-149048,5/13/2017,5/17/2017,Standard Class,BM-11650,Brian Moss,Corporate,United States,Columbus,Indiana,47201,Central,OFF-ST-10000078,Office Supplies,Storage,Tennsco 6- and 18-Compartment Lockers,530.34,2,0,95.4612</t>
  </si>
  <si>
    <t>2599,CA-2017-149048,5/13/2017,5/17/2017,Standard Class,BM-11650,Brian Moss,Corporate,United States,Columbus,Indiana,47201,Central,OFF-PA-10001752,Office Supplies,Paper,Hammermill CopyPlus Copy Paper (20Lb. and 84 Bright),14.94,3,0,7.3206</t>
  </si>
  <si>
    <t>2600,CA-2017-108553,4/23/2017,4/29/2017,Standard Class,SK-19990,Sally Knutson,Consumer,United States,New York City,New York,10024,East,OFF-AP-10000026,Office Supplies,Appliances,Tripp Lite Isotel 6 Outlet Surge Protector with Fax/Modem Protection,121.94,2,0,35.3626</t>
  </si>
  <si>
    <t>2601,CA-2017-108553,4/23/2017,4/29/2017,Standard Class,SK-19990,Sally Knutson,Consumer,United States,New York City,New York,10024,East,OFF-SU-10002573,Office Supplies,Supplies,"Acme 10"" Easy Grip Assistive Scissors",122.71,7,0,36.813</t>
  </si>
  <si>
    <t>2602,CA-2016-165848,6/4/2016,6/4/2016,Same Day,EN-13780,Edward Nazzal,Consumer,United States,New York City,New York,10035,East,OFF-PA-10000349,Office Supplies,Paper,Easy-staple paper,14.94,3,0,7.0218</t>
  </si>
  <si>
    <t>2603,CA-2016-165848,6/4/2016,6/4/2016,Same Day,EN-13780,Edward Nazzal,Consumer,United States,New York City,New York,10035,East,TEC-MA-10003356,Technology,Machines,Panasonic KX MC6040 Color Laser Multifunction Printer,1349.85,3,0,364.4595</t>
  </si>
  <si>
    <t>2604,CA-2016-165848,6/4/2016,6/4/2016,Same Day,EN-13780,Edward Nazzal,Consumer,United States,New York City,New York,10035,East,FUR-BO-10000362,Furniture,Bookcases,Sauder Inglewood Library Bookcases,136.784,1,0.2,5.1294</t>
  </si>
  <si>
    <t>2605,CA-2016-165848,6/4/2016,6/4/2016,Same Day,EN-13780,Edward Nazzal,Consumer,United States,New York City,New York,10035,East,FUR-FU-10003878,Furniture,Furnishings,"Linden 10"" Round Wall Clock, Black",61.12,4,0,20.7808</t>
  </si>
  <si>
    <t>2606,CA-2014-112718,12/16/2014,12/21/2014,Standard Class,KN-16450,Kean Nguyen,Corporate,United States,Jacksonville,Florida,32216,South,OFF-BI-10000591,Office Supplies,Binders,Avery Binder Labels,1.167,1,0.7,-0.8558</t>
  </si>
  <si>
    <t>2607,CA-2016-154053,3/4/2016,3/10/2016,Standard Class,MG-17890,Michael Granlund,Home Office,United States,San Diego,California,92024,West,OFF-AR-10003727,Office Supplies,Art,Berol Giant Pencil Sharpener,16.99,1,0,4.9271</t>
  </si>
  <si>
    <t>2608,CA-2014-127446,11/25/2014,11/30/2014,Standard Class,MC-17590,Matt Collister,Corporate,United States,Arlington,Texas,76017,Central,TEC-AC-10001635,Technology,Accessories,KeyTronic KT400U2 - Keyboard - Black,24.672,3,0.2,0</t>
  </si>
  <si>
    <t>2609,CA-2014-127446,11/25/2014,11/30/2014,Standard Class,MC-17590,Matt Collister,Corporate,United States,Arlington,Texas,76017,Central,OFF-LA-10001317,Office Supplies,Labels,Avery 520,2.52,1,0.2,0.882</t>
  </si>
  <si>
    <t>2610,CA-2014-127446,11/25/2014,11/30/2014,Standard Class,MC-17590,Matt Collister,Corporate,United States,Arlington,Texas,76017,Central,FUR-TA-10000577,Furniture,Tables,Bretford CR4500 Series Slim Rectangular Table,1218.735,5,0.3,-121.8735</t>
  </si>
  <si>
    <t>2611,CA-2014-127446,11/25/2014,11/30/2014,Standard Class,MC-17590,Matt Collister,Corporate,United States,Arlington,Texas,76017,Central,OFF-LA-10000248,Office Supplies,Labels,Avery 52,5.904,2,0.2,1.9926</t>
  </si>
  <si>
    <t>2612,CA-2014-127446,11/25/2014,11/30/2014,Standard Class,MC-17590,Matt Collister,Corporate,United States,Arlington,Texas,76017,Central,OFF-PA-10000955,Office Supplies,Paper,Southworth 25% Cotton Granite Paper &amp; Envelopes,15.696,3,0.2,5.1012</t>
  </si>
  <si>
    <t>2613,CA-2014-127446,11/25/2014,11/30/2014,Standard Class,MC-17590,Matt Collister,Corporate,United States,Arlington,Texas,76017,Central,FUR-FU-10000221,Furniture,Furnishings,"Master Caster Door Stop, Brown",6.096,3,0.6,-3.9624</t>
  </si>
  <si>
    <t>2614,CA-2016-137204,4/28/2016,5/5/2016,Standard Class,BO-11350,Bill Overfelt,Corporate,United States,Los Angeles,California,90045,West,FUR-CH-10002304,Furniture,Chairs,"Global Stack Chair without Arms, Black",41.568,2,0.2,2.598</t>
  </si>
  <si>
    <t>2615,CA-2014-147298,4/26/2014,5/3/2014,Standard Class,AG-10300,Aleksandra Gannaway,Corporate,United States,Los Angeles,California,90049,West,FUR-CH-10004886,Furniture,Chairs,Bevis Steel Folding Chairs,230.28,3,0.2,23.028</t>
  </si>
  <si>
    <t>2616,CA-2014-147298,4/26/2014,5/3/2014,Standard Class,AG-10300,Aleksandra Gannaway,Corporate,United States,Los Angeles,California,90049,West,OFF-BI-10001525,Office Supplies,Binders,"Acco Pressboard Covers with Storage Hooks, 14 7/8"" x 11"", Executive Red",18.288,6,0.2,5.715</t>
  </si>
  <si>
    <t>2617,CA-2017-147942,4/1/2017,4/5/2017,Standard Class,MS-17365,Maribeth Schnelling,Consumer,United States,San Francisco,California,94110,West,OFF-LA-10003663,Office Supplies,Labels,Avery 498,5.78,2,0,2.7166</t>
  </si>
  <si>
    <t>2618,CA-2017-147942,4/1/2017,4/5/2017,Standard Class,MS-17365,Maribeth Schnelling,Consumer,United States,San Francisco,California,94110,West,OFF-BI-10001294,Office Supplies,Binders,Fellowes Binding Cases,121.68,13,0.2,38.025</t>
  </si>
  <si>
    <t>2619,CA-2017-115931,12/22/2017,12/26/2017,Standard Class,JM-15655,Jim Mitchum,Corporate,United States,Carlsbad,New Mexico,88220,West,OFF-AR-10000369,Office Supplies,Art,Design Ebony Sketching Pencil,4.17,3,0,1.0842</t>
  </si>
  <si>
    <t>2620,CA-2017-115931,12/22/2017,12/26/2017,Standard Class,JM-15655,Jim Mitchum,Corporate,United States,Carlsbad,New Mexico,88220,West,TEC-PH-10001300,Technology,Phones,"iKross Bluetooth Portable Keyboard + Cell Phone Stand Holder + Brush for Apple iPhone 5S 5C 5, 4S 4",67.04,4,0.2,6.704</t>
  </si>
  <si>
    <t>2621,CA-2017-115931,12/22/2017,12/26/2017,Standard Class,JM-15655,Jim Mitchum,Corporate,United States,Carlsbad,New Mexico,88220,West,OFF-ST-10000876,Office Supplies,Storage,Eldon Simplefile Box Office,37.32,3,0,10.4496</t>
  </si>
  <si>
    <t>2622,CA-2017-115931,12/22/2017,12/26/2017,Standard Class,JM-15655,Jim Mitchum,Corporate,United States,Carlsbad,New Mexico,88220,West,OFF-LA-10001404,Office Supplies,Labels,Avery 517,18.45,5,0,8.6715</t>
  </si>
  <si>
    <t>2623,CA-2014-164861,12/3/2014,12/6/2014,Second Class,MC-17635,Matthew Clasen,Corporate,United States,Saint Louis,Missouri,63116,Central,OFF-PA-10001972,Office Supplies,Paper,Xerox 214,25.92,4,0,12.4416</t>
  </si>
  <si>
    <t>2624,CA-2017-127180,10/22/2017,10/24/2017,First Class,TA-21385,Tom Ashbrook,Home Office,United States,New York City,New York,10024,East,TEC-CO-10004722,Technology,Copiers,Canon imageCLASS 2200 Advanced Copier,11199.968,4,0.2,3919.9888</t>
  </si>
  <si>
    <t>2625,CA-2017-127180,10/22/2017,10/24/2017,First Class,TA-21385,Tom Ashbrook,Home Office,United States,New York City,New York,10024,East,TEC-PH-10001494,Technology,Phones,Polycom CX600 IP Phone VoIP phone,2399.6,8,0,647.892</t>
  </si>
  <si>
    <t>2626,CA-2017-127180,10/22/2017,10/24/2017,First Class,TA-21385,Tom Ashbrook,Home Office,United States,New York City,New York,10024,East,OFF-EN-10002500,Office Supplies,Envelopes,Globe Weis Peel &amp; Seel First Class Envelopes,63.9,5,0,28.755</t>
  </si>
  <si>
    <t>2627,CA-2017-127180,10/22/2017,10/24/2017,First Class,TA-21385,Tom Ashbrook,Home Office,United States,New York City,New York,10024,East,TEC-PH-10003800,Technology,Phones,i.Sound Portable Power - 8000 mAh,52.99,1,0,0.5299</t>
  </si>
  <si>
    <t>2628,US-2017-165344,11/13/2017,11/15/2017,First Class,SB-20290,Sean Braxton,Corporate,United States,Springfield,Ohio,45503,East,TEC-AC-10002399,Technology,Accessories,SanDisk Cruzer 32 GB USB Flash Drive,60.864,4,0.2,9.1296</t>
  </si>
  <si>
    <t>2629,US-2017-165344,11/13/2017,11/15/2017,First Class,SB-20290,Sean Braxton,Corporate,United States,Springfield,Ohio,45503,East,TEC-MA-10002210,Technology,Machines,Epson TM-T88V Direct Thermal Printer - Monochrome - Desktop,652.995,7,0.7,-935.9595</t>
  </si>
  <si>
    <t>2630,US-2017-165344,11/13/2017,11/15/2017,First Class,SB-20290,Sean Braxton,Corporate,United States,Springfield,Ohio,45503,East,OFF-BI-10003196,Office Supplies,Binders,Accohide Poly Flexible Ring Binders,11.22,10,0.7,-7.48</t>
  </si>
  <si>
    <t>2631,CA-2015-168186,9/10/2015,9/15/2015,Standard Class,AB-10150,Aimee Bixby,Consumer,United States,Tulsa,Oklahoma,74133,Central,OFF-PA-10000477,Office Supplies,Paper,Xerox 1952,14.94,3,0,7.0218</t>
  </si>
  <si>
    <t>2632,US-2017-110604,5/15/2017,5/20/2017,Standard Class,JF-15295,Jason Fortune-,Consumer,United States,Seattle,Washington,98103,West,FUR-FU-10000076,Furniture,Furnishings,24-Hour Round Wall Clock,39.96,2,0,17.1828</t>
  </si>
  <si>
    <t>2633,US-2017-110604,5/15/2017,5/20/2017,Standard Class,JF-15295,Jason Fortune-,Consumer,United States,Seattle,Washington,98103,West,FUR-CH-10002017,Furniture,Chairs,SAFCO Optional Arm Kit for Workspace Cribbage Stacking Chair,42.624,2,0.2,4.2624</t>
  </si>
  <si>
    <t>2634,US-2017-110604,5/15/2017,5/20/2017,Standard Class,JF-15295,Jason Fortune-,Consumer,United States,Seattle,Washington,98103,West,FUR-CH-10004287,Furniture,Chairs,SAFCO Arco Folding Chair,220.96,1,0.2,24.858</t>
  </si>
  <si>
    <t>2635,CA-2015-116750,7/5/2015,7/10/2015,Second Class,BF-10975,Barbara Fisher,Corporate,United States,Fayetteville,North Carolina,28314,South,FUR-FU-10003829,Furniture,Furnishings,Stackable Trays,4.928,2,0.2,0.7392</t>
  </si>
  <si>
    <t>2636,CA-2015-116750,7/5/2015,7/10/2015,Second Class,BF-10975,Barbara Fisher,Corporate,United States,Fayetteville,North Carolina,28314,South,OFF-BI-10004728,Office Supplies,Binders,Wilson Jones Turn Tabs Binder Tool for Ring Binders,7.23,5,0.7,-5.784</t>
  </si>
  <si>
    <t>2637,CA-2015-162369,8/15/2015,8/19/2015,Standard Class,TT-21265,Tim Taslimi,Corporate,United States,Los Angeles,California,90045,West,OFF-ST-10000046,Office Supplies,Storage,Fellowes Super Stor/Drawer Files,323.1,2,0,61.389</t>
  </si>
  <si>
    <t>2638,CA-2017-108441,6/12/2017,6/18/2017,Standard Class,SB-20170,Sarah Bern,Consumer,United States,New York City,New York,10035,East,OFF-PA-10000697,Office Supplies,Paper,"TOPS Voice Message Log Book, Flash Format",19.04,4,0,9.3296</t>
  </si>
  <si>
    <t>2639,CA-2017-108441,6/12/2017,6/18/2017,Standard Class,SB-20170,Sarah Bern,Consumer,United States,New York City,New York,10035,East,OFF-BI-10000848,Office Supplies,Binders,Angle-D Ring Binders,13.128,3,0.2,4.2666</t>
  </si>
  <si>
    <t>2640,CA-2017-108441,6/12/2017,6/18/2017,Standard Class,SB-20170,Sarah Bern,Consumer,United States,New York City,New York,10035,East,OFF-AR-10004691,Office Supplies,Art,Boston 1730 StandUp Electric Pencil Sharpener,64.14,3,0,16.6764</t>
  </si>
  <si>
    <t>2641,CA-2017-108441,6/12/2017,6/18/2017,Standard Class,SB-20170,Sarah Bern,Consumer,United States,New York City,New York,10035,East,FUR-CH-10000595,Furniture,Chairs,Safco Contoured Stacking Chairs,858.24,4,0.1,143.04</t>
  </si>
  <si>
    <t>2642,CA-2015-169740,2/20/2015,2/25/2015,Standard Class,LM-17065,Liz MacKendrick,Consumer,United States,Hot Springs,Arkansas,71901,South,TEC-AC-10000927,Technology,Accessories,Anker Ultrathin Bluetooth Wireless Keyboard Aluminum Cover with Stand ,29.99,1,0,2.999</t>
  </si>
  <si>
    <t>2643,CA-2016-124051,12/29/2016,12/30/2016,First Class,KA-16525,Kelly Andreada,Consumer,United States,Aurora,Illinois,60505,Central,OFF-PA-10001289,Office Supplies,Paper,White Computer Printout Paper by Universal,186.048,6,0.2,67.4424</t>
  </si>
  <si>
    <t>2644,CA-2016-149111,4/17/2016,4/21/2016,Second Class,BF-11170,Ben Ferrer,Home Office,United States,Raleigh,North Carolina,27604,South,TEC-PH-10003092,Technology,Phones,Motorola L804,36.792,1,0.2,4.1391</t>
  </si>
  <si>
    <t>2645,CA-2016-149111,4/17/2016,4/21/2016,Second Class,BF-11170,Ben Ferrer,Home Office,United States,Raleigh,North Carolina,27604,South,FUR-FU-10000206,Furniture,Furnishings,"GE General Purpose, Extra Long Life, Showcase &amp; Floodlight Incandescent Bulbs",18.624,8,0.2,6.2856</t>
  </si>
  <si>
    <t>2646,CA-2014-131002,9/7/2014,9/12/2014,Second Class,TB-21400,Tom Boeckenhauer,Consumer,United States,Tulsa,Oklahoma,74133,Central,FUR-FU-10004270,Furniture,Furnishings,"Executive Impressions 13"" Clairmont Wall Clock",57.69,3,0,23.6529</t>
  </si>
  <si>
    <t>2647,CA-2014-131002,9/7/2014,9/12/2014,Second Class,TB-21400,Tom Boeckenhauer,Consumer,United States,Tulsa,Oklahoma,74133,Central,OFF-BI-10000948,Office Supplies,Binders,"GBC Laser Imprintable Binding System Covers, Desert Sand",42.81,3,0,20.1207</t>
  </si>
  <si>
    <t>2648,CA-2014-131002,9/7/2014,9/12/2014,Second Class,TB-21400,Tom Boeckenhauer,Consumer,United States,Tulsa,Oklahoma,74133,Central,OFF-PA-10000223,Office Supplies,Paper,Xerox 2000,12.96,2,0,6.2208</t>
  </si>
  <si>
    <t>2649,CA-2014-131002,9/7/2014,9/12/2014,Second Class,TB-21400,Tom Boeckenhauer,Consumer,United States,Tulsa,Oklahoma,74133,Central,FUR-FU-10004665,Furniture,Furnishings,"3M Polarizing Task Lamp with Clamp Arm, Light Gray",821.88,6,0,213.6888</t>
  </si>
  <si>
    <t>2650,CA-2014-131002,9/7/2014,9/12/2014,Second Class,TB-21400,Tom Boeckenhauer,Consumer,United States,Tulsa,Oklahoma,74133,Central,TEC-PH-10000215,Technology,Phones,Plantronics Cordless Phone Headset with In-line Volume - M214C,104.85,3,0,28.3095</t>
  </si>
  <si>
    <t>2651,US-2016-146794,9/26/2016,10/1/2016,Standard Class,SH-19975,Sally Hughsby,Corporate,United States,Hesperia,California,92345,West,FUR-BO-10004467,Furniture,Bookcases,Bestar Classic Bookcase,424.9575,5,0.15,19.998</t>
  </si>
  <si>
    <t>2652,CA-2017-112515,9/17/2017,9/21/2017,Second Class,AS-10225,Alan Schoenberger,Corporate,United States,Provo,Utah,84604,West,OFF-BI-10000829,Office Supplies,Binders,Avery Non-Stick Binders,10.776,3,0.2,3.5022</t>
  </si>
  <si>
    <t>2653,CA-2017-112515,9/17/2017,9/21/2017,Second Class,AS-10225,Alan Schoenberger,Corporate,United States,Provo,Utah,84604,West,OFF-BI-10003712,Office Supplies,Binders,"Acco Pressboard Covers with Storage Hooks, 14 7/8"" x 11"", Light Blue",11.784,3,0.2,4.2717</t>
  </si>
  <si>
    <t>2654,CA-2017-112515,9/17/2017,9/21/2017,Second Class,AS-10225,Alan Schoenberger,Corporate,United States,Provo,Utah,84604,West,OFF-PA-10000062,Office Supplies,Paper,Green Bar Computer Printout Paper,164.88,3,0,80.7912</t>
  </si>
  <si>
    <t>2655,CA-2017-112515,9/17/2017,9/21/2017,Second Class,AS-10225,Alan Schoenberger,Corporate,United States,Provo,Utah,84604,West,FUR-BO-10003404,Furniture,Bookcases,"Global Adaptabilites Bookcase, Cherry/Storm Gray Finish",1292.94,3,0,77.5764</t>
  </si>
  <si>
    <t>2656,CA-2017-112515,9/17/2017,9/21/2017,Second Class,AS-10225,Alan Schoenberger,Corporate,United States,Provo,Utah,84604,West,OFF-BI-10004233,Office Supplies,Binders,"GBC Pre-Punched Binding Paper, Plastic, White, 8-1/2"" x 11""",25.584,2,0.2,8.9544</t>
  </si>
  <si>
    <t>2657,CA-2017-112515,9/17/2017,9/21/2017,Second Class,AS-10225,Alan Schoenberger,Corporate,United States,Provo,Utah,84604,West,OFF-ST-10001272,Office Supplies,Storage,"Mini 13-1/2 Capacity Data Binder Rack, Pearl",261.74,2,0,65.435</t>
  </si>
  <si>
    <t>2658,CA-2017-112515,9/17/2017,9/21/2017,Second Class,AS-10225,Alan Schoenberger,Corporate,United States,Provo,Utah,84604,West,OFF-LA-10001175,Office Supplies,Labels,Avery 514,14.4,5,0,7.056</t>
  </si>
  <si>
    <t>2659,CA-2016-150343,8/16/2016,8/20/2016,Standard Class,PK-19075,Pete Kriz,Consumer,United States,San Francisco,California,94110,West,OFF-EN-10004030,Office Supplies,Envelopes,Convenience Packs of Business Envelopes,10.86,3,0,5.1042</t>
  </si>
  <si>
    <t>2660,CA-2015-135538,12/24/2015,12/28/2015,Standard Class,HR-14830,Harold Ryan,Corporate,United States,Gilbert,Arizona,85234,West,FUR-CH-10004287,Furniture,Chairs,SAFCO Arco Folding Chair,883.84,4,0.2,99.432</t>
  </si>
  <si>
    <t>2661,CA-2017-123372,11/28/2017,12/2/2017,Standard Class,DG-13300,Deirdre Greer,Corporate,United States,New York City,New York,10035,East,TEC-PH-10002834,Technology,Phones,Google Nexus 5,1979.89,11,0,494.9725</t>
  </si>
  <si>
    <t>2662,CA-2017-123372,11/28/2017,12/2/2017,Standard Class,DG-13300,Deirdre Greer,Corporate,United States,New York City,New York,10035,East,OFF-EN-10003055,Office Supplies,Envelopes,"Blue String-Tie &amp; Button Interoffice Envelopes, 10 x 13",79.96,2,0,35.982</t>
  </si>
  <si>
    <t>2663,CA-2017-159604,4/14/2017,4/15/2017,First Class,CL-12700,Craig Leslie,Home Office,United States,Springfield,Missouri,65807,Central,OFF-BI-10003460,Office Supplies,Binders,Acco 3-Hole Punch,8.76,2,0,4.2048</t>
  </si>
  <si>
    <t>2664,CA-2016-164784,5/1/2016,5/4/2016,First Class,HF-14995,Herbert Flentye,Consumer,United States,Memphis,Tennessee,38109,South,OFF-LA-10001569,Office Supplies,Labels,Avery 499,3.984,1,0.2,1.2948</t>
  </si>
  <si>
    <t>2665,CA-2016-164784,5/1/2016,5/4/2016,First Class,HF-14995,Herbert Flentye,Consumer,United States,Memphis,Tennessee,38109,South,FUR-TA-10004534,Furniture,Tables,Bevis 44 x 96 Conference Tables,370.62,3,0.4,-142.071</t>
  </si>
  <si>
    <t>2666,CA-2016-164784,5/1/2016,5/4/2016,First Class,HF-14995,Herbert Flentye,Consumer,United States,Memphis,Tennessee,38109,South,OFF-BI-10002954,Office Supplies,Binders,Newell 3-Hole Punched Plastic Slotted Magazine Holders for Binders,2.742,2,0.7,-2.0108</t>
  </si>
  <si>
    <t>2667,CA-2016-111794,10/1/2016,10/1/2016,Same Day,HG-15025,Hunter Glantz,Consumer,United States,Amarillo,Texas,79109,Central,TEC-AC-10003832,Technology,Accessories,Imation 16GB Mini TravelDrive USB 2.0 Flash Drive,79.512,3,0.2,20.8719</t>
  </si>
  <si>
    <t>2668,CA-2016-111794,10/1/2016,10/1/2016,Same Day,HG-15025,Hunter Glantz,Consumer,United States,Amarillo,Texas,79109,Central,OFF-PA-10000474,Office Supplies,Paper,Easy-staple paper,28.352,1,0.2,9.5688</t>
  </si>
  <si>
    <t>2669,US-2015-139759,8/25/2015,8/30/2015,Standard Class,NL-18310,Nancy Lomonaco,Home Office,United States,Los Angeles,California,90045,West,FUR-CH-10002774,Furniture,Chairs,"Global Deluxe Stacking Chair, Gray",40.784,1,0.2,4.5882</t>
  </si>
  <si>
    <t>2670,US-2015-139759,8/25/2015,8/30/2015,Standard Class,NL-18310,Nancy Lomonaco,Home Office,United States,Los Angeles,California,90045,West,OFF-AP-10002765,Office Supplies,Appliances,Fellowes Advanced Computer Series Surge Protectors,105.96,4,0,29.6688</t>
  </si>
  <si>
    <t>2671,CA-2014-126403,9/9/2014,9/12/2014,Second Class,RR-19525,Rick Reed,Corporate,United States,Lowell,Massachusetts,1852,East,OFF-PA-10001144,Office Supplies,Paper,Xerox 1913,166.44,3,0,79.8912</t>
  </si>
  <si>
    <t>2672,CA-2014-126403,9/9/2014,9/12/2014,Second Class,RR-19525,Rick Reed,Corporate,United States,Lowell,Massachusetts,1852,East,FUR-CH-10003761,Furniture,Chairs,Global Italian Leather Office Chair,785.88,6,0,212.1876</t>
  </si>
  <si>
    <t>2673,CA-2014-126403,9/9/2014,9/12/2014,Second Class,RR-19525,Rick Reed,Corporate,United States,Lowell,Massachusetts,1852,East,OFF-PA-10004665,Office Supplies,Paper,Advantus Motivational Note Cards,26.2,2,0,12.838</t>
  </si>
  <si>
    <t>2674,CA-2014-126403,9/9/2014,9/12/2014,Second Class,RR-19525,Rick Reed,Corporate,United States,Lowell,Massachusetts,1852,East,OFF-ST-10000078,Office Supplies,Storage,Tennsco 6- and 18-Compartment Lockers,1325.85,5,0,238.653</t>
  </si>
  <si>
    <t>2675,CA-2017-136875,12/3/2017,12/3/2017,Same Day,TC-21295,Toby Carlisle,Consumer,United States,San Diego,California,92024,West,OFF-PA-10000357,Office Supplies,Paper,Xerox 1888,166.44,3,0,79.8912</t>
  </si>
  <si>
    <t>2676,CA-2017-132185,11/27/2017,12/2/2017,Standard Class,DB-13615,Doug Bickford,Consumer,United States,Asheville,North Carolina,28806,South,OFF-AR-10000422,Office Supplies,Art,Pencil and Crayon Sharpener,8.76,5,0.2,0.7665</t>
  </si>
  <si>
    <t>2677,CA-2017-132185,11/27/2017,12/2/2017,Standard Class,DB-13615,Doug Bickford,Consumer,United States,Asheville,North Carolina,28806,South,OFF-AP-10001205,Office Supplies,Appliances,Belkin 5 Outlet SurgeMaster Power Centers,43.584,1,0.2,4.3584</t>
  </si>
  <si>
    <t>2678,US-2014-160780,6/21/2014,6/21/2014,Same Day,SV-20785,Stewart Visinsky,Consumer,United States,Pueblo,Colorado,81001,West,OFF-BI-10001116,Office Supplies,Binders,"Wilson Jones 1"" Hanging DublLock Ring Binders",11.088,7,0.7,-8.1312</t>
  </si>
  <si>
    <t>2679,US-2014-160780,6/21/2014,6/21/2014,Same Day,SV-20785,Stewart Visinsky,Consumer,United States,Pueblo,Colorado,81001,West,OFF-BI-10002931,Office Supplies,Binders,"Avery Trapezoid Extra Heavy Duty 4"" Binders",25.164,2,0.7,-16.776</t>
  </si>
  <si>
    <t>2680,CA-2017-127026,1/21/2017,1/27/2017,Standard Class,MH-18115,Mick Hernandez,Home Office,United States,Jackson,Michigan,49201,Central,OFF-BI-10000546,Office Supplies,Binders,Avery Durable Binders,14.4,5,0,7.056</t>
  </si>
  <si>
    <t>2681,CA-2017-127026,1/21/2017,1/27/2017,Standard Class,MH-18115,Mick Hernandez,Home Office,United States,Jackson,Michigan,49201,Central,TEC-AC-10002049,Technology,Accessories,Logitech G19 Programmable Gaming Keyboard,619.95,5,0,111.591</t>
  </si>
  <si>
    <t>2682,CA-2017-127026,1/21/2017,1/27/2017,Standard Class,MH-18115,Mick Hernandez,Home Office,United States,Jackson,Michigan,49201,Central,OFF-BI-10001196,Office Supplies,Binders,"Avery Flip-Chart Easel Binder, Black",89.52,4,0,42.0744</t>
  </si>
  <si>
    <t>2683,CA-2017-127026,1/21/2017,1/27/2017,Standard Class,MH-18115,Mick Hernandez,Home Office,United States,Jackson,Michigan,49201,Central,TEC-MA-10002981,Technology,Machines,I.R.I.S IRISCard Anywhere 5 Card Scanner,350.973,3,0.1,152.0883</t>
  </si>
  <si>
    <t>2684,CA-2017-127026,1/21/2017,1/27/2017,Standard Class,MH-18115,Mick Hernandez,Home Office,United States,Jackson,Michigan,49201,Central,TEC-PH-10003601,Technology,Phones,"Ativa D5772 2-Line 5.8GHz Digital Expandable Corded/Cordless Phone System with Answering &amp; Caller ID/Call Waiting, Black/Silver",164.99,1,0,49.497</t>
  </si>
  <si>
    <t>2685,CA-2017-137085,6/29/2017,7/6/2017,Standard Class,CT-11995,Carol Triggs,Consumer,United States,Los Angeles,California,90004,West,OFF-BI-10000632,Office Supplies,Binders,Satellite Sectional Post Binders,312.552,9,0.2,101.5794</t>
  </si>
  <si>
    <t>2686,CA-2016-133123,9/6/2016,9/11/2016,Standard Class,KB-16315,Karl Braun,Consumer,United States,Thomasville,North Carolina,27360,South,OFF-EN-10003055,Office Supplies,Envelopes,"Blue String-Tie &amp; Button Interoffice Envelopes, 10 x 13",95.952,3,0.2,29.985</t>
  </si>
  <si>
    <t>2687,CA-2016-133123,9/6/2016,9/11/2016,Standard Class,KB-16315,Karl Braun,Consumer,United States,Thomasville,North Carolina,27360,South,OFF-BI-10001031,Office Supplies,Binders,Pressboard Data Binders by Wilson Jones,3.204,2,0.7,-2.4564</t>
  </si>
  <si>
    <t>2688,US-2016-128195,8/4/2016,8/5/2016,First Class,RA-19285,Ralph Arnett,Consumer,United States,Peoria,Illinois,61604,Central,OFF-BI-10002003,Office Supplies,Binders,Ibico Presentation Index for Binding Systems,3.98,5,0.8,-6.567</t>
  </si>
  <si>
    <t>2689,CA-2015-153220,11/12/2015,11/14/2015,First Class,YC-21895,Yoseph Carroll,Corporate,United States,Los Angeles,California,90032,West,OFF-PA-10003016,Office Supplies,Paper,"Adams ""While You Were Out"" Message Pads",15.7,5,0,7.065</t>
  </si>
  <si>
    <t>2690,CA-2014-123064,6/30/2014,7/2/2014,First Class,RA-19915,Russell Applegate,Consumer,United States,Chicago,Illinois,60653,Central,OFF-AR-10004582,Office Supplies,Art,BIC Brite Liner Grip Highlighters,5.248,4,0.2,1.64</t>
  </si>
  <si>
    <t>2691,CA-2017-156412,12/4/2017,12/8/2017,Standard Class,CM-12160,Charles McCrossin,Consumer,United States,Philadelphia,Pennsylvania,19134,East,OFF-BI-10004364,Office Supplies,Binders,Storex Dura Pro Binders,5.346,3,0.7,-4.455</t>
  </si>
  <si>
    <t>2692,US-2016-144211,8/28/2016,9/2/2016,Standard Class,CS-12130,Chad Sievert,Consumer,United States,Englewood,Colorado,80112,West,OFF-PA-10002246,Office Supplies,Paper,"Wirebound Four 2-3/4 x 5 Forms per Page, 400 Sets per Book",15.48,3,0.2,5.6115</t>
  </si>
  <si>
    <t>2693,US-2016-144211,8/28/2016,9/2/2016,Standard Class,CS-12130,Chad Sievert,Consumer,United States,Englewood,Colorado,80112,West,TEC-PH-10002890,Technology,Phones,AT&amp;T 17929 Lendline Telephone,108.576,3,0.2,8.1432</t>
  </si>
  <si>
    <t>2694,CA-2016-138079,1/22/2016,1/28/2016,Standard Class,AJ-10795,Anthony Johnson,Corporate,United States,Seattle,Washington,98115,West,FUR-FU-10001475,Furniture,Furnishings,"Contract Clock, 14"", Brown",109.9,5,0,37.366</t>
  </si>
  <si>
    <t>2695,CA-2014-143182,10/15/2014,10/20/2014,Standard Class,DL-12865,Dan Lawera,Consumer,United States,Hialeah,Florida,33012,South,FUR-FU-10004270,Furniture,Furnishings,"Executive Impressions 13"" Clairmont Wall Clock",15.384,1,0.2,4.0383</t>
  </si>
  <si>
    <t>2696,CA-2016-161662,2/7/2016,2/9/2016,First Class,BE-11410,Bobby Elias,Consumer,United States,Lancaster,Ohio,43130,East,OFF-PA-10003465,Office Supplies,Paper,Xerox 1912,30.352,2,0.2,10.6232</t>
  </si>
  <si>
    <t>2697,CA-2014-145317,3/18/2014,3/23/2014,Standard Class,SM-20320,Sean Miller,Home Office,United States,Jacksonville,Florida,32216,South,TEC-MA-10003626,Technology,Machines,Hewlett-Packard Deskjet 6540 Color Inkjet Printer,821.3,4,0.5,-16.426</t>
  </si>
  <si>
    <t>2698,CA-2014-145317,3/18/2014,3/23/2014,Standard Class,SM-20320,Sean Miller,Home Office,United States,Jacksonville,Florida,32216,South,TEC-MA-10002412,Technology,Machines,Cisco TelePresence System EX90 Videoconferencing Unit,22638.48,6,0.5,-1811.0784</t>
  </si>
  <si>
    <t>2699,CA-2014-145317,3/18/2014,3/23/2014,Standard Class,SM-20320,Sean Miller,Home Office,United States,Jacksonville,Florida,32216,South,OFF-PA-10001804,Office Supplies,Paper,Xerox 195,21.376,4,0.2,7.4816</t>
  </si>
  <si>
    <t>2700,CA-2014-145317,3/18/2014,3/23/2014,Standard Class,SM-20320,Sean Miller,Home Office,United States,Jacksonville,Florida,32216,South,OFF-AR-10003183,Office Supplies,Art,Avery Fluorescent Highlighter Four-Color Set,8.016,3,0.2,1.002</t>
  </si>
  <si>
    <t>2701,CA-2014-145317,3/18/2014,3/23/2014,Standard Class,SM-20320,Sean Miller,Home Office,United States,Jacksonville,Florida,32216,South,FUR-FU-10004270,Furniture,Furnishings,"Executive Impressions 13"" Clairmont Wall Clock",30.768,2,0.2,8.0766</t>
  </si>
  <si>
    <t>2702,CA-2014-145317,3/18/2014,3/23/2014,Standard Class,SM-20320,Sean Miller,Home Office,United States,Jacksonville,Florida,32216,South,OFF-FA-10003112,Office Supplies,Fasteners,Staples,18.936,3,0.2,5.9175</t>
  </si>
  <si>
    <t>2703,CA-2014-145317,3/18/2014,3/23/2014,Standard Class,SM-20320,Sean Miller,Home Office,United States,Jacksonville,Florida,32216,South,FUR-FU-10001986,Furniture,Furnishings,"Dana Fluorescent Magnifying Lamp, White, 36""",122.352,3,0.2,15.294</t>
  </si>
  <si>
    <t>2704,CA-2014-143413,5/24/2014,5/30/2014,Standard Class,RP-19390,Resi Pölking,Consumer,United States,Baltimore,Maryland,21215,East,OFF-PA-10002319,Office Supplies,Paper,Xerox 1944,116.28,3,0,56.9772</t>
  </si>
  <si>
    <t>2705,CA-2017-156818,7/11/2017,7/13/2017,Second Class,JD-16015,Joy Daniels,Consumer,United States,New York City,New York,10009,East,TEC-AC-10002323,Technology,Accessories,SanDisk Ultra 32 GB MicroSDHC Class 10 Memory Card,132.6,6,0,17.238</t>
  </si>
  <si>
    <t>2706,CA-2017-155873,6/16/2017,6/21/2017,Standard Class,AB-10255,Alejandro Ballentine,Home Office,United States,Carlsbad,New Mexico,88220,West,OFF-SU-10001165,Office Supplies,Supplies,Acme Elite Stainless Steel Scissors,16.68,2,0,4.3368</t>
  </si>
  <si>
    <t>2707,CA-2017-155873,6/16/2017,6/21/2017,Standard Class,AB-10255,Alejandro Ballentine,Home Office,United States,Carlsbad,New Mexico,88220,West,OFF-PA-10001246,Office Supplies,Paper,Xerox 215,19.44,3,0,9.3312</t>
  </si>
  <si>
    <t>2708,CA-2017-155873,6/16/2017,6/21/2017,Standard Class,AB-10255,Alejandro Ballentine,Home Office,United States,Carlsbad,New Mexico,88220,West,OFF-PA-10001815,Office Supplies,Paper,Xerox 1885,192.16,4,0,92.2368</t>
  </si>
  <si>
    <t>2709,CA-2015-121797,1/30/2015,2/6/2015,Standard Class,CC-12145,Charles Crestani,Consumer,United States,Los Angeles,California,90049,West,FUR-FU-10001876,Furniture,Furnishings,"Computer Room Manger, 14""",227.36,7,0,81.8496</t>
  </si>
  <si>
    <t>2710,CA-2015-121797,1/30/2015,2/6/2015,Standard Class,CC-12145,Charles Crestani,Consumer,United States,Los Angeles,California,90049,West,TEC-MA-10000488,Technology,Machines,Bady BDG101FRU Card Printer,1919.976,3,0.2,215.9973</t>
  </si>
  <si>
    <t>2711,US-2015-120572,12/11/2015,12/15/2015,Standard Class,GH-14425,Gary Hwang,Consumer,United States,Jacksonville,Florida,32216,South,OFF-BI-10001098,Office Supplies,Binders,Acco D-Ring Binder w/DublLock,12.828,2,0.7,-8.9796</t>
  </si>
  <si>
    <t>2712,CA-2017-132430,10/9/2017,10/11/2017,First Class,CP-12085,Cathy Prescott,Corporate,United States,Lakewood,Ohio,44107,East,FUR-FU-10003577,Furniture,Furnishings,Nu-Dell Leatherette Frames,45.888,4,0.2,9.1776</t>
  </si>
  <si>
    <t>2713,CA-2017-146031,7/29/2017,8/1/2017,Second Class,GM-14440,Gary McGarr,Consumer,United States,Troy,New York,12180,East,OFF-AR-10002656,Office Supplies,Art,Sanford Liquid Accent Highlighters,60.12,9,0,22.2444</t>
  </si>
  <si>
    <t>2714,CA-2014-110100,4/25/2014,4/29/2014,Standard Class,LC-16885,Lena Creighton,Consumer,United States,Wilmington,North Carolina,28403,South,TEC-PH-10004531,Technology,Phones,AT&amp;T CL2909,302.376,3,0.2,37.797</t>
  </si>
  <si>
    <t>2715,CA-2015-103723,12/1/2015,12/6/2015,Standard Class,BT-11305,Beth Thompson,Home Office,United States,Seattle,Washington,98105,West,OFF-AR-10003251,Office Supplies,Art,Prang Drawing Pencil Set,13.9,5,0,5.56</t>
  </si>
  <si>
    <t>2716,CA-2014-127187,12/4/2014,12/8/2014,Standard Class,CP-12085,Cathy Prescott,Corporate,United States,New York City,New York,10024,East,TEC-PH-10000673,Technology,Phones,Plantronics Voyager Pro HD - Bluetooth Headset,129.98,2,0,62.3904</t>
  </si>
  <si>
    <t>2717,CA-2017-128475,8/26/2017,9/1/2017,Standard Class,SC-20680,Steve Carroll,Home Office,United States,Columbus,Georgia,31907,South,TEC-AC-10000158,Technology,Accessories,Sony 64GB Class 10 Micro SDHC R40 Memory Card,71.98,2,0,15.1158</t>
  </si>
  <si>
    <t>2718,CA-2014-100006,9/7/2014,9/13/2014,Standard Class,DK-13375,Dennis Kane,Consumer,United States,New York City,New York,10024,East,TEC-PH-10002075,Technology,Phones,AT&amp;T EL51110 DECT,377.97,3,0,109.6113</t>
  </si>
  <si>
    <t>2719,CA-2017-144827,12/21/2017,12/27/2017,Standard Class,SE-20110,Sanjit Engle,Consumer,United States,Costa Mesa,California,92627,West,OFF-ST-10004340,Office Supplies,Storage,"Fellowes Mobile File Cart, Black",124.36,2,0,33.5772</t>
  </si>
  <si>
    <t>2720,CA-2014-110030,12/6/2014,12/8/2014,Second Class,LF-17185,Luke Foster,Consumer,United States,Houston,Texas,77095,Central,FUR-FU-10002759,Furniture,Furnishings,12-1/2 Diameter Round Wall Clock,23.976,3,0.6,-14.3856</t>
  </si>
  <si>
    <t>2721,CA-2014-121286,11/4/2014,11/8/2014,Second Class,ON-18715,Odella Nelson,Corporate,United States,Cary,North Carolina,27511,South,OFF-FA-10000585,Office Supplies,Fasteners,OIC Bulk Pack Metal Binder Clips,8.376,3,0.2,2.7222</t>
  </si>
  <si>
    <t>2722,CA-2014-121286,11/4/2014,11/8/2014,Second Class,ON-18715,Odella Nelson,Corporate,United States,Cary,North Carolina,27511,South,OFF-AP-10004859,Office Supplies,Appliances,Acco 6 Outlet Guardian Premium Surge Suppressor,58.24,5,0.2,5.096</t>
  </si>
  <si>
    <t>2723,CA-2016-164735,4/14/2016,4/19/2016,Second Class,TB-21400,Tom Boeckenhauer,Consumer,United States,Alexandria,Virginia,22304,South,OFF-ST-10001558,Office Supplies,Storage,Acco Perma 4000 Stacking Storage Drawers,81.2,5,0,12.18</t>
  </si>
  <si>
    <t>2724,CA-2014-153479,10/4/2014,10/8/2014,Standard Class,DF-13135,David Flashing,Consumer,United States,Vallejo,California,94591,West,OFF-LA-10004689,Office Supplies,Labels,Avery 512,14.45,5,0,6.7915</t>
  </si>
  <si>
    <t>2725,CA-2014-153479,10/4/2014,10/8/2014,Standard Class,DF-13135,David Flashing,Consumer,United States,Vallejo,California,94591,West,OFF-BI-10002867,Office Supplies,Binders,GBC Recycled Regency Composition Covers,95.648,2,0.2,31.0856</t>
  </si>
  <si>
    <t>2726,CA-2017-149888,11/7/2017,11/13/2017,Standard Class,EP-13915,Emily Phan,Consumer,United States,Philadelphia,Pennsylvania,19120,East,TEC-PH-10003811,Technology,Phones,Jabra Supreme Plus Driver Edition Headset,359.97,5,0.4,-71.994</t>
  </si>
  <si>
    <t>2727,CA-2017-149888,11/7/2017,11/13/2017,Standard Class,EP-13915,Emily Phan,Consumer,United States,Philadelphia,Pennsylvania,19120,East,FUR-TA-10000849,Furniture,Tables,Bevis Rectangular Conference Tables,350.352,4,0.4,-140.1408</t>
  </si>
  <si>
    <t>2728,CA-2017-119193,12/22/2017,12/24/2017,First Class,SK-19990,Sally Knutson,Consumer,United States,Toledo,Ohio,43615,East,OFF-BI-10000848,Office Supplies,Binders,Angle-D Ring Binders,1.641,1,0.7,-1.3128</t>
  </si>
  <si>
    <t>2729,CA-2017-119193,12/22/2017,12/24/2017,First Class,SK-19990,Sally Knutson,Consumer,United States,Toledo,Ohio,43615,East,TEC-PH-10003072,Technology,Phones,Panasonic KX-TG9541B DECT 6.0 Digital 2-Line Expandable Cordless Phone With Digital Answering System,629.958,7,0.4,94.4937</t>
  </si>
  <si>
    <t>2730,CA-2017-104801,2/13/2017,2/19/2017,Standard Class,FH-14350,Fred Harton,Consumer,United States,Seattle,Washington,98105,West,OFF-AR-10001547,Office Supplies,Art,Newell 311,6.63,3,0,1.7901</t>
  </si>
  <si>
    <t>2731,CA-2017-104801,2/13/2017,2/19/2017,Standard Class,FH-14350,Fred Harton,Consumer,United States,Seattle,Washington,98105,West,TEC-AC-10001838,Technology,Accessories,Razer Tiamat Over Ear 7.1 Surround Sound PC Gaming Headset,799.96,4,0,343.9828</t>
  </si>
  <si>
    <t>2732,CA-2017-104801,2/13/2017,2/19/2017,Standard Class,FH-14350,Fred Harton,Consumer,United States,Seattle,Washington,98105,West,FUR-FU-10004017,Furniture,Furnishings,"Tenex Contemporary Contur Chairmats for Low and Medium Pile Carpet, Computer, 39"" x 49""",107.53,1,0,21.506</t>
  </si>
  <si>
    <t>2733,CA-2014-107594,7/2/2014,7/6/2014,Standard Class,EH-13945,Eric Hoffmann,Consumer,United States,Plainfield,New Jersey,7060,East,TEC-PH-10002923,Technology,Phones,"Logitech B530 USB Headset - headset - Full size, Binaural",73.98,2,0,19.9746</t>
  </si>
  <si>
    <t>2734,CA-2014-107594,7/2/2014,7/6/2014,Standard Class,EH-13945,Eric Hoffmann,Consumer,United States,Plainfield,New Jersey,7060,East,OFF-AR-10000716,Office Supplies,Art,DIXON Ticonderoga Erasable Checking Pencils,5.58,1,0,2.1762</t>
  </si>
  <si>
    <t>2735,CA-2015-129770,2/21/2015,2/23/2015,Second Class,JE-15715,Joe Elijah,Consumer,United States,Las Cruces,New Mexico,88001,West,OFF-PA-10000249,Office Supplies,Paper,Easy-staple paper,49.12,4,0,23.0864</t>
  </si>
  <si>
    <t>2736,CA-2015-115798,11/13/2015,11/19/2015,Standard Class,KL-16645,Ken Lonsdale,Consumer,United States,Newark,Delaware,19711,East,TEC-PH-10003691,Technology,Phones,BlackBerry Q10,377.97,3,0,94.4925</t>
  </si>
  <si>
    <t>2737,CA-2015-115798,11/13/2015,11/19/2015,Standard Class,KL-16645,Ken Lonsdale,Consumer,United States,Newark,Delaware,19711,East,OFF-PA-10001560,Office Supplies,Paper,"Adams Telephone Message Books, 5 1/4” x 11”",42.28,7,0,19.8716</t>
  </si>
  <si>
    <t>2738,CA-2015-115798,11/13/2015,11/19/2015,Standard Class,KL-16645,Ken Lonsdale,Consumer,United States,Newark,Delaware,19711,East,FUR-BO-10004467,Furniture,Bookcases,Bestar Classic Bookcase,299.97,3,0,56.9943</t>
  </si>
  <si>
    <t>2739,CA-2015-115798,11/13/2015,11/19/2015,Standard Class,KL-16645,Ken Lonsdale,Consumer,United States,Newark,Delaware,19711,East,TEC-PH-10001819,Technology,Phones,Innergie mMini Combo Duo USB Travel Charging Kit,89.98,2,0,43.1904</t>
  </si>
  <si>
    <t>2740,CA-2017-122707,4/16/2017,4/18/2017,First Class,EB-13750,Edward Becker,Corporate,United States,Hoover,Alabama,35244,South,OFF-SU-10000157,Office Supplies,Supplies,Compact Automatic Electric Letter Opener,477.24,4,0,9.5448</t>
  </si>
  <si>
    <t>2741,CA-2017-122707,4/16/2017,4/18/2017,First Class,EB-13750,Edward Becker,Corporate,United States,Hoover,Alabama,35244,South,TEC-AC-10004227,Technology,Accessories,SanDisk Ultra 16 GB MicroSDHC Class 10 Memory Card,25.98,2,0,1.5588</t>
  </si>
  <si>
    <t>2742,CA-2016-165015,2/25/2016,2/27/2016,Second Class,BD-11725,Bruce Degenhardt,Consumer,United States,Newark,Ohio,43055,East,OFF-EN-10003134,Office Supplies,Envelopes,Staple envelope,46.72,5,0.2,17.52</t>
  </si>
  <si>
    <t>2743,CA-2014-149244,11/4/2014,11/8/2014,Standard Class,MS-17530,MaryBeth Skach,Consumer,United States,San Diego,California,92037,West,FUR-FU-10004671,Furniture,Furnishings,"Executive Impressions 12"" Wall Clock",35.34,2,0,13.4292</t>
  </si>
  <si>
    <t>2744,CA-2015-140144,6/20/2015,6/25/2015,Second Class,SC-20770,Stewart Carmichael,Corporate,United States,San Francisco,California,94122,West,FUR-FU-10002253,Furniture,Furnishings,"Howard Miller 13"" Diameter Pewter Finish Round Wall Clock",257.64,6,0,100.4796</t>
  </si>
  <si>
    <t>2745,CA-2015-140144,6/20/2015,6/25/2015,Second Class,SC-20770,Stewart Carmichael,Corporate,United States,San Francisco,California,94122,West,TEC-PH-10002726,Technology,Phones,netTALK DUO VoIP Telephone Service,125.976,3,0.2,47.241</t>
  </si>
  <si>
    <t>2746,CA-2017-163321,8/7/2017,8/11/2017,Second Class,FM-14380,Fred McMath,Consumer,United States,Jacksonville,North Carolina,28540,South,TEC-AC-10004571,Technology,Accessories,Logitech G700s Rechargeable Gaming Mouse,79.992,1,0.2,21.9978</t>
  </si>
  <si>
    <t>2747,CA-2014-155887,5/12/2014,5/17/2014,Standard Class,KT-16480,Kean Thornton,Consumer,United States,Franklin,Massachusetts,2038,East,FUR-TA-10002228,Furniture,Tables,"Bevis Traditional Conference Table Top, Plinth Base",700.056,3,0.3,-130.0104</t>
  </si>
  <si>
    <t>2748,US-2015-165449,11/22/2015,11/26/2015,Standard Class,AP-10720,Anne Pryor,Home Office,United States,Frisco,Texas,75034,Central,TEC-AC-10004127,Technology,Accessories,SanDisk Cruzer 8 GB USB Flash Drive,27.168,4,0.2,-1.3584</t>
  </si>
  <si>
    <t>2749,CA-2015-110247,12/4/2015,12/8/2015,Standard Class,RH-19555,Ritsa Hightower,Consumer,United States,Tallahassee,Florida,32303,South,OFF-BI-10001553,Office Supplies,Binders,SpineVue Locking Slant-D Ring Binders by Cardinal,8.226,3,0.7,-6.0324</t>
  </si>
  <si>
    <t>2750,US-2014-141257,6/8/2014,6/14/2014,Standard Class,CS-11950,Carlos Soltero,Consumer,United States,Seattle,Washington,98115,West,FUR-CH-10002758,Furniture,Chairs,"Hon Deluxe Fabric Upholstered Stacking Chairs, Squared Back",585.552,3,0.2,73.194</t>
  </si>
  <si>
    <t>2751,CA-2014-154669,8/8/2014,8/11/2014,Second Class,TM-21010,Tamara Manning,Consumer,United States,Vacaville,California,95687,West,OFF-ST-10000532,Office Supplies,Storage,Advantus Rolling Drawer Organizers,423.28,11,0,110.0528</t>
  </si>
  <si>
    <t>2752,CA-2014-158029,5/26/2014,5/30/2014,Standard Class,HF-14995,Herbert Flentye,Consumer,United States,Los Angeles,California,90008,West,FUR-CH-10000988,Furniture,Chairs,Hon Olson Stacker Stools,225.296,2,0.2,22.5296</t>
  </si>
  <si>
    <t>2753,CA-2015-155306,4/17/2015,4/21/2015,Standard Class,GA-14515,George Ashbrook,Consumer,United States,San Francisco,California,94122,West,OFF-AR-10003251,Office Supplies,Art,Prang Drawing Pencil Set,5.56,2,0,2.224</t>
  </si>
  <si>
    <t>2754,CA-2015-155306,4/17/2015,4/21/2015,Standard Class,GA-14515,George Ashbrook,Consumer,United States,San Francisco,California,94122,West,TEC-AC-10003174,Technology,Accessories,Plantronics S12 Corded Telephone Headset System,323.37,3,0,129.348</t>
  </si>
  <si>
    <t>2755,CA-2015-155306,4/17/2015,4/21/2015,Standard Class,GA-14515,George Ashbrook,Consumer,United States,San Francisco,California,94122,West,TEC-PH-10002310,Technology,Phones,Plantronics Calisto P620-M USB Wireless Speakerphone System,783.96,5,0.2,68.5965</t>
  </si>
  <si>
    <t>2756,CA-2015-155306,4/17/2015,4/21/2015,Standard Class,GA-14515,George Ashbrook,Consumer,United States,San Francisco,California,94122,West,OFF-AP-10002651,Office Supplies,Appliances,Hoover Upright Vacuum With Dirt Cup,1447.65,5,0,419.8185</t>
  </si>
  <si>
    <t>2757,CA-2015-155306,4/17/2015,4/21/2015,Standard Class,GA-14515,George Ashbrook,Consumer,United States,San Francisco,California,94122,West,OFF-PA-10001184,Office Supplies,Paper,Xerox 1903,11.96,2,0,5.8604</t>
  </si>
  <si>
    <t>2758,CA-2016-127775,6/11/2016,6/13/2016,Second Class,ES-14020,Erica Smith,Consumer,United States,New York City,New York,10035,East,TEC-AC-10002402,Technology,Accessories,Razer Kraken PRO Over Ear PC and Music Headset,239.97,3,0,71.991</t>
  </si>
  <si>
    <t>2759,CA-2016-146171,3/11/2016,3/15/2016,Standard Class,JP-16135,Julie Prescott,Home Office,United States,Columbus,Georgia,31907,South,FUR-FU-10004270,Furniture,Furnishings,"Executive Impressions 13"" Clairmont Wall Clock",76.92,4,0,31.5372</t>
  </si>
  <si>
    <t>2760,CA-2016-146171,3/11/2016,3/15/2016,Standard Class,JP-16135,Julie Prescott,Home Office,United States,Columbus,Georgia,31907,South,OFF-ST-10001526,Office Supplies,Storage,Iceberg Mobile Mega Data/Printer Cart ,481.32,4,0,125.1432</t>
  </si>
  <si>
    <t>2761,CA-2014-129574,5/26/2014,5/29/2014,First Class,Dp-13240,Dean percer,Home Office,United States,Murray,Utah,84107,West,OFF-PA-10002893,Office Supplies,Paper,"Wirebound Service Call Books, 5 1/2"" x 4""",48.4,5,0,23.232</t>
  </si>
  <si>
    <t>2762,CA-2017-126536,10/12/2017,10/14/2017,First Class,NK-18490,Neil Knudson,Home Office,United States,San Francisco,California,94110,West,TEC-AC-10003709,Technology,Accessories,Maxell 4.7GB DVD-R 5/Pack,0.99,1,0,0.4356</t>
  </si>
  <si>
    <t>2763,CA-2017-126536,10/12/2017,10/14/2017,First Class,NK-18490,Neil Knudson,Home Office,United States,San Francisco,California,94110,West,OFF-BI-10001191,Office Supplies,Binders,Canvas Sectional Post Binders,101.84,5,0.2,36.917</t>
  </si>
  <si>
    <t>2764,CA-2017-165757,6/22/2017,6/28/2017,Standard Class,PL-18925,Paul Lucas,Home Office,United States,Philadelphia,Pennsylvania,19140,East,OFF-BI-10003166,Office Supplies,Binders,GBC Plasticlear Binding Covers,10.332,3,0.7,-7.5768</t>
  </si>
  <si>
    <t>2765,CA-2017-165757,6/22/2017,6/28/2017,Standard Class,PL-18925,Paul Lucas,Home Office,United States,Philadelphia,Pennsylvania,19140,East,OFF-BI-10003982,Office Supplies,Binders,Wilson Jones Century Plastic Molded Ring Binders,31.155,5,0.7,-23.8855</t>
  </si>
  <si>
    <t>2766,CA-2017-165757,6/22/2017,6/28/2017,Standard Class,PL-18925,Paul Lucas,Home Office,United States,Philadelphia,Pennsylvania,19140,East,OFF-ST-10004835,Office Supplies,Storage,Plastic Stacking Crates &amp; Casters,8.928,2,0.2,0.6696</t>
  </si>
  <si>
    <t>2767,CA-2017-167752,1/15/2017,1/18/2017,First Class,RW-19690,Robert Waldorf,Consumer,United States,Philadelphia,Pennsylvania,19134,East,OFF-AP-10000159,Office Supplies,Appliances,Belkin F9M820V08 8 Outlet Surge,34.384,1,0.2,3.8682</t>
  </si>
  <si>
    <t>2768,CA-2017-167752,1/15/2017,1/18/2017,First Class,RW-19690,Robert Waldorf,Consumer,United States,Philadelphia,Pennsylvania,19134,East,OFF-AP-10002945,Office Supplies,Appliances,Honeywell Enviracaire Portable HEPA Air Cleaner for 17' x 22' Room,1924.16,8,0.2,312.676</t>
  </si>
  <si>
    <t>2769,US-2015-122140,4/2/2015,4/7/2015,Standard Class,MO-17950,Michael Oakman,Consumer,United States,Dallas,Texas,75220,Central,OFF-AP-10001242,Office Supplies,Appliances,APC 7 Outlet Network SurgeArrest Surge Protector,32.192,2,0.8,-80.48</t>
  </si>
  <si>
    <t>2770,US-2015-122140,4/2/2015,4/7/2015,Standard Class,MO-17950,Michael Oakman,Consumer,United States,Dallas,Texas,75220,Central,TEC-AC-10003038,Technology,Accessories,Kingston Digital DataTraveler 16GB USB 2.0,50.12,7,0.2,-0.6265</t>
  </si>
  <si>
    <t>2771,US-2015-122140,4/2/2015,4/7/2015,Standard Class,MO-17950,Michael Oakman,Consumer,United States,Dallas,Texas,75220,Central,TEC-AC-10003289,Technology,Accessories,Anker Ultra-Slim Mini Bluetooth 3.0 Wireless Keyboard,47.976,3,0.2,1.7991</t>
  </si>
  <si>
    <t>2772,CA-2016-163986,9/3/2016,9/10/2016,Standard Class,JJ-15445,Jennifer Jackson,Consumer,United States,Waukesha,Wisconsin,53186,Central,OFF-ST-10000918,Office Supplies,Storage,Crate-A-Files,54.5,5,0,14.17</t>
  </si>
  <si>
    <t>2773,CA-2017-158967,12/10/2017,12/12/2017,First Class,BT-11680,Brian Thompson,Consumer,United States,Fort Lauderdale,Florida,33311,South,FUR-FU-10001940,Furniture,Furnishings,Staple-based wall hangings,19.104,3,0.2,5.7312</t>
  </si>
  <si>
    <t>2774,CA-2016-131576,11/22/2016,11/26/2016,Standard Class,RD-19585,Rob Dowd,Consumer,United States,Detroit,Michigan,48205,Central,OFF-BI-10002852,Office Supplies,Binders,Ibico Standard Transparent Covers,49.44,3,0,24.2256</t>
  </si>
  <si>
    <t>2775,CA-2017-143455,11/11/2017,11/18/2017,Standard Class,ML-17755,Max Ludwig,Home Office,United States,Springfield,Ohio,45503,East,OFF-PA-10004451,Office Supplies,Paper,Xerox 222,10.368,2,0.2,3.6288</t>
  </si>
  <si>
    <t>2776,CA-2016-144729,10/21/2016,10/25/2016,Standard Class,JE-15745,Joel Eaton,Consumer,United States,San Diego,California,92037,West,OFF-ST-10004804,Office Supplies,Storage,"Belkin 19"" Vented Equipment Shelf, Black",154.44,3,0,1.5444</t>
  </si>
  <si>
    <t>2777,CA-2015-127019,12/21/2015,12/25/2015,Standard Class,ER-13855,Elpida Rittenbach,Corporate,United States,Colorado Springs,Colorado,80906,West,OFF-AP-10003971,Office Supplies,Appliances,Belkin 6 Outlet Metallic Surge Strip,60.984,7,0.2,4.5738</t>
  </si>
  <si>
    <t>2778,CA-2015-138534,7/17/2015,7/19/2015,Second Class,JM-15535,Jessica Myrick,Consumer,United States,Bakersfield,California,93309,West,FUR-BO-10003159,Furniture,Bookcases,"Sauder Camden County Collection Libraries, Planked Cherry Finish",195.466,2,0.15,-13.7976</t>
  </si>
  <si>
    <t>2779,CA-2017-108322,4/30/2017,5/5/2017,Standard Class,SS-20140,Saphhira Shifley,Corporate,United States,Pompano Beach,Florida,33068,South,FUR-FU-10001935,Furniture,Furnishings,3M Hangers With Command Adhesive,23.68,8,0.2,6.216</t>
  </si>
  <si>
    <t>2780,CA-2017-108322,4/30/2017,5/5/2017,Standard Class,SS-20140,Saphhira Shifley,Corporate,United States,Pompano Beach,Florida,33068,South,TEC-AC-10003433,Technology,Accessories,Maxell 4.7GB DVD+R 5/Pack,2.376,3,0.2,0.7425</t>
  </si>
  <si>
    <t>2781,CA-2017-167668,5/6/2017,5/8/2017,First Class,TC-21295,Toby Carlisle,Consumer,United States,New York City,New York,10035,East,OFF-LA-10004544,Office Supplies,Labels,Avery 505,59.2,4,0,29.6</t>
  </si>
  <si>
    <t>2782,CA-2017-146724,11/20/2017,11/27/2017,Standard Class,HG-15025,Hunter Glantz,Consumer,United States,Lakeville,Minnesota,55044,Central,OFF-AR-10001026,Office Supplies,Art,"Sanford Uni-Blazer View Highlighters, Chisel Tip, Yellow",22,10,0,9.68</t>
  </si>
  <si>
    <t>2783,CA-2016-139878,11/11/2016,11/16/2016,Standard Class,LD-17005,Lisa DeCherney,Consumer,United States,Detroit,Michigan,48234,Central,TEC-PH-10001336,Technology,Phones,Digium D40 VoIP phone,257.98,2,0,74.8142</t>
  </si>
  <si>
    <t>2784,US-2016-106677,11/5/2016,11/10/2016,Standard Class,AS-10285,Alejandro Savely,Corporate,United States,Philadelphia,Pennsylvania,19134,East,TEC-PH-10003187,Technology,Phones,Anker Astro Mini 3000mAh Ultra-Compact Portable Charger,23.988,2,0.4,-15.992</t>
  </si>
  <si>
    <t>2785,CA-2016-116974,10/9/2016,10/15/2016,Standard Class,MP-17965,Michael Paige,Corporate,United States,Troy,Ohio,45373,East,TEC-PH-10004897,Technology,Phones,Mediabridge Sport Armband iPhone 5s,23.976,4,0.4,-15.5844</t>
  </si>
  <si>
    <t>2786,CA-2015-149972,9/21/2015,9/23/2015,First Class,CD-12790,Cynthia Delaney,Home Office,United States,Los Angeles,California,90036,West,FUR-CH-10004997,Furniture,Chairs,Hon Every-Day Series Multi-Task Chairs,601.536,4,0.2,0</t>
  </si>
  <si>
    <t>2787,CA-2015-149972,9/21/2015,9/23/2015,First Class,CD-12790,Cynthia Delaney,Home Office,United States,Los Angeles,California,90036,West,OFF-FA-10002763,Office Supplies,Fasteners,Advantus Map Pennant Flags and Round Head Tacks,7.9,2,0,2.528</t>
  </si>
  <si>
    <t>2788,US-2014-117744,12/2/2014,12/6/2014,Standard Class,MD-17860,Michael Dominguez,Corporate,United States,Corpus Christi,Texas,78415,Central,FUR-FU-10001588,Furniture,Furnishings,"Deflect-o SuperTray Unbreakable Stackable Tray, Letter, Black",58.36,5,0.6,-24.803</t>
  </si>
  <si>
    <t>2789,US-2014-117744,12/2/2014,12/6/2014,Standard Class,MD-17860,Michael Dominguez,Corporate,United States,Corpus Christi,Texas,78415,Central,OFF-AR-10000940,Office Supplies,Art,Newell 343,16.464,7,0.2,1.4406</t>
  </si>
  <si>
    <t>2790,US-2014-117744,12/2/2014,12/6/2014,Standard Class,MD-17860,Michael Dominguez,Corporate,United States,Corpus Christi,Texas,78415,Central,FUR-FU-10002759,Furniture,Furnishings,12-1/2 Diameter Round Wall Clock,39.96,5,0.6,-23.976</t>
  </si>
  <si>
    <t>2791,CA-2014-125514,9/21/2014,9/22/2014,First Class,BM-11650,Brian Moss,Corporate,United States,Omaha,Nebraska,68104,Central,OFF-AP-10000358,Office Supplies,Appliances,Fellowes Basic Home/Office Series Surge Protectors,25.96,2,0,7.5284</t>
  </si>
  <si>
    <t>2792,CA-2014-125514,9/21/2014,9/22/2014,First Class,BM-11650,Brian Moss,Corporate,United States,Omaha,Nebraska,68104,Central,OFF-AP-10003281,Office Supplies,Appliances,Acco 6 Outlet Guardian Standard Surge Suppressor,36.27,3,0,10.881</t>
  </si>
  <si>
    <t>2793,CA-2014-125514,9/21/2014,9/22/2014,First Class,BM-11650,Brian Moss,Corporate,United States,Omaha,Nebraska,68104,Central,OFF-PA-10000029,Office Supplies,Paper,Xerox 224,6.48,1,0,3.1104</t>
  </si>
  <si>
    <t>2794,CA-2014-154599,4/12/2014,4/17/2014,Standard Class,KN-16450,Kean Nguyen,Corporate,United States,Redondo Beach,California,90278,West,TEC-PH-10001557,Technology,Phones,Pyle PMP37LED,1075.088,14,0.2,94.0702</t>
  </si>
  <si>
    <t>2795,CA-2014-154599,4/12/2014,4/17/2014,Standard Class,KN-16450,Kean Nguyen,Corporate,United States,Redondo Beach,California,90278,West,TEC-PH-10000576,Technology,Phones,AT&amp;T 1080 Corded phone,438.368,4,0.2,38.3572</t>
  </si>
  <si>
    <t>2796,CA-2014-154599,4/12/2014,4/17/2014,Standard Class,KN-16450,Kean Nguyen,Corporate,United States,Redondo Beach,California,90278,West,OFF-BI-10002764,Office Supplies,Binders,Recycled Pressboard Report Cover with Reinforced Top Hinge,18.088,7,0.2,6.5569</t>
  </si>
  <si>
    <t>2797,CA-2014-154599,4/12/2014,4/17/2014,Standard Class,KN-16450,Kean Nguyen,Corporate,United States,Redondo Beach,California,90278,West,FUR-BO-10001337,Furniture,Bookcases,O'Sullivan Living Dimensions 2-Shelf Bookcases,308.499,3,0.15,-18.147</t>
  </si>
  <si>
    <t>2798,CA-2017-158743,10/20/2017,10/27/2017,Standard Class,IG-15085,Ivan Gibson,Consumer,United States,Little Rock,Arkansas,72209,South,OFF-AR-10002257,Office Supplies,Art,"Eldon Spacemaker Box, Quick-Snap Lid, Clear",13.36,4,0,4.1416</t>
  </si>
  <si>
    <t>2799,CA-2017-158743,10/20/2017,10/27/2017,Standard Class,IG-15085,Ivan Gibson,Consumer,United States,Little Rock,Arkansas,72209,South,OFF-PA-10001019,Office Supplies,Paper,Xerox 1884,39.96,2,0,18.7812</t>
  </si>
  <si>
    <t>2800,CA-2017-158743,10/20/2017,10/27/2017,Standard Class,IG-15085,Ivan Gibson,Consumer,United States,Little Rock,Arkansas,72209,South,OFF-BI-10003364,Office Supplies,Binders,Binding Machine Supplies,145.85,5,0,70.008</t>
  </si>
  <si>
    <t>2801,CA-2016-153318,10/25/2016,10/28/2016,First Class,JS-15595,Jill Stevenson,Corporate,United States,Miami,Florida,33180,South,TEC-PH-10000984,Technology,Phones,Panasonic KX-TG9471B,783.96,5,0.2,78.396</t>
  </si>
  <si>
    <t>2802,US-2015-110163,11/1/2015,11/4/2015,First Class,GA-14725,Guy Armstrong,Consumer,United States,Salem,Oregon,97301,West,OFF-AR-10001683,Office Supplies,Art,Lumber Crayons,7.88,1,0.2,1.773</t>
  </si>
  <si>
    <t>2803,CA-2017-143329,11/3/2017,11/8/2017,Standard Class,DL-13330,Denise Leinenbach,Consumer,United States,Las Cruces,New Mexico,88001,West,FUR-FU-10000629,Furniture,Furnishings,9-3/4 Diameter Round Wall Clock,41.37,3,0,17.3754</t>
  </si>
  <si>
    <t>2804,CA-2015-159380,5/12/2015,5/16/2015,Standard Class,CS-12505,Cindy Stewart,Consumer,United States,San Francisco,California,94122,West,OFF-PA-10003893,Office Supplies,Paper,Xerox 1962,12.84,3,0,5.778</t>
  </si>
  <si>
    <t>2805,CA-2015-159380,5/12/2015,5/16/2015,Standard Class,CS-12505,Cindy Stewart,Consumer,United States,San Francisco,California,94122,West,OFF-PA-10004239,Office Supplies,Paper,Xerox 1953,25.68,6,0,11.556</t>
  </si>
  <si>
    <t>2806,CA-2015-122623,9/7/2015,9/11/2015,Standard Class,CC-12145,Charles Crestani,Consumer,United States,El Paso,Texas,79907,Central,FUR-CH-10000553,Furniture,Chairs,"Metal Folding Chairs, Beige, 4/Carton",47.516,2,0.3,-2.0364</t>
  </si>
  <si>
    <t>2807,CA-2015-148635,7/25/2015,7/27/2015,Second Class,MH-18025,Michelle Huthwaite,Consumer,United States,Seattle,Washington,98115,West,OFF-FA-10004395,Office Supplies,Fasteners,Plymouth Boxed Rubber Bands by Plymouth,9.42,2,0,0.471</t>
  </si>
  <si>
    <t>2808,CA-2015-148635,7/25/2015,7/27/2015,Second Class,MH-18025,Michelle Huthwaite,Consumer,United States,Seattle,Washington,98115,West,OFF-PA-10004782,Office Supplies,Paper,Xerox 228,12.96,2,0,6.2208</t>
  </si>
  <si>
    <t>2809,CA-2015-148635,7/25/2015,7/27/2015,Second Class,MH-18025,Michelle Huthwaite,Consumer,United States,Seattle,Washington,98115,West,FUR-BO-10002213,Furniture,Bookcases,"Sauder Forest Hills Library, Woodland Oak Finish",704.9,5,0,56.392</t>
  </si>
  <si>
    <t>2810,CA-2015-148635,7/25/2015,7/27/2015,Second Class,MH-18025,Michelle Huthwaite,Consumer,United States,Seattle,Washington,98115,West,FUR-CH-10001854,Furniture,Chairs,Office Star - Professional Matrix Back Chair with 2-to-1 Synchro Tilt and Mesh Fabric Seat,561.568,2,0.2,28.0784</t>
  </si>
  <si>
    <t>2811,CA-2015-135685,11/16/2015,11/18/2015,Second Class,MP-18175,Mike Pelletier,Home Office,United States,Milwaukee,Wisconsin,53209,Central,OFF-PA-10000157,Office Supplies,Paper,Xerox 191,179.82,9,0,84.5154</t>
  </si>
  <si>
    <t>2812,CA-2015-135685,11/16/2015,11/18/2015,Second Class,MP-18175,Mike Pelletier,Home Office,United States,Milwaukee,Wisconsin,53209,Central,FUR-FU-10001185,Furniture,Furnishings,"Advantus Employee of the Month Certificate Frame, 11 x 13-1/2",185.58,6,0,76.0878</t>
  </si>
  <si>
    <t>2813,CA-2015-135685,11/16/2015,11/18/2015,Second Class,MP-18175,Mike Pelletier,Home Office,United States,Milwaukee,Wisconsin,53209,Central,FUR-TA-10001520,Furniture,Tables,"Lesro Sheffield Collection Coffee Table, End Table, Center Table, Corner Table",214.11,3,0,36.3987</t>
  </si>
  <si>
    <t>2814,CA-2015-135685,11/16/2015,11/18/2015,Second Class,MP-18175,Mike Pelletier,Home Office,United States,Milwaukee,Wisconsin,53209,Central,TEC-AC-10004145,Technology,Accessories,Logitech diNovo Edge Keyboard,999.96,4,0,229.9908</t>
  </si>
  <si>
    <t>2815,CA-2015-135685,11/16/2015,11/18/2015,Second Class,MP-18175,Mike Pelletier,Home Office,United States,Milwaukee,Wisconsin,53209,Central,FUR-TA-10000688,Furniture,Tables,"Chromcraft Bull-Nose Wood Round Conference Table Top, Wood Base",653.55,3,0,111.1035</t>
  </si>
  <si>
    <t>2816,CA-2015-104626,9/1/2015,9/8/2015,Standard Class,DR-12940,Daniel Raglin,Home Office,United States,Franklin,Massachusetts,2038,East,OFF-BI-10001510,Office Supplies,Binders,Deluxe Heavy-Duty Vinyl Round Ring Binder,114.6,5,0,51.57</t>
  </si>
  <si>
    <t>2817,CA-2015-104626,9/1/2015,9/8/2015,Standard Class,DR-12940,Daniel Raglin,Home Office,United States,Franklin,Massachusetts,2038,East,FUR-CH-10003817,Furniture,Chairs,"Global Value Steno Chair, Gray",60.74,1,0,15.185</t>
  </si>
  <si>
    <t>2818,CA-2015-104626,9/1/2015,9/8/2015,Standard Class,DR-12940,Daniel Raglin,Home Office,United States,Franklin,Massachusetts,2038,East,FUR-FU-10000308,Furniture,Furnishings,Deflect-o Glass Clear Studded Chair Mats,124.36,2,0,27.3592</t>
  </si>
  <si>
    <t>2819,CA-2015-104626,9/1/2015,9/8/2015,Standard Class,DR-12940,Daniel Raglin,Home Office,United States,Franklin,Massachusetts,2038,East,OFF-ST-10003208,Office Supplies,Storage,Adjustable Depth Letter/Legal Cart,1088.76,6,0,315.7404</t>
  </si>
  <si>
    <t>2820,CA-2016-160500,5/5/2016,5/8/2016,First Class,DM-13015,Darrin Martin,Consumer,United States,Encinitas,California,92024,West,OFF-BI-10003784,Office Supplies,Binders,Computer Printout Index Tabs,6.72,5,0.2,2.352</t>
  </si>
  <si>
    <t>2821,CA-2016-160500,5/5/2016,5/8/2016,First Class,DM-13015,Darrin Martin,Consumer,United States,Encinitas,California,92024,West,FUR-TA-10003748,Furniture,Tables,Bevis 36 x 72 Conference Tables,298.776,3,0.2,7.4694</t>
  </si>
  <si>
    <t>2822,CA-2017-100202,12/31/2016,1/5/2017,Standard Class,BD-11620,Brian DeCherney,Consumer,United States,Anaheim,California,92804,West,TEC-PH-10002563,Technology,Phones,Adtran 1202752G1,302.376,3,0.2,22.6782</t>
  </si>
  <si>
    <t>2823,CA-2017-131016,9/18/2017,9/20/2017,First Class,DC-12850,Dan Campbell,Consumer,United States,Arlington,Texas,76017,Central,OFF-AR-10000122,Office Supplies,Art,Newell 314,8.928,2,0.2,0.558</t>
  </si>
  <si>
    <t>2824,CA-2017-131016,9/18/2017,9/20/2017,First Class,DC-12850,Dan Campbell,Consumer,United States,Arlington,Texas,76017,Central,OFF-ST-10000352,Office Supplies,Storage,Acco Perma 2700 Stacking Storage Drawers,47.584,2,0.2,-2.974</t>
  </si>
  <si>
    <t>2825,US-2014-112914,9/25/2014,9/30/2014,Standard Class,MT-18070,Michelle Tran,Home Office,United States,Houston,Texas,77041,Central,OFF-PA-10003270,Office Supplies,Paper,Xerox 1954,33.792,8,0.2,10.56</t>
  </si>
  <si>
    <t>2826,US-2014-112914,9/25/2014,9/30/2014,Standard Class,MT-18070,Michelle Tran,Home Office,United States,Houston,Texas,77041,Central,FUR-BO-10003272,Furniture,Bookcases,O'Sullivan Living Dimensions 5-Shelf Bookcases,300.5328,2,0.32,-97.2312</t>
  </si>
  <si>
    <t>2827,US-2014-112914,9/25/2014,9/30/2014,Standard Class,MT-18070,Michelle Tran,Home Office,United States,Houston,Texas,77041,Central,OFF-BI-10002982,Office Supplies,Binders,Avery Self-Adhesive Photo Pockets for Polaroid Photos,2.724,2,0.8,-4.3584</t>
  </si>
  <si>
    <t>2828,US-2014-112914,9/25/2014,9/30/2014,Standard Class,MT-18070,Michelle Tran,Home Office,United States,Houston,Texas,77041,Central,OFF-EN-10001509,Office Supplies,Envelopes,Poly String Tie Envelopes,3.264,2,0.2,1.1016</t>
  </si>
  <si>
    <t>2829,CA-2016-124149,4/23/2016,4/26/2016,First Class,MJ-17740,Max Jones,Consumer,United States,Lancaster,Ohio,43130,East,OFF-PA-10002421,Office Supplies,Paper,Embossed Ink Jet Note Cards,108.336,6,0.2,37.9176</t>
  </si>
  <si>
    <t>2830,CA-2016-124149,4/23/2016,4/26/2016,First Class,MJ-17740,Max Jones,Consumer,United States,Lancaster,Ohio,43130,East,OFF-ST-10000760,Office Supplies,Storage,Eldon Fold 'N Roll Cart System,55.92,5,0.2,6.291</t>
  </si>
  <si>
    <t>2831,CA-2016-124149,4/23/2016,4/26/2016,First Class,MJ-17740,Max Jones,Consumer,United States,Lancaster,Ohio,43130,East,OFF-PA-10002923,Office Supplies,Paper,Xerox 1942,78.304,2,0.2,29.364</t>
  </si>
  <si>
    <t>2832,CA-2014-148915,11/1/2014,11/5/2014,Standard Class,ND-18370,Natalie DeCherney,Consumer,United States,Portland,Oregon,97206,West,OFF-ST-10001128,Office Supplies,Storage,"Carina Mini System Audio Rack, Model AR050B",443.92,5,0.2,-94.333</t>
  </si>
  <si>
    <t>2833,CA-2014-148915,11/1/2014,11/5/2014,Standard Class,ND-18370,Natalie DeCherney,Consumer,United States,Portland,Oregon,97206,West,TEC-PH-10000673,Technology,Phones,Plantronics Voyager Pro HD - Bluetooth Headset,155.976,3,0.2,54.5916</t>
  </si>
  <si>
    <t>2834,CA-2017-134649,1/26/2017,1/31/2017,Second Class,CA-11965,Carol Adams,Corporate,United States,Hoover,Alabama,35244,South,OFF-AR-10001547,Office Supplies,Art,Newell 311,15.47,7,0,4.1769</t>
  </si>
  <si>
    <t>2835,CA-2017-134649,1/26/2017,1/31/2017,Second Class,CA-11965,Carol Adams,Corporate,United States,Hoover,Alabama,35244,South,OFF-BI-10001890,Office Supplies,Binders,Avery Poly Binder Pockets,7.16,2,0,3.4368</t>
  </si>
  <si>
    <t>2836,CA-2017-110842,11/11/2017,11/16/2017,Standard Class,GA-14725,Guy Armstrong,Consumer,United States,Los Angeles,California,90036,West,OFF-AP-10003971,Office Supplies,Appliances,Belkin 6 Outlet Metallic Surge Strip,10.89,1,0,2.8314</t>
  </si>
  <si>
    <t>2837,CA-2017-110842,11/11/2017,11/16/2017,Standard Class,GA-14725,Guy Armstrong,Consumer,United States,Los Angeles,California,90036,West,OFF-PA-10000520,Office Supplies,Paper,Xerox 201,19.44,3,0,9.3312</t>
  </si>
  <si>
    <t>2838,CA-2017-110842,11/11/2017,11/16/2017,Standard Class,GA-14725,Guy Armstrong,Consumer,United States,Los Angeles,California,90036,West,OFF-BI-10000977,Office Supplies,Binders,Ibico Plastic Spiral Binding Combs,121.6,5,0.2,39.52</t>
  </si>
  <si>
    <t>2839,CA-2016-147368,6/9/2016,6/12/2016,First Class,TC-21295,Toby Carlisle,Consumer,United States,Tallahassee,Florida,32303,South,TEC-MA-10002178,Technology,Machines,Cisco CP-7937G Unified IP Conference Station Phone,695.7,2,0.5,-27.828</t>
  </si>
  <si>
    <t>2840,US-2015-104185,9/3/2015,9/8/2015,Second Class,JB-15400,Jennifer Braxton,Corporate,United States,New York City,New York,10009,East,OFF-ST-10001526,Office Supplies,Storage,Iceberg Mobile Mega Data/Printer Cart ,120.33,1,0,31.2858</t>
  </si>
  <si>
    <t>2841,US-2014-125521,3/14/2014,3/19/2014,Standard Class,CK-12325,Christine Kargatis,Home Office,United States,Chesapeake,Virginia,23320,South,FUR-CH-10003379,Furniture,Chairs,Global Commerce Series High-Back Swivel/Tilt Chairs,1139.92,4,0,284.98</t>
  </si>
  <si>
    <t>2842,US-2017-135062,8/31/2017,9/4/2017,Second Class,RL-19615,Rob Lucas,Consumer,United States,Fayetteville,North Carolina,28314,South,OFF-PA-10000100,Office Supplies,Paper,Xerox 1945,229.544,7,0.2,83.2097</t>
  </si>
  <si>
    <t>2843,CA-2017-135650,3/23/2017,3/27/2017,Standard Class,AC-10660,Anna Chung,Consumer,United States,Huntsville,Texas,77340,Central,OFF-ST-10001809,Office Supplies,Storage,Fellowes Officeware Wire Shelving,143.728,2,0.2,-32.3388</t>
  </si>
  <si>
    <t>2844,CA-2017-112865,5/18/2017,5/22/2017,Standard Class,BH-11710,Brosina Hoffman,Consumer,United States,Philadelphia,Pennsylvania,19140,East,TEC-AC-10000387,Technology,Accessories,KeyTronic KT800P2 - Keyboard - Black,36.048,3,0.2,-0.9012</t>
  </si>
  <si>
    <t>2845,US-2016-162852,12/27/2016,12/31/2016,Standard Class,BG-11695,Brooke Gillingham,Corporate,United States,Woodstock,Illinois,60098,Central,FUR-CH-10004853,Furniture,Chairs,"Global Manager's Adjustable Task Chair, Storm",845.488,8,0.3,-12.0784</t>
  </si>
  <si>
    <t>2846,CA-2017-138163,11/17/2017,11/20/2017,First Class,XP-21865,Xylona Preis,Consumer,United States,Everett,Massachusetts,2149,East,OFF-AR-10001958,Office Supplies,Art,Stanley Bostitch Contemporary Electric Pencil Sharpeners,50.94,3,0,14.2632</t>
  </si>
  <si>
    <t>2847,CA-2017-152093,9/10/2017,9/15/2017,Standard Class,SN-20560,Skye Norling,Home Office,United States,Chicago,Illinois,60653,Central,OFF-BI-10003527,Office Supplies,Binders,Fellowes PB500 Electric Punch Plastic Comb Binding Machine with Manual Bind,762.594,3,0.8,-1143.891</t>
  </si>
  <si>
    <t>2848,CA-2017-157854,4/8/2017,4/15/2017,Standard Class,DM-13345,Denise Monton,Corporate,United States,Roswell,Georgia,30076,South,FUR-FU-10003832,Furniture,Furnishings,"Eldon Expressions Punched Metal &amp; Wood Desk Accessories, Black &amp; Cherry",56.28,6,0,15.7584</t>
  </si>
  <si>
    <t>2849,CA-2017-157854,4/8/2017,4/15/2017,Standard Class,DM-13345,Denise Monton,Corporate,United States,Roswell,Georgia,30076,South,OFF-BI-10001359,Office Supplies,Binders,GBC DocuBind TL300 Electric Binding System,2690.97,3,0,1264.7559</t>
  </si>
  <si>
    <t>2850,CA-2016-123617,11/28/2016,12/3/2016,Standard Class,AJ-10780,Anthony Jacobs,Corporate,United States,Palm Coast,Florida,32137,South,OFF-BI-10002976,Office Supplies,Binders,ACCOHIDE Binder by Acco,7.434,6,0.7,-5.6994</t>
  </si>
  <si>
    <t>2851,US-2016-128293,6/2/2016,6/5/2016,First Class,KC-16255,Karen Carlisle,Corporate,United States,Philadelphia,Pennsylvania,19120,East,OFF-ST-10000736,Office Supplies,Storage,Carina Double Wide Media Storage Towers in Natural &amp; Black,64.784,1,0.2,-12.9568</t>
  </si>
  <si>
    <t>2852,CA-2017-107342,12/17/2017,12/22/2017,Standard Class,VF-21715,Vicky Freymann,Home Office,United States,Columbus,Indiana,47201,Central,OFF-PA-10001745,Office Supplies,Paper,"Wirebound Message Books, 2 7/8"" x 5"", 3 Forms per Page",28.16,4,0,13.2352</t>
  </si>
  <si>
    <t>2853,CA-2016-136371,3/19/2016,3/21/2016,Second Class,SV-20935,Susan Vittorini,Consumer,United States,Oceanside,New York,11572,East,FUR-FU-10000409,Furniture,Furnishings,"GE 4 Foot Flourescent Tube, 40 Watt",14.98,1,0,6.8908</t>
  </si>
  <si>
    <t>2854,CA-2016-136371,3/19/2016,3/21/2016,Second Class,SV-20935,Susan Vittorini,Consumer,United States,Oceanside,New York,11572,East,FUR-FU-10000221,Furniture,Furnishings,"Master Caster Door Stop, Brown",20.32,4,0,6.9088</t>
  </si>
  <si>
    <t>2855,CA-2017-137344,8/20/2017,8/20/2017,Same Day,EM-13810,Eleni McCrary,Corporate,United States,Franklin,Massachusetts,2038,East,OFF-ST-10000344,Office Supplies,Storage,"Neat Ideas Personal Hanging Folder Files, Black",40.29,3,0,10.4754</t>
  </si>
  <si>
    <t>2856,CA-2017-169810,7/25/2017,7/31/2017,Standard Class,RB-19360,Raymond Buch,Consumer,United States,Sioux Falls,South Dakota,57103,Central,OFF-LA-10003663,Office Supplies,Labels,Avery 498,20.23,7,0,9.5081</t>
  </si>
  <si>
    <t>2857,CA-2016-128594,8/26/2016,8/29/2016,First Class,DJ-13510,Don Jones,Corporate,United States,San Diego,California,92037,West,FUR-CH-10001215,Furniture,Chairs,Global Troy Executive Leather Low-Back Tilter,1603.136,4,0.2,100.196</t>
  </si>
  <si>
    <t>2858,CA-2016-154690,8/15/2016,8/17/2016,Second Class,CC-12370,Christopher Conant,Consumer,United States,Fayetteville,North Carolina,28314,South,FUR-CH-10000988,Furniture,Chairs,Hon Olson Stacker Stools,225.296,2,0.2,22.5296</t>
  </si>
  <si>
    <t>2859,CA-2017-138975,5/19/2017,5/23/2017,Standard Class,SC-20380,Shahid Collister,Consumer,United States,Atlanta,Georgia,30318,South,TEC-AC-10003441,Technology,Accessories,Kingston Digital DataTraveler 32GB USB 2.0,67.8,4,0,4.068</t>
  </si>
  <si>
    <t>2860,CA-2017-138975,5/19/2017,5/23/2017,Standard Class,SC-20380,Shahid Collister,Consumer,United States,Atlanta,Georgia,30318,South,TEC-PH-10004389,Technology,Phones,Nokia Lumia 925,377.97,3,0,98.2722</t>
  </si>
  <si>
    <t>2861,CA-2017-138975,5/19/2017,5/23/2017,Standard Class,SC-20380,Shahid Collister,Consumer,United States,Atlanta,Georgia,30318,South,FUR-BO-10004695,Furniture,Bookcases,O'Sullivan 2-Door Barrister Bookcase in Odessa Pine,1628.82,9,0,374.6286</t>
  </si>
  <si>
    <t>2862,CA-2017-138975,5/19/2017,5/23/2017,Standard Class,SC-20380,Shahid Collister,Consumer,United States,Atlanta,Georgia,30318,South,OFF-PA-10000100,Office Supplies,Paper,Xerox 1945,286.93,7,0,140.5957</t>
  </si>
  <si>
    <t>2863,CA-2017-106537,8/12/2017,8/17/2017,Standard Class,RH-19495,Rick Hansen,Consumer,United States,Orlando,Florida,32839,South,OFF-PA-10000223,Office Supplies,Paper,Xerox 2000,20.736,4,0.2,7.2576</t>
  </si>
  <si>
    <t>2864,US-2017-103828,8/13/2017,8/13/2017,Same Day,JK-15370,Jay Kimmel,Consumer,United States,San Francisco,California,94122,West,OFF-ST-10001325,Office Supplies,Storage,Sterilite Officeware Hinged File Box,31.44,3,0,8.4888</t>
  </si>
  <si>
    <t>2865,US-2017-103828,8/13/2017,8/13/2017,Same Day,JK-15370,Jay Kimmel,Consumer,United States,San Francisco,California,94122,West,OFF-AP-10004249,Office Supplies,Appliances,Staple holder,83.79,7,0,22.6233</t>
  </si>
  <si>
    <t>2866,US-2017-103828,8/13/2017,8/13/2017,Same Day,JK-15370,Jay Kimmel,Consumer,United States,San Francisco,California,94122,West,OFF-AR-10000588,Office Supplies,Art,Newell 345,59.52,3,0,15.4752</t>
  </si>
  <si>
    <t>2867,US-2017-103828,8/13/2017,8/13/2017,Same Day,JK-15370,Jay Kimmel,Consumer,United States,San Francisco,California,94122,West,OFF-SU-10000946,Office Supplies,Supplies,Staple remover,31.92,4,0,9.2568</t>
  </si>
  <si>
    <t>2868,CA-2016-115588,11/10/2016,11/12/2016,Second Class,AF-10885,Art Foster,Consumer,United States,Toledo,Ohio,43615,East,OFF-SU-10001225,Office Supplies,Supplies,Staple remover,14.72,5,0.2,-3.312</t>
  </si>
  <si>
    <t>2869,CA-2016-115588,11/10/2016,11/12/2016,Second Class,AF-10885,Art Foster,Consumer,United States,Toledo,Ohio,43615,East,OFF-ST-10001558,Office Supplies,Storage,Acco Perma 4000 Stacking Storage Drawers,38.976,3,0.2,-2.436</t>
  </si>
  <si>
    <t>2870,CA-2017-143861,6/12/2017,6/19/2017,Standard Class,LC-16885,Lena Creighton,Consumer,United States,Saint Petersburg,Florida,33710,South,FUR-FU-10001546,Furniture,Furnishings,Dana Swing-Arm Lamps,17.088,2,0.2,1.068</t>
  </si>
  <si>
    <t>2871,CA-2014-148040,3/22/2014,3/26/2014,Standard Class,BF-11275,Beth Fritzler,Corporate,United States,Tucson,Arizona,85705,West,OFF-PA-10002581,Office Supplies,Paper,Xerox 1951,74.352,3,0.2,23.235</t>
  </si>
  <si>
    <t>2872,CA-2014-148040,3/22/2014,3/26/2014,Standard Class,BF-11275,Beth Fritzler,Corporate,United States,Tucson,Arizona,85705,West,FUR-CH-10001482,Furniture,Chairs,Office Star - Mesh Screen back chair with Vinyl seat,314.352,3,0.2,-35.3646</t>
  </si>
  <si>
    <t>2873,CA-2017-135167,6/15/2017,6/20/2017,Standard Class,SC-20800,Stuart Calhoun,Consumer,United States,Los Angeles,California,90036,West,OFF-AR-10002399,Office Supplies,Art,"Dixon Prang Watercolor Pencils, 10-Color Set with Brush",4.26,1,0,1.7466</t>
  </si>
  <si>
    <t>2874,CA-2017-137022,11/16/2017,11/22/2017,Standard Class,SW-20275,Scott Williamson,Consumer,United States,San Diego,California,92105,West,OFF-ST-10001963,Office Supplies,Storage,Tennsco Regal Shelving Units,811.28,8,0,24.3384</t>
  </si>
  <si>
    <t>2875,US-2017-102638,12/29/2017,12/31/2017,First Class,MC-17845,Michael Chen,Consumer,United States,New York City,New York,10035,East,OFF-FA-10002988,Office Supplies,Fasteners,Ideal Clamps,6.03,3,0,2.9547</t>
  </si>
  <si>
    <t>2876,US-2016-167339,1/21/2016,1/23/2016,Second Class,TD-20995,Tamara Dahlen,Consumer,United States,San Diego,California,92037,West,FUR-CH-10004289,Furniture,Chairs,Global Super Steno Chair,153.568,2,0.2,-5.7588</t>
  </si>
  <si>
    <t>2877,US-2016-167339,1/21/2016,1/23/2016,Second Class,TD-20995,Tamara Dahlen,Consumer,United States,San Diego,California,92037,West,FUR-CH-10000785,Furniture,Chairs,Global Ergonomic Managers Chair,1013.488,7,0.2,76.0116</t>
  </si>
  <si>
    <t>2878,CA-2016-152072,1/15/2016,1/19/2016,Standard Class,Dp-13240,Dean percer,Home Office,United States,Westfield,New Jersey,7090,East,OFF-EN-10003040,Office Supplies,Envelopes,Quality Park Security Envelopes,52.34,2,0,24.5998</t>
  </si>
  <si>
    <t>2879,CA-2016-152072,1/15/2016,1/19/2016,Standard Class,Dp-13240,Dean percer,Home Office,United States,Westfield,New Jersey,7090,East,OFF-AR-10001573,Office Supplies,Art,American Pencil,4.66,2,0,1.3514</t>
  </si>
  <si>
    <t>2880,CA-2016-152072,1/15/2016,1/19/2016,Standard Class,Dp-13240,Dean percer,Home Office,United States,Westfield,New Jersey,7090,East,TEC-AC-10000844,Technology,Accessories,Logitech Gaming G510s - Keyboard,254.97,3,0,91.7892</t>
  </si>
  <si>
    <t>2881,CA-2016-102932,9/19/2016,9/23/2016,Second Class,SD-20485,Shirley Daniels,Home Office,United States,Orange,New Jersey,7050,East,OFF-BI-10000756,Office Supplies,Binders,Storex DuraTech Recycled Plastic Frosted Binders,25.44,6,0,12.72</t>
  </si>
  <si>
    <t>2882,CA-2016-102932,9/19/2016,9/23/2016,Second Class,SD-20485,Shirley Daniels,Home Office,United States,Orange,New Jersey,7050,East,OFF-SU-10000381,Office Supplies,Supplies,Acme Forged Steel Scissors with Black Enamel Handles,27.93,3,0,8.0997</t>
  </si>
  <si>
    <t>2883,CA-2014-165540,2/21/2014,2/25/2014,Standard Class,TM-21010,Tamara Manning,Consumer,United States,Woodstock,Illinois,60098,Central,OFF-BI-10004094,Office Supplies,Binders,GBC Standard Plastic Binding Systems Combs,8.85,5,0.8,-13.7175</t>
  </si>
  <si>
    <t>2884,CA-2016-130799,11/11/2016,11/16/2016,Second Class,BK-11260,Berenike Kampe,Consumer,United States,San Francisco,California,94110,West,FUR-FU-10001852,Furniture,Furnishings,"Eldon Regeneration Recycled Desk Accessories, Smoke",6.96,4,0,2.2272</t>
  </si>
  <si>
    <t>2885,CA-2016-164483,1/30/2016,2/3/2016,Standard Class,JF-15490,Jeremy Farry,Consumer,United States,San Francisco,California,94122,West,OFF-BI-10000014,Office Supplies,Binders,Heavy-Duty E-Z-D Binders,17.456,2,0.2,5.8914</t>
  </si>
  <si>
    <t>2886,US-2016-159856,10/18/2016,10/22/2016,Standard Class,EP-13915,Emily Phan,Consumer,United States,Tempe,Arizona,85281,West,FUR-CH-10003396,Furniture,Chairs,Global Deluxe Steno Chair,307.92,5,0.2,-34.641</t>
  </si>
  <si>
    <t>2887,CA-2017-102099,12/18/2017,12/19/2017,First Class,EP-13915,Emily Phan,Consumer,United States,Los Angeles,California,90008,West,OFF-AR-10003811,Office Supplies,Art,Newell 327,6.63,3,0,1.7901</t>
  </si>
  <si>
    <t>2888,CA-2017-102099,12/18/2017,12/19/2017,First Class,EP-13915,Emily Phan,Consumer,United States,Los Angeles,California,90008,West,OFF-PA-10003172,Office Supplies,Paper,Xerox 1996,12.96,2,0,6.2208</t>
  </si>
  <si>
    <t>2889,CA-2017-102099,12/18/2017,12/19/2017,First Class,EP-13915,Emily Phan,Consumer,United States,Los Angeles,California,90008,West,OFF-PA-10000289,Office Supplies,Paper,Xerox 213,32.4,5,0,15.552</t>
  </si>
  <si>
    <t>2890,CA-2017-164049,11/2/2017,11/6/2017,Standard Class,KH-16630,Ken Heidel,Corporate,United States,Seattle,Washington,98105,West,OFF-PA-10000791,Office Supplies,Paper,"Wirebound Message Books, Four 2 3/4 x 5 Forms per Page, 200 Sets per Book",23.85,5,0,10.7325</t>
  </si>
  <si>
    <t>2891,CA-2014-142727,4/29/2014,5/1/2014,Second Class,HG-14845,Harry Greene,Consumer,United States,Lake Charles,Louisiana,70601,South,FUR-CH-10002304,Furniture,Chairs,"Global Stack Chair without Arms, Black",51.96,2,0,12.99</t>
  </si>
  <si>
    <t>2892,CA-2014-142727,4/29/2014,5/1/2014,Second Class,HG-14845,Harry Greene,Consumer,United States,Lake Charles,Louisiana,70601,South,OFF-BI-10000136,Office Supplies,Binders,Avery Non-Stick Heavy Duty View Round Locking Ring Binders,17.94,3,0,8.6112</t>
  </si>
  <si>
    <t>2893,CA-2017-139913,10/23/2017,10/29/2017,Standard Class,JC-16105,Julie Creighton,Corporate,United States,Rochester,New York,14609,East,OFF-PA-10003739,Office Supplies,Paper,Xerox 1969,11.56,2,0,5.6644</t>
  </si>
  <si>
    <t>2894,CA-2017-139913,10/23/2017,10/29/2017,Standard Class,JC-16105,Julie Creighton,Corporate,United States,Rochester,New York,14609,East,OFF-PA-10002479,Office Supplies,Paper,Xerox 4200 Series MultiUse Premium Copy Paper (20Lb. and 84 Bright),26.4,5,0,11.88</t>
  </si>
  <si>
    <t>2895,CA-2017-139913,10/23/2017,10/29/2017,Standard Class,JC-16105,Julie Creighton,Corporate,United States,Rochester,New York,14609,East,FUR-FU-10000771,Furniture,Furnishings,"Eldon 200 Class Desk Accessories, Smoke",69.08,11,0,29.0136</t>
  </si>
  <si>
    <t>2896,CA-2017-139913,10/23/2017,10/29/2017,Standard Class,JC-16105,Julie Creighton,Corporate,United States,Rochester,New York,14609,East,TEC-PH-10001552,Technology,Phones,I Need's 3d Hello Kitty Hybrid Silicone Case Cover for HTC One X 4g with 3d Hello Kitty Stylus Pen Green/pink,35.88,3,0,10.0464</t>
  </si>
  <si>
    <t>2897,CA-2014-169033,3/30/2014,4/3/2014,Standard Class,KM-16720,Kunst Miller,Consumer,United States,Long Beach,New York,11561,East,OFF-AR-10001915,Office Supplies,Art,Peel-Off China Markers,49.65,5,0,20.853</t>
  </si>
  <si>
    <t>2898,US-2016-164630,1/4/2016,1/9/2016,Standard Class,EB-13975,Erica Bern,Corporate,United States,Charlotte,North Carolina,28205,South,TEC-CO-10000971,Technology,Copiers,Hewlett Packard 310 Color Digital Copier,959.968,4,0.2,119.996</t>
  </si>
  <si>
    <t>2899,US-2015-114839,4/26/2015,4/30/2015,Standard Class,PW-19240,Pierre Wener,Consumer,United States,Houston,Texas,77036,Central,FUR-CH-10004086,Furniture,Chairs,Hon 4070 Series Pagoda Armless Upholstered Stacking Chairs,408.422,2,0.3,-5.8346</t>
  </si>
  <si>
    <t>2900,CA-2015-166464,9/12/2015,9/17/2015,Standard Class,PG-18895,Paul Gonzalez,Consumer,United States,New York City,New York,10035,East,TEC-CO-10000971,Technology,Copiers,Hewlett Packard 310 Color Digital Copier,479.984,2,0.2,59.998</t>
  </si>
  <si>
    <t>2901,CA-2015-166464,9/12/2015,9/17/2015,Standard Class,PG-18895,Paul Gonzalez,Consumer,United States,New York City,New York,10035,East,OFF-LA-10001317,Office Supplies,Labels,Avery 520,12.6,4,0,6.048</t>
  </si>
  <si>
    <t>2902,CA-2017-124898,9/11/2017,9/15/2017,Standard Class,DB-12910,Daniel Byrd,Home Office,United States,Columbus,Georgia,31907,South,OFF-PA-10003656,Office Supplies,Paper,Xerox 1935,184.66,7,0,84.9436</t>
  </si>
  <si>
    <t>2903,CA-2016-164035,6/12/2016,6/17/2016,Standard Class,CR-12730,Craig Reiter,Consumer,United States,Chicago,Illinois,60610,Central,OFF-PA-10002160,Office Supplies,Paper,Xerox 1978,23.12,5,0.2,8.381</t>
  </si>
  <si>
    <t>2904,CA-2016-153577,6/27/2016,7/1/2016,Standard Class,KH-16330,Katharine Harms,Corporate,United States,Highland Park,Illinois,60035,Central,OFF-PA-10000575,Office Supplies,Paper,"Wirebound Message Books, Four 2 3/4 x 5 White Forms per Page",37.464,7,0.2,12.1758</t>
  </si>
  <si>
    <t>2905,CA-2016-153577,6/27/2016,7/1/2016,Standard Class,KH-16330,Katharine Harms,Corporate,United States,Highland Park,Illinois,60035,Central,FUR-CH-10003981,Furniture,Chairs,Global Commerce Series Low-Back Swivel/Tilt Chairs,539.658,3,0.3,-7.7094</t>
  </si>
  <si>
    <t>2906,CA-2014-127586,9/26/2014,9/30/2014,Standard Class,CS-12400,Christopher Schild,Home Office,United States,Seattle,Washington,98115,West,OFF-ST-10002615,Office Supplies,Storage,"Dual Level, Single-Width Filing Carts",310.12,2,0,80.6312</t>
  </si>
  <si>
    <t>2907,CA-2017-121615,11/3/2017,11/9/2017,Standard Class,DL-12925,Daniel Lacy,Consumer,United States,Eagan,Minnesota,55122,Central,OFF-PA-10000327,Office Supplies,Paper,Xerox 1971,8.56,2,0,3.852</t>
  </si>
  <si>
    <t>2908,CA-2017-121615,11/3/2017,11/9/2017,Standard Class,DL-12925,Daniel Lacy,Consumer,United States,Eagan,Minnesota,55122,Central,OFF-ST-10001325,Office Supplies,Storage,Sterilite Officeware Hinged File Box,52.4,5,0,14.148</t>
  </si>
  <si>
    <t>2909,CA-2017-121615,11/3/2017,11/9/2017,Standard Class,DL-12925,Daniel Lacy,Consumer,United States,Eagan,Minnesota,55122,Central,OFF-LA-10001771,Office Supplies,Labels,Avery 513,14.94,3,0,6.8724</t>
  </si>
  <si>
    <t>2910,CA-2017-166415,2/19/2017,2/23/2017,Standard Class,ME-17725,Max Engle,Consumer,United States,Seattle,Washington,98103,West,OFF-FA-10004968,Office Supplies,Fasteners,Rubber Band Ball,11.22,3,0,0.2244</t>
  </si>
  <si>
    <t>2911,CA-2015-118444,11/5/2015,11/9/2015,Standard Class,VD-21670,Valerie Dominguez,Consumer,United States,Coral Springs,Florida,33065,South,OFF-AP-10000576,Office Supplies,Appliances,"Belkin 325VA UPS Surge Protector, 6'",387.136,4,0.2,24.196</t>
  </si>
  <si>
    <t>2912,CA-2014-113929,6/16/2014,6/21/2014,Standard Class,CK-12205,Chloris Kastensmidt,Consumer,United States,Hempstead,New York,11550,East,OFF-EN-10003286,Office Supplies,Envelopes,Staple envelope,41.4,5,0,19.458</t>
  </si>
  <si>
    <t>2913,CA-2014-113929,6/16/2014,6/21/2014,Standard Class,CK-12205,Chloris Kastensmidt,Consumer,United States,Hempstead,New York,11550,East,OFF-AR-10003772,Office Supplies,Art,Boston 16750 Black Compact Battery Pencil Sharpener,35,4,0,10.5</t>
  </si>
  <si>
    <t>2914,CA-2014-113929,6/16/2014,6/21/2014,Standard Class,CK-12205,Chloris Kastensmidt,Consumer,United States,Hempstead,New York,11550,East,OFF-BI-10002852,Office Supplies,Binders,Ibico Standard Transparent Covers,39.552,3,0.2,14.3376</t>
  </si>
  <si>
    <t>2915,CA-2015-134747,10/12/2015,10/17/2015,Second Class,DL-12925,Daniel Lacy,Consumer,United States,Noblesville,Indiana,46060,Central,TEC-PH-10002890,Technology,Phones,AT&amp;T 17929 Lendline Telephone,135.72,3,0,35.2872</t>
  </si>
  <si>
    <t>2916,CA-2015-134747,10/12/2015,10/17/2015,Second Class,DL-12925,Daniel Lacy,Consumer,United States,Noblesville,Indiana,46060,Central,OFF-BI-10001308,Office Supplies,Binders,GBC Standard Plastic Binding Systems' Combs,12.56,2,0,5.652</t>
  </si>
  <si>
    <t>2917,CA-2015-134747,10/12/2015,10/17/2015,Second Class,DL-12925,Daniel Lacy,Consumer,United States,Noblesville,Indiana,46060,Central,TEC-PH-10001750,Technology,Phones,Samsung Rugby III,263.96,4,0,71.2692</t>
  </si>
  <si>
    <t>2918,CA-2017-155047,8/27/2017,8/30/2017,First Class,SE-20110,Sanjit Engle,Consumer,United States,Dallas,Texas,75220,Central,OFF-AR-10003338,Office Supplies,Art,"Eberhard Faber 3 1/2"" Golf Pencils",5.952,1,0.2,0.372</t>
  </si>
  <si>
    <t>2919,CA-2016-160129,11/23/2016,11/23/2016,Same Day,LS-17200,Luke Schmidt,Corporate,United States,Philadelphia,Pennsylvania,19140,East,OFF-FA-10002763,Office Supplies,Fasteners,Advantus Map Pennant Flags and Round Head Tacks,15.8,5,0.2,2.37</t>
  </si>
  <si>
    <t>2920,CA-2016-160129,11/23/2016,11/23/2016,Same Day,LS-17200,Luke Schmidt,Corporate,United States,Philadelphia,Pennsylvania,19140,East,FUR-FU-10002088,Furniture,Furnishings,Nu-Dell Float Frame 11 x 14 1/2,14.368,2,0.2,3.9512</t>
  </si>
  <si>
    <t>2921,CA-2016-160129,11/23/2016,11/23/2016,Same Day,LS-17200,Luke Schmidt,Corporate,United States,Philadelphia,Pennsylvania,19140,East,FUR-FU-10003976,Furniture,Furnishings,"DAX Executive Solid Wood Document Frame, Desktop or Hang, Mahogany, 5 x 7",70.448,7,0.2,12.3284</t>
  </si>
  <si>
    <t>2922,CA-2017-164329,1/30/2017,1/30/2017,Same Day,MM-17920,Michael Moore,Consumer,United States,San Francisco,California,94109,West,OFF-ST-10001511,Office Supplies,Storage,Space Solutions Commercial Steel Shelving,129.3,2,0,6.465</t>
  </si>
  <si>
    <t>2923,US-2015-141453,11/30/2015,12/3/2015,Second Class,DB-13270,Deborah Brumfield,Home Office,United States,Austin,Texas,78745,Central,OFF-BI-10000301,Office Supplies,Binders,GBC Instant Report Kit,3.882,3,0.8,-5.823</t>
  </si>
  <si>
    <t>2924,CA-2014-156993,6/28/2014,7/4/2014,Standard Class,RW-19630,Rob Williams,Corporate,United States,Detroit,Michigan,48234,Central,OFF-FA-10003495,Office Supplies,Fasteners,Staples,6.08,1,0,3.04</t>
  </si>
  <si>
    <t>2925,CA-2014-157721,9/2/2014,9/5/2014,First Class,JM-16195,Justin MacKendrick,Consumer,United States,Watertown,New York,13601,East,OFF-AP-10001303,Office Supplies,Appliances,"Holmes Cool Mist Humidifier for the Whole House with 8-Gallon Output per Day, Extended Life Filter",19.9,1,0,8.955</t>
  </si>
  <si>
    <t>2926,CA-2014-157721,9/2/2014,9/5/2014,First Class,JM-16195,Justin MacKendrick,Consumer,United States,Watertown,New York,13601,East,FUR-FU-10002116,Furniture,Furnishings,"Tenex Carpeted, Granite-Look or Clear Contemporary Contour Shape Chair Mats",70.71,1,0,4.9497</t>
  </si>
  <si>
    <t>2927,CA-2017-128629,7/10/2017,7/14/2017,Second Class,BP-11155,Becky Pak,Consumer,United States,Columbus,Georgia,31907,South,FUR-FU-10000771,Furniture,Furnishings,"Eldon 200 Class Desk Accessories, Smoke",18.84,3,0,7.9128</t>
  </si>
  <si>
    <t>2928,CA-2017-158106,6/4/2017,6/10/2017,Standard Class,CT-11995,Carol Triggs,Consumer,United States,Apple Valley,Minnesota,55124,Central,OFF-AR-10002255,Office Supplies,Art,Newell 346,8.64,3,0,2.5056</t>
  </si>
  <si>
    <t>2929,US-2017-120390,10/19/2017,10/26/2017,Standard Class,TH-21550,Tracy Hopkins,Home Office,United States,Burlington,North Carolina,27217,South,OFF-BI-10004995,Office Supplies,Binders,GBC DocuBind P400 Electric Binding System,1633.188,4,0.7,-1306.5504</t>
  </si>
  <si>
    <t>2930,CA-2017-143434,11/18/2017,11/24/2017,Standard Class,ME-17320,Maria Etezadi,Home Office,United States,Saginaw,Michigan,48601,Central,FUR-FU-10002597,Furniture,Furnishings,"C-Line Magnetic Cubicle Keepers, Clear Polypropylene",19.76,4,0,8.2992</t>
  </si>
  <si>
    <t>2931,CA-2015-168564,8/8/2015,8/8/2015,Same Day,TT-21220,Thomas Thornton,Consumer,United States,San Francisco,California,94109,West,OFF-BI-10004970,Office Supplies,Binders,"ACCOHIDE 3-Ring Binder, Blue, 1""",6.608,2,0.2,2.2302</t>
  </si>
  <si>
    <t>2932,CA-2015-168564,8/8/2015,8/8/2015,Same Day,TT-21220,Thomas Thornton,Consumer,United States,San Francisco,California,94109,West,OFF-BI-10002557,Office Supplies,Binders,Presstex Flexible Ring Binders,7.28,2,0.2,2.73</t>
  </si>
  <si>
    <t>2933,CA-2015-168564,8/8/2015,8/8/2015,Same Day,TT-21220,Thomas Thornton,Consumer,United States,San Francisco,California,94109,West,FUR-CH-10000785,Furniture,Chairs,Global Ergonomic Managers Chair,144.784,1,0.2,10.8588</t>
  </si>
  <si>
    <t>2934,US-2016-169040,12/6/2016,12/12/2016,Standard Class,GT-14710,Greg Tran,Consumer,United States,Seattle,Washington,98105,West,TEC-PH-10002310,Technology,Phones,Plantronics Calisto P620-M USB Wireless Speakerphone System,156.792,1,0.2,13.7193</t>
  </si>
  <si>
    <t>2935,US-2016-169040,12/6/2016,12/12/2016,Standard Class,GT-14710,Greg Tran,Consumer,United States,Seattle,Washington,98105,West,TEC-PH-10002834,Technology,Phones,Google Nexus 5,431.976,3,0.2,26.9985</t>
  </si>
  <si>
    <t>2936,US-2016-169040,12/6/2016,12/12/2016,Standard Class,GT-14710,Greg Tran,Consumer,United States,Seattle,Washington,98105,West,OFF-EN-10000927,Office Supplies,Envelopes,Jet-Pak Recycled Peel 'N' Seal Padded Mailers,35.89,1,0,16.1505</t>
  </si>
  <si>
    <t>2937,US-2016-169040,12/6/2016,12/12/2016,Standard Class,GT-14710,Greg Tran,Consumer,United States,Seattle,Washington,98105,West,OFF-BI-10001636,Office Supplies,Binders,Ibico Plastic and Wire Spiral Binding Combs,47.208,7,0.2,15.3426</t>
  </si>
  <si>
    <t>2938,US-2016-169040,12/6/2016,12/12/2016,Standard Class,GT-14710,Greg Tran,Consumer,United States,Seattle,Washington,98105,West,OFF-PA-10001736,Office Supplies,Paper,Xerox 1880,248.08,7,0,116.5976</t>
  </si>
  <si>
    <t>2939,US-2016-169040,12/6/2016,12/12/2016,Standard Class,GT-14710,Greg Tran,Consumer,United States,Seattle,Washington,98105,West,OFF-PA-10000482,Office Supplies,Paper,"Snap-A-Way Black Print Carbonless Ruled Speed Letter, Triplicate",189.7,5,0,89.159</t>
  </si>
  <si>
    <t>2940,US-2016-169040,12/6/2016,12/12/2016,Standard Class,GT-14710,Greg Tran,Consumer,United States,Seattle,Washington,98105,West,OFF-BI-10001658,Office Supplies,Binders,GBC Standard Therm-A-Bind Covers,59.808,3,0.2,19.4376</t>
  </si>
  <si>
    <t>2941,CA-2017-155880,3/25/2017,3/31/2017,Standard Class,JD-16150,Justin Deggeller,Corporate,United States,Milwaukee,Wisconsin,53209,Central,FUR-CH-10000422,Furniture,Chairs,Global Highback Leather Tilter in Burgundy,90.99,1,0,14.5584</t>
  </si>
  <si>
    <t>2942,CA-2017-155880,3/25/2017,3/31/2017,Standard Class,JD-16150,Justin Deggeller,Corporate,United States,Milwaukee,Wisconsin,53209,Central,FUR-CH-10004675,Furniture,Chairs,"Lifetime Advantage Folding Chairs, 4/Carton",1526.56,7,0,427.4368</t>
  </si>
  <si>
    <t>2943,CA-2017-155880,3/25/2017,3/31/2017,Standard Class,JD-16150,Justin Deggeller,Corporate,United States,Milwaukee,Wisconsin,53209,Central,FUR-CH-10002880,Furniture,Chairs,"Global High-Back Leather Tilter, Burgundy",368.97,3,0,40.5867</t>
  </si>
  <si>
    <t>2944,CA-2017-126242,11/19/2017,11/24/2017,Standard Class,MC-18100,Mick Crebagga,Consumer,United States,Los Angeles,California,90049,West,OFF-ST-10000675,Office Supplies,Storage,"File Shuttle II and Handi-File, Black",305.01,9,0,76.2525</t>
  </si>
  <si>
    <t>2945,CA-2017-126242,11/19/2017,11/24/2017,Standard Class,MC-18100,Mick Crebagga,Consumer,United States,Los Angeles,California,90049,West,FUR-FU-10002685,Furniture,Furnishings,"Executive Impressions 13-1/2"" Indoor/Outdoor Wall Clock",18.7,1,0,7.106</t>
  </si>
  <si>
    <t>2946,CA-2016-166443,11/4/2016,11/5/2016,First Class,LH-17020,Lisa Hazard,Consumer,United States,San Francisco,California,94122,West,FUR-FU-10004020,Furniture,Furnishings,Advantus Panel Wall Acrylic Frame,38.29,7,0,16.4647</t>
  </si>
  <si>
    <t>2947,CA-2017-169859,12/14/2017,12/18/2017,Standard Class,MP-18175,Mike Pelletier,Home Office,United States,San Diego,California,92024,West,FUR-FU-10004963,Furniture,Furnishings,"Eldon 400 Class Desk Accessories, Black Carbon",26.25,3,0,11.025</t>
  </si>
  <si>
    <t>2948,CA-2017-169859,12/14/2017,12/18/2017,Standard Class,MP-18175,Mike Pelletier,Home Office,United States,San Diego,California,92024,West,OFF-BI-10000174,Office Supplies,Binders,"Wilson Jones Clip &amp; Carry Folder Binder Tool for Ring Binders, Clear",64.96,14,0.2,22.736</t>
  </si>
  <si>
    <t>2949,CA-2017-169859,12/14/2017,12/18/2017,Standard Class,MP-18175,Mike Pelletier,Home Office,United States,San Diego,California,92024,West,OFF-EN-10000461,Office Supplies,Envelopes,"#10- 4 1/8"" x 9 1/2"" Recycled Envelopes",43.7,5,0,20.539</t>
  </si>
  <si>
    <t>2950,CA-2017-134915,11/12/2017,11/12/2017,Same Day,EM-14140,Eugene Moren,Home Office,United States,Glendale,Arizona,85301,West,TEC-AC-10001266,Technology,Accessories,Memorex Micro Travel Drive 8 GB,41.6,4,0.2,13</t>
  </si>
  <si>
    <t>2951,CA-2017-134915,11/12/2017,11/12/2017,Same Day,EM-14140,Eugene Moren,Home Office,United States,Glendale,Arizona,85301,West,OFF-PA-10002160,Office Supplies,Paper,Xerox 1978,23.12,5,0.2,8.381</t>
  </si>
  <si>
    <t>2952,CA-2017-134915,11/12/2017,11/12/2017,Same Day,EM-14140,Eugene Moren,Home Office,United States,Glendale,Arizona,85301,West,FUR-CH-10004875,Furniture,Chairs,Harbour Creations 67200 Series Stacking Chairs,113.888,2,0.2,9.9652</t>
  </si>
  <si>
    <t>2953,CA-2017-134915,11/12/2017,11/12/2017,Same Day,EM-14140,Eugene Moren,Home Office,United States,Glendale,Arizona,85301,West,FUR-FU-10000305,Furniture,Furnishings,"Tenex V2T-RE Standard Weight Series Chair Mat, 45"" x 53"", Lip 25"" x 12""",113.568,2,0.2,-5.6784</t>
  </si>
  <si>
    <t>2954,CA-2017-134915,11/12/2017,11/12/2017,Same Day,EM-14140,Eugene Moren,Home Office,United States,Glendale,Arizona,85301,West,TEC-PH-10000347,Technology,Phones,Cush Cases Heavy Duty Rugged Cover Case for Samsung Galaxy S5 - Purple,7.92,2,0.2,0.693</t>
  </si>
  <si>
    <t>2955,CA-2017-134915,11/12/2017,11/12/2017,Same Day,EM-14140,Eugene Moren,Home Office,United States,Glendale,Arizona,85301,West,TEC-PH-10001459,Technology,Phones,Samsung Galaxy Mega 6.3,671.984,2,0.2,50.3988</t>
  </si>
  <si>
    <t>2956,CA-2016-153353,8/18/2016,8/24/2016,Standard Class,GG-14650,Greg Guthrie,Corporate,United States,New York City,New York,10035,East,TEC-PH-10000439,Technology,Phones,GE DSL Phone Line Filter,39.99,1,0,11.5971</t>
  </si>
  <si>
    <t>2957,CA-2017-123638,6/27/2017,7/4/2017,Standard Class,MA-17995,Michelle Arnett,Home Office,United States,Watertown,New York,13601,East,FUR-CH-10002647,Furniture,Chairs,"Situations Contoured Folding Chairs, 4/Set",191.646,3,0.1,31.941</t>
  </si>
  <si>
    <t>2958,CA-2017-168900,5/4/2017,5/9/2017,Standard Class,SH-20395,Shahid Hopkins,Consumer,United States,Springfield,Ohio,45503,East,OFF-BI-10003910,Office Supplies,Binders,DXL Angle-View Binders with Locking Rings by Samsill,2.313,1,0.7,-1.9275</t>
  </si>
  <si>
    <t>2959,CA-2015-158456,12/24/2015,12/29/2015,Standard Class,KT-16465,Kean Takahito,Consumer,United States,Los Angeles,California,90032,West,OFF-BI-10001097,Office Supplies,Binders,Avery Hole Reinforcements,19.936,4,0.2,7.2268</t>
  </si>
  <si>
    <t>2960,CA-2015-158456,12/24/2015,12/29/2015,Standard Class,KT-16465,Kean Takahito,Consumer,United States,Los Angeles,California,90032,West,OFF-FA-10004854,Office Supplies,Fasteners,"Vinyl Coated Wire Paper Clips in Organizer Box, 800/Box",45.92,4,0,21.5824</t>
  </si>
  <si>
    <t>2961,CA-2017-143665,4/26/2017,5/1/2017,Standard Class,PO-19180,Philisse Overcash,Home Office,United States,Seattle,Washington,98115,West,OFF-PA-10003673,Office Supplies,Paper,Strathmore Photo Mount Cards,20.34,3,0,9.3564</t>
  </si>
  <si>
    <t>2962,CA-2017-143665,4/26/2017,5/1/2017,Standard Class,PO-19180,Philisse Overcash,Home Office,United States,Seattle,Washington,98115,West,OFF-LA-10002034,Office Supplies,Labels,Avery 478,39.28,8,0,19.2472</t>
  </si>
  <si>
    <t>2963,CA-2017-137428,12/16/2017,12/21/2017,Second Class,AY-10555,Andy Yotov,Corporate,United States,Oceanside,California,92054,West,FUR-CH-10002774,Furniture,Chairs,"Global Deluxe Stacking Chair, Gray",81.568,2,0.2,9.1764</t>
  </si>
  <si>
    <t>2964,CA-2017-137428,12/16/2017,12/21/2017,Second Class,AY-10555,Andy Yotov,Corporate,United States,Oceanside,California,92054,West,FUR-CH-10003817,Furniture,Chairs,"Global Value Steno Chair, Gray",97.184,2,0.2,6.074</t>
  </si>
  <si>
    <t>2965,CA-2017-137428,12/16/2017,12/21/2017,Second Class,AY-10555,Andy Yotov,Corporate,United States,Oceanside,California,92054,West,OFF-BI-10002949,Office Supplies,Binders,Prestige Round Ring Binders,24.32,5,0.2,8.208</t>
  </si>
  <si>
    <t>2966,CA-2017-137428,12/16/2017,12/21/2017,Second Class,AY-10555,Andy Yotov,Corporate,United States,Oceanside,California,92054,West,FUR-FU-10002445,Furniture,Furnishings,"DAX Two-Tone Rosewood/Black Document Frame, Desktop, 5 x 7",18.96,2,0,7.584</t>
  </si>
  <si>
    <t>2967,CA-2014-162866,12/27/2014,12/31/2014,Standard Class,Co-12640,Corey-Lock,Consumer,United States,Skokie,Illinois,60076,Central,FUR-FU-10001473,Furniture,Furnishings,DAX Wood Document Frame,32.952,6,0.6,-19.7712</t>
  </si>
  <si>
    <t>2968,CA-2014-162866,12/27/2014,12/31/2014,Standard Class,Co-12640,Corey-Lock,Consumer,United States,Skokie,Illinois,60076,Central,OFF-ST-10002562,Office Supplies,Storage,Staple magnet,30.016,4,0.2,3.0016</t>
  </si>
  <si>
    <t>2969,CA-2017-167941,11/6/2017,11/9/2017,Second Class,JF-15565,Jill Fjeld,Consumer,United States,Fayetteville,North Carolina,28314,South,OFF-AP-10002118,Office Supplies,Appliances,"1.7 Cubic Foot Compact ""Cube"" Office Refrigerators",499.584,3,0.2,43.7136</t>
  </si>
  <si>
    <t>2970,CA-2017-167941,11/6/2017,11/9/2017,Second Class,JF-15565,Jill Fjeld,Consumer,United States,Fayetteville,North Carolina,28314,South,OFF-PA-10001800,Office Supplies,Paper,Xerox 220,31.104,6,0.2,10.8864</t>
  </si>
  <si>
    <t>2971,CA-2017-167941,11/6/2017,11/9/2017,Second Class,JF-15565,Jill Fjeld,Consumer,United States,Fayetteville,North Carolina,28314,South,OFF-BI-10002827,Office Supplies,Binders,Avery Durable Poly Binders,13.272,8,0.7,-10.6176</t>
  </si>
  <si>
    <t>2972,CA-2017-167941,11/6/2017,11/9/2017,Second Class,JF-15565,Jill Fjeld,Consumer,United States,Fayetteville,North Carolina,28314,South,FUR-FU-10004671,Furniture,Furnishings,"Executive Impressions 12"" Wall Clock",28.272,2,0.2,6.3612</t>
  </si>
  <si>
    <t>2973,CA-2017-167941,11/6/2017,11/9/2017,Second Class,JF-15565,Jill Fjeld,Consumer,United States,Fayetteville,North Carolina,28314,South,OFF-ST-10000736,Office Supplies,Storage,Carina Double Wide Media Storage Towers in Natural &amp; Black,259.136,4,0.2,-51.8272</t>
  </si>
  <si>
    <t>2974,CA-2017-111808,12/16/2017,12/20/2017,Standard Class,AR-10510,Andrew Roberts,Consumer,United States,Tulsa,Oklahoma,74133,Central,OFF-BI-10004656,Office Supplies,Binders,Peel &amp; Stick Add-On Corner Pockets,10.8,5,0,5.184</t>
  </si>
  <si>
    <t>2975,CA-2015-137512,5/7/2015,5/12/2015,Standard Class,AG-10675,Anna Gayman,Consumer,United States,Allen,Texas,75002,Central,FUR-TA-10001095,Furniture,Tables,Chromcraft Round Conference Tables,244.006,2,0.3,-31.3722</t>
  </si>
  <si>
    <t>2976,CA-2015-137512,5/7/2015,5/12/2015,Standard Class,AG-10675,Anna Gayman,Consumer,United States,Allen,Texas,75002,Central,OFF-PA-10000213,Office Supplies,Paper,Xerox 198,15.936,4,0.2,5.3784</t>
  </si>
  <si>
    <t>2977,CA-2017-139773,12/4/2017,12/4/2017,Same Day,DV-13045,Darrin Van Huff,Corporate,United States,Philadelphia,Pennsylvania,19143,East,FUR-CH-10001797,Furniture,Chairs,"Safco Chair Connectors, 6/Carton",188.552,7,0.3,-2.6936</t>
  </si>
  <si>
    <t>2978,CA-2017-134607,10/3/2017,10/8/2017,Second Class,HL-15040,Hunter Lopez,Consumer,United States,Rochester,New York,14609,East,OFF-ST-10002214,Office Supplies,Storage,X-Rack File for Hanging Folders,22.58,2,0,5.8708</t>
  </si>
  <si>
    <t>2979,CA-2014-109232,1/13/2014,1/16/2014,Second Class,ND-18370,Natalie DeCherney,Consumer,United States,Mount Pleasant,South Carolina,29464,South,FUR-CH-10000422,Furniture,Chairs,Global Highback Leather Tilter in Burgundy,545.94,6,0,87.3504</t>
  </si>
  <si>
    <t>2980,CA-2015-139850,6/12/2015,6/17/2015,Standard Class,GB-14575,Giulietta Baptist,Consumer,United States,Philadelphia,Pennsylvania,19134,East,OFF-PA-10003848,Office Supplies,Paper,Xerox 1997,20.736,4,0.2,7.2576</t>
  </si>
  <si>
    <t>2981,CA-2015-139850,6/12/2015,6/17/2015,Standard Class,GB-14575,Giulietta Baptist,Consumer,United States,Philadelphia,Pennsylvania,19134,East,FUR-FU-10003623,Furniture,Furnishings,"DataProducts Ampli Magnifier Task Lamp, Black,",43.296,2,0.2,4.3296</t>
  </si>
  <si>
    <t>2982,CA-2014-131310,7/12/2014,7/18/2014,Standard Class,CL-12565,Clay Ludtke,Consumer,United States,Seattle,Washington,98115,West,FUR-CH-10001797,Furniture,Chairs,"Safco Chair Connectors, 6/Carton",123.136,4,0.2,13.8528</t>
  </si>
  <si>
    <t>2983,CA-2014-131310,7/12/2014,7/18/2014,Standard Class,CL-12565,Clay Ludtke,Consumer,United States,Seattle,Washington,98115,West,OFF-BI-10003094,Office Supplies,Binders,Self-Adhesive Ring Binder Labels,11.264,4,0.2,3.8016</t>
  </si>
  <si>
    <t>2984,US-2014-112872,12/6/2014,12/11/2014,Second Class,RC-19960,Ryan Crowe,Consumer,United States,Springfield,Oregon,97477,West,OFF-ST-10002205,Office Supplies,Storage,File Shuttle I and Handi-File,53.424,3,0.2,4.6746</t>
  </si>
  <si>
    <t>2985,US-2014-112872,12/6/2014,12/11/2014,Second Class,RC-19960,Ryan Crowe,Consumer,United States,Springfield,Oregon,97477,West,FUR-TA-10003238,Furniture,Tables,"Chromcraft Bull-Nose Wood 48"" x 96"" Rectangular Conference Tables",275.49,1,0.5,-170.8038</t>
  </si>
  <si>
    <t>2986,CA-2016-139269,5/25/2016,5/30/2016,Standard Class,JB-16045,Julia Barnett,Home Office,United States,Columbus,Georgia,31907,South,FUR-FU-10000755,Furniture,Furnishings,Eldon Expressions Mahogany Wood Desk Collection,24.96,4,0,6.24</t>
  </si>
  <si>
    <t>2987,CA-2016-139269,5/25/2016,5/30/2016,Standard Class,JB-16045,Julia Barnett,Home Office,United States,Columbus,Georgia,31907,South,OFF-PA-10002893,Office Supplies,Paper,"Wirebound Service Call Books, 5 1/2"" x 4""",19.36,2,0,9.2928</t>
  </si>
  <si>
    <t>2988,CA-2016-139269,5/25/2016,5/30/2016,Standard Class,JB-16045,Julia Barnett,Home Office,United States,Columbus,Georgia,31907,South,OFF-ST-10000689,Office Supplies,Storage,"Fellowes Strictly Business Drawer File, Letter/Legal Size",1267.65,9,0,152.118</t>
  </si>
  <si>
    <t>2989,CA-2016-139010,2/21/2016,2/26/2016,Second Class,MC-17635,Matthew Clasen,Corporate,United States,Los Angeles,California,90032,West,TEC-AC-10004227,Technology,Accessories,SanDisk Ultra 16 GB MicroSDHC Class 10 Memory Card,12.99,1,0,0.7794</t>
  </si>
  <si>
    <t>2990,CA-2016-139010,2/21/2016,2/26/2016,Second Class,MC-17635,Matthew Clasen,Corporate,United States,Los Angeles,California,90032,West,OFF-BI-10000174,Office Supplies,Binders,"Wilson Jones Clip &amp; Carry Folder Binder Tool for Ring Binders, Clear",18.56,4,0.2,6.496</t>
  </si>
  <si>
    <t>2991,CA-2016-139010,2/21/2016,2/26/2016,Second Class,MC-17635,Matthew Clasen,Corporate,United States,Los Angeles,California,90032,West,OFF-ST-10001809,Office Supplies,Storage,Fellowes Officeware Wire Shelving,449.15,5,0,8.983</t>
  </si>
  <si>
    <t>2992,CA-2016-139010,2/21/2016,2/26/2016,Second Class,MC-17635,Matthew Clasen,Corporate,United States,Los Angeles,California,90032,West,OFF-BI-10002309,Office Supplies,Binders,Avery Heavy-Duty EZD  Binder With Locking Rings,31.248,7,0.2,10.9368</t>
  </si>
  <si>
    <t>2993,CA-2016-134376,10/2/2016,10/6/2016,Standard Class,TT-21265,Tim Taslimi,Corporate,United States,New York City,New York,10024,East,OFF-AP-10004532,Office Supplies,Appliances,Kensington 6 Outlet Guardian Standard Surge Protector,61.44,3,0,16.5888</t>
  </si>
  <si>
    <t>2994,CA-2017-147291,3/11/2017,3/17/2017,Standard Class,MJ-17740,Max Jones,Consumer,United States,Detroit,Michigan,48227,Central,OFF-BI-10003091,Office Supplies,Binders,GBC DocuBind TL200 Manual Binding Machine,895.92,4,0,421.0824</t>
  </si>
  <si>
    <t>2995,CA-2016-112893,9/9/2016,9/13/2016,Second Class,AT-10735,Annie Thurman,Consumer,United States,Stockton,California,95207,West,OFF-BI-10004654,Office Supplies,Binders,VariCap6 Expandable Binder,55.36,4,0.2,18.684</t>
  </si>
  <si>
    <t>2996,US-2014-150532,7/14/2014,7/21/2014,Standard Class,PB-19150,Philip Brown,Consumer,United States,Phoenix,Arizona,85023,West,OFF-ST-10000760,Office Supplies,Storage,Eldon Fold 'N Roll Cart System,55.92,5,0.2,6.291</t>
  </si>
  <si>
    <t>2997,CA-2014-138317,6/21/2014,6/25/2014,Standard Class,NW-18400,Natalie Webber,Consumer,United States,Philadelphia,Pennsylvania,19120,East,OFF-EN-10001539,Office Supplies,Envelopes,Staple envelope,24.896,4,0.2,8.4024</t>
  </si>
  <si>
    <t>2998,CA-2014-138317,6/21/2014,6/25/2014,Standard Class,NW-18400,Natalie Webber,Consumer,United States,Philadelphia,Pennsylvania,19120,East,FUR-FU-10000550,Furniture,Furnishings,Stacking Trays by OIC,3.984,1,0.2,0.6474</t>
  </si>
  <si>
    <t>2999,CA-2014-138317,6/21/2014,6/25/2014,Standard Class,NW-18400,Natalie Webber,Consumer,United States,Philadelphia,Pennsylvania,19120,East,TEC-AC-10003628,Technology,Accessories,Logitech 910-002974 M325 Wireless Mouse for Web Scrolling,95.968,4,0.2,28.7904</t>
  </si>
  <si>
    <t>3000,CA-2014-138317,6/21/2014,6/25/2014,Standard Class,NW-18400,Natalie Webber,Consumer,United States,Philadelphia,Pennsylvania,19120,East,TEC-MA-10004521,Technology,Machines,Epson Perfection V600 Photo Scanner,206.991,3,0.7,-172.4925</t>
  </si>
  <si>
    <t>3001,CA-2014-138317,6/21/2014,6/25/2014,Standard Class,NW-18400,Natalie Webber,Consumer,United States,Philadelphia,Pennsylvania,19120,East,OFF-AP-10003860,Office Supplies,Appliances,Fellowes Advanced 8 Outlet Surge Suppressor with Phone/Fax Protection,44.416,2,0.2,3.8864</t>
  </si>
  <si>
    <t>3002,CA-2014-138317,6/21/2014,6/25/2014,Standard Class,NW-18400,Natalie Webber,Consumer,United States,Philadelphia,Pennsylvania,19120,East,OFF-BI-10000069,Office Supplies,Binders,"GBC Prepunched Paper, 19-Hole, for Binding Systems, 24-lb",9.006,2,0.7,-7.2048</t>
  </si>
  <si>
    <t>3003,CA-2015-130610,7/5/2015,7/10/2015,Standard Class,VP-21730,Victor Preis,Home Office,United States,Sterling Heights,Michigan,48310,Central,OFF-BI-10003655,Office Supplies,Binders,Durable Pressboard Binders,19,5,0,8.93</t>
  </si>
  <si>
    <t>3004,CA-2017-104381,12/16/2017,12/23/2017,Standard Class,RD-19810,Ross DeVincentis,Home Office,United States,Rochester,New York,14609,East,OFF-BI-10001628,Office Supplies,Binders,"Acco Data Flex Cable Posts For Top &amp; Bottom Load Binders, 6"" Capacity",33.376,4,0.2,10.43</t>
  </si>
  <si>
    <t>3005,CA-2016-131499,9/8/2016,9/10/2016,First Class,MG-17875,Michael Grace,Home Office,United States,New York City,New York,10011,East,OFF-AP-10003779,Office Supplies,Appliances,Kensington 7 Outlet MasterPiece Power Center with Fax/Phone Line Protection,207.48,1,0,62.244</t>
  </si>
  <si>
    <t>3006,CA-2014-148761,5/17/2014,5/21/2014,Standard Class,PA-19060,Pete Armstrong,Home Office,United States,Eau Claire,Wisconsin,54703,Central,OFF-BI-10000666,Office Supplies,Binders,Surelock Post Binders,91.68,3,0,45.84</t>
  </si>
  <si>
    <t>3007,CA-2017-116519,10/13/2017,10/15/2017,First Class,CR-12730,Craig Reiter,Consumer,United States,New York City,New York,10009,East,OFF-AP-10000828,Office Supplies,Appliances,Avanti 4.4 Cu. Ft. Refrigerator,904.9,5,0,253.372</t>
  </si>
  <si>
    <t>3008,CA-2014-130729,10/24/2014,10/29/2014,Standard Class,AA-10375,Allen Armold,Consumer,United States,Rancho Cucamonga,California,91730,West,OFF-BI-10002706,Office Supplies,Binders,Avery Premier Heavy-Duty Binder with Round Locking Rings,34.272,3,0.2,11.1384</t>
  </si>
  <si>
    <t>3009,CA-2016-124772,12/5/2016,12/6/2016,First Class,JG-15160,James Galang,Consumer,United States,Murray,Kentucky,42071,South,FUR-FU-10004748,Furniture,Furnishings,"Howard Miller 16"" Diameter Gallery Wall Clock",191.82,3,0,74.8098</t>
  </si>
  <si>
    <t>3010,CA-2016-115525,7/25/2016,7/29/2016,Standard Class,RR-19525,Rick Reed,Corporate,United States,Toledo,Ohio,43615,East,OFF-AP-10000026,Office Supplies,Appliances,Tripp Lite Isotel 6 Outlet Surge Protector with Fax/Modem Protection,243.88,5,0.2,27.4365</t>
  </si>
  <si>
    <t>3011,CA-2017-134845,4/17/2017,4/23/2017,Standard Class,SR-20425,Sharelle Roach,Home Office,United States,Louisville,Colorado,80027,West,OFF-BI-10000773,Office Supplies,Binders,Insertable Tab Post Binder Dividers,12.03,5,0.7,-9.223</t>
  </si>
  <si>
    <t>3012,CA-2017-134845,4/17/2017,4/23/2017,Standard Class,SR-20425,Sharelle Roach,Home Office,United States,Louisville,Colorado,80027,West,TEC-MA-10000822,Technology,Machines,Lexmark MX611dhe Monochrome Laser Printer,2549.985,5,0.7,-3399.98</t>
  </si>
  <si>
    <t>3013,CA-2017-134845,4/17/2017,4/23/2017,Standard Class,SR-20425,Sharelle Roach,Home Office,United States,Louisville,Colorado,80027,West,OFF-BI-10001543,Office Supplies,Binders,GBC VeloBinder Manual Binding System,21.594,2,0.7,-15.8356</t>
  </si>
  <si>
    <t>3014,CA-2017-134845,4/17/2017,4/23/2017,Standard Class,SR-20425,Sharelle Roach,Home Office,United States,Louisville,Colorado,80027,West,OFF-BI-10003355,Office Supplies,Binders,Cardinal Holdit Business Card Pockets,8.964,6,0.7,-6.5736</t>
  </si>
  <si>
    <t>3015,CA-2017-134845,4/17/2017,4/23/2017,Standard Class,SR-20425,Sharelle Roach,Home Office,United States,Louisville,Colorado,80027,West,OFF-PA-10002005,Office Supplies,Paper,Xerox 225,20.736,4,0.2,7.2576</t>
  </si>
  <si>
    <t>3016,US-2015-138919,9/17/2015,9/21/2015,Standard Class,LS-16975,Lindsay Shagiari,Home Office,United States,New York City,New York,10035,East,FUR-TA-10004154,Furniture,Tables,"Riverside Furniture Oval Coffee Table, Oval End Table, End Table with Drawer",344.22,2,0.4,-103.266</t>
  </si>
  <si>
    <t>3017,US-2016-160528,8/23/2016,8/30/2016,Standard Class,MH-18115,Mick Hernandez,Home Office,United States,Pharr,Texas,78577,Central,OFF-ST-10002743,Office Supplies,Storage,SAFCO Boltless Steel Shelving,727.296,8,0.2,-172.7328</t>
  </si>
  <si>
    <t>3018,US-2016-160528,8/23/2016,8/30/2016,Standard Class,MH-18115,Mick Hernandez,Home Office,United States,Pharr,Texas,78577,Central,FUR-FU-10004973,Furniture,Furnishings,Flat Face Poster Frame,22.608,3,0.6,-10.1736</t>
  </si>
  <si>
    <t>3019,US-2016-160528,8/23/2016,8/30/2016,Standard Class,MH-18115,Mick Hernandez,Home Office,United States,Pharr,Texas,78577,Central,TEC-AC-10002842,Technology,Accessories,WD My Passport Ultra 2TB Portable External Hard Drive,666.4,7,0.2,-33.32</t>
  </si>
  <si>
    <t>3020,CA-2015-123568,11/8/2015,11/14/2015,Standard Class,SC-20095,Sanjit Chand,Consumer,United States,West Jordan,Utah,84084,West,OFF-FA-10002701,Office Supplies,Fasteners,Alliance Rubber Bands,5.04,3,0,0.2016</t>
  </si>
  <si>
    <t>3021,CA-2015-123568,11/8/2015,11/14/2015,Standard Class,SC-20095,Sanjit Chand,Consumer,United States,West Jordan,Utah,84084,West,OFF-PA-10001125,Office Supplies,Paper,Xerox 1988,92.94,3,0,41.823</t>
  </si>
  <si>
    <t>3022,CA-2015-123568,11/8/2015,11/14/2015,Standard Class,SC-20095,Sanjit Chand,Consumer,United States,West Jordan,Utah,84084,West,FUR-FU-10004090,Furniture,Furnishings,"Executive Impressions 14"" Contract Wall Clock",66.69,3,0,22.0077</t>
  </si>
  <si>
    <t>3023,CA-2015-123568,11/8/2015,11/14/2015,Standard Class,SC-20095,Sanjit Chand,Consumer,United States,West Jordan,Utah,84084,West,OFF-BI-10001510,Office Supplies,Binders,Deluxe Heavy-Duty Vinyl Round Ring Binder,91.68,5,0.2,28.65</t>
  </si>
  <si>
    <t>3024,CA-2017-124674,11/17/2017,11/23/2017,Standard Class,JB-16000,Joy Bell-,Consumer,United States,Brownsville,Texas,78521,Central,FUR-BO-10002202,Furniture,Bookcases,"Atlantic Metals Mobile 2-Shelf Bookcases, Custom Colors",327.7328,2,0.32,-14.4588</t>
  </si>
  <si>
    <t>3025,CA-2015-164441,11/8/2015,11/13/2015,Standard Class,AC-10450,Amy Cox,Consumer,United States,New York City,New York,10011,East,OFF-BI-10001922,Office Supplies,Binders,Storex Dura Pro Binders,52.272,11,0.2,17.6418</t>
  </si>
  <si>
    <t>3026,CA-2015-164441,11/8/2015,11/13/2015,Standard Class,AC-10450,Amy Cox,Consumer,United States,New York City,New York,10011,East,OFF-PA-10001667,Office Supplies,Paper,Great White Multi-Use Recycled Paper (20Lb. and 84 Bright),17.94,3,0,8.073</t>
  </si>
  <si>
    <t>3027,CA-2017-169054,4/22/2017,4/26/2017,Standard Class,MO-17800,Meg O'Connel,Home Office,United States,Philadelphia,Pennsylvania,19140,East,FUR-FU-10001488,Furniture,Furnishings,"Tenex 46"" x 60"" Computer Anti-Static Chairmat, Rectangular Shaped",254.352,3,0.2,0</t>
  </si>
  <si>
    <t>3028,CA-2014-106719,8/24/2014,8/24/2014,Same Day,RB-19645,Robert Barroso,Corporate,United States,Billings,Montana,59102,West,OFF-BI-10002799,Office Supplies,Binders,"SlimView Poly Binder, 3/8""",8.288,2,0.2,2.6936</t>
  </si>
  <si>
    <t>3029,CA-2017-116855,12/17/2017,12/21/2017,Standard Class,AI-10855,Arianne Irving,Consumer,United States,Chesapeake,Virginia,23320,South,FUR-CH-10003846,Furniture,Chairs,Hon Valutask Swivel Chairs,504.9,5,0,80.784</t>
  </si>
  <si>
    <t>3030,US-2016-164189,3/24/2016,3/28/2016,Standard Class,DR-12880,Dan Reichenbach,Corporate,United States,Gresham,Oregon,97030,West,TEC-PH-10003691,Technology,Phones,BlackBerry Q10,403.168,4,0.2,25.198</t>
  </si>
  <si>
    <t>3031,CA-2015-168480,9/21/2015,9/27/2015,Standard Class,DM-12955,Dario Medina,Corporate,United States,Lincoln Park,Michigan,48146,Central,FUR-BO-10000468,Furniture,Bookcases,O'Sullivan 2-Shelf Heavy-Duty Bookcases,194.32,4,0,31.0912</t>
  </si>
  <si>
    <t>3032,CA-2015-168480,9/21/2015,9/27/2015,Standard Class,DM-12955,Dario Medina,Corporate,United States,Lincoln Park,Michigan,48146,Central,OFF-AR-10001044,Office Supplies,Art,"BOSTON Ranger #55 Pencil Sharpener, Black",25.99,1,0,7.5371</t>
  </si>
  <si>
    <t>3033,US-2016-114293,11/21/2016,11/26/2016,Standard Class,JH-16180,Justin Hirsh,Consumer,United States,Gresham,Oregon,97030,West,FUR-CH-10003833,Furniture,Chairs,Novimex Fabric Task Chair,195.136,4,0.2,-12.196</t>
  </si>
  <si>
    <t>3034,CA-2017-134173,9/16/2017,9/21/2017,Standard Class,AB-10060,Adam Bellavance,Home Office,United States,Philadelphia,Pennsylvania,19143,East,OFF-PA-10004355,Office Supplies,Paper,Xerox 231,20.736,4,0.2,7.2576</t>
  </si>
  <si>
    <t>3035,US-2015-123960,6/11/2015,6/16/2015,Standard Class,BD-11605,Brian Dahlen,Consumer,United States,Monroe,Louisiana,71203,South,TEC-AC-10003038,Technology,Accessories,Kingston Digital DataTraveler 16GB USB 2.0,53.7,6,0,10.203</t>
  </si>
  <si>
    <t>3036,US-2015-123960,6/11/2015,6/16/2015,Standard Class,BD-11605,Brian Dahlen,Consumer,United States,Monroe,Louisiana,71203,South,OFF-BI-10002799,Office Supplies,Binders,"SlimView Poly Binder, 3/8""",36.26,7,0,16.6796</t>
  </si>
  <si>
    <t>3037,US-2015-123960,6/11/2015,6/16/2015,Standard Class,BD-11605,Brian Dahlen,Consumer,United States,Monroe,Louisiana,71203,South,OFF-AR-10003582,Office Supplies,Art,"Boston Electric Pencil Sharpener, Model 1818, Charcoal Black",56.3,2,0,15.764</t>
  </si>
  <si>
    <t>3038,US-2015-123960,6/11/2015,6/16/2015,Standard Class,BD-11605,Brian Dahlen,Consumer,United States,Monroe,Louisiana,71203,South,OFF-PA-10004451,Office Supplies,Paper,Xerox 222,32.4,5,0,15.552</t>
  </si>
  <si>
    <t>3039,US-2015-123960,6/11/2015,6/16/2015,Standard Class,BD-11605,Brian Dahlen,Consumer,United States,Monroe,Louisiana,71203,South,FUR-FU-10004666,Furniture,Furnishings,DAX Clear Channel Poster Frame,29.16,2,0,10.7892</t>
  </si>
  <si>
    <t>3040,CA-2017-101749,10/3/2017,10/8/2017,Standard Class,AS-10045,Aaron Smayling,Corporate,United States,Pasadena,California,91104,West,FUR-TA-10001520,Furniture,Tables,"Lesro Sheffield Collection Coffee Table, End Table, Center Table, Corner Table",171.288,3,0.2,-6.4233</t>
  </si>
  <si>
    <t>3041,US-2016-147991,5/5/2016,5/9/2016,Standard Class,ZD-21925,Zuschuss Donatelli,Consumer,United States,Chattanooga,Tennessee,37421,South,FUR-FU-10004270,Furniture,Furnishings,"Eldon Image Series Desk Accessories, Burgundy",16.72,5,0.2,3.344</t>
  </si>
  <si>
    <t>3042,CA-2017-149559,9/11/2017,9/12/2017,Same Day,KF-16285,Karen Ferguson,Home Office,United States,Long Beach,California,90805,West,OFF-PA-10003172,Office Supplies,Paper,Xerox 1996,12.96,2,0,6.2208</t>
  </si>
  <si>
    <t>3043,CA-2017-149559,9/11/2017,9/12/2017,Same Day,KF-16285,Karen Ferguson,Home Office,United States,Long Beach,California,90805,West,OFF-EN-10002312,Office Supplies,Envelopes,#10 Self-Seal White Envelopes,22.18,2,0,10.8682</t>
  </si>
  <si>
    <t>3044,CA-2017-149559,9/11/2017,9/12/2017,Same Day,KF-16285,Karen Ferguson,Home Office,United States,Long Beach,California,90805,West,FUR-CH-10002320,Furniture,Chairs,Hon Pagoda Stacking Chairs,2054.272,8,0.2,256.784</t>
  </si>
  <si>
    <t>3045,CA-2015-135174,4/30/2015,5/2/2015,Second Class,BP-11230,Benjamin Patterson,Consumer,United States,Troy,Ohio,45373,East,TEC-PH-10001530,Technology,Phones,Cisco Unified IP Phone 7945G VoIP phone,1022.97,5,0.4,-255.7425</t>
  </si>
  <si>
    <t>3046,CA-2017-125290,11/6/2017,11/10/2017,Second Class,CC-12430,Chuck Clark,Home Office,United States,Minneapolis,Minnesota,55407,Central,OFF-AR-10001216,Office Supplies,Art,Newell 339,13.9,5,0,3.614</t>
  </si>
  <si>
    <t>3047,CA-2017-125290,11/6/2017,11/10/2017,Second Class,CC-12430,Chuck Clark,Home Office,United States,Minneapolis,Minnesota,55407,Central,OFF-PA-10003127,Office Supplies,Paper,Easy-staple paper,26.38,1,0,12.1348</t>
  </si>
  <si>
    <t>3048,CA-2014-137351,9/30/2014,10/4/2014,Standard Class,DB-13615,Doug Bickford,Consumer,United States,Seattle,Washington,98105,West,OFF-BI-10003910,Office Supplies,Binders,DXL Angle-View Binders with Locking Rings by Samsill,43.176,7,0.2,13.4925</t>
  </si>
  <si>
    <t>3049,CA-2017-121419,4/2/2017,4/4/2017,First Class,TC-21475,Tony Chapman,Home Office,United States,Columbus,Georgia,31907,South,FUR-TA-10004534,Furniture,Tables,Bevis 44 x 96 Conference Tables,411.8,2,0,70.006</t>
  </si>
  <si>
    <t>3050,CA-2017-121419,4/2/2017,4/4/2017,First Class,TC-21475,Tony Chapman,Home Office,United States,Columbus,Georgia,31907,South,TEC-AC-10000892,Technology,Accessories,NETGEAR N750 Dual Band Wi-Fi Gigabit Router,360,4,0,129.6</t>
  </si>
  <si>
    <t>3051,US-2017-148054,10/6/2017,10/11/2017,Standard Class,NZ-18565,Nick Zandusky,Home Office,United States,Meridian,Idaho,83642,West,FUR-FU-10003247,Furniture,Furnishings,36X48 HARDFLOOR CHAIRMAT,41.96,2,0,2.9372</t>
  </si>
  <si>
    <t>3052,US-2017-148054,10/6/2017,10/11/2017,Standard Class,NZ-18565,Nick Zandusky,Home Office,United States,Meridian,Idaho,83642,West,OFF-AP-10004336,Office Supplies,Appliances,"Conquest 14 Commercial Heavy-Duty Upright Vacuum, Collection System, Accessory Kit",227.84,4,0,66.0736</t>
  </si>
  <si>
    <t>3053,US-2017-148054,10/6/2017,10/11/2017,Standard Class,NZ-18565,Nick Zandusky,Home Office,United States,Meridian,Idaho,83642,West,OFF-PA-10001295,Office Supplies,Paper,Computer Printout Paper with Letter-Trim Perforations,37.94,2,0,18.2112</t>
  </si>
  <si>
    <t>3054,CA-2016-128517,4/9/2016,4/14/2016,Second Class,SW-20350,Sean Wendt,Home Office,United States,Detroit,Michigan,48227,Central,TEC-PH-10002555,Technology,Phones,Nortel Meridian M5316 Digital phone,517.9,2,0,134.654</t>
  </si>
  <si>
    <t>3055,CA-2016-128517,4/9/2016,4/14/2016,Second Class,SW-20350,Sean Wendt,Home Office,United States,Detroit,Michigan,48227,Central,OFF-BI-10000831,Office Supplies,Binders,Storex Flexible Poly Binders with Double Pockets,5.28,2,0,2.4288</t>
  </si>
  <si>
    <t>3056,US-2015-100377,8/28/2015,9/1/2015,Standard Class,TS-21370,Todd Sumrall,Corporate,United States,Chicago,Illinois,60623,Central,TEC-CO-10001046,Technology,Copiers,Canon Imageclass D680 Copier / Fax,2799.96,5,0.2,874.9875</t>
  </si>
  <si>
    <t>3057,CA-2017-131492,10/19/2017,10/24/2017,Second Class,HH-15010,Hilary Holden,Corporate,United States,San Francisco,California,94110,West,OFF-EN-10002973,Office Supplies,Envelopes,Ampad #10 Peel &amp; Seel Holiday Envelopes,8.96,2,0,4.3008</t>
  </si>
  <si>
    <t>3058,CA-2017-131492,10/19/2017,10/24/2017,Second Class,HH-15010,Hilary Holden,Corporate,United States,San Francisco,California,94110,West,OFF-LA-10001641,Office Supplies,Labels,Avery 518,31.5,10,0,15.12</t>
  </si>
  <si>
    <t>3059,CA-2017-131492,10/19/2017,10/24/2017,Second Class,HH-15010,Hilary Holden,Corporate,United States,San Francisco,California,94110,West,FUR-FU-10003878,Furniture,Furnishings,"Linden 10"" Round Wall Clock, Black",30.56,2,0,10.3904</t>
  </si>
  <si>
    <t>3060,CA-2017-131492,10/19/2017,10/24/2017,Second Class,HH-15010,Hilary Holden,Corporate,United States,San Francisco,California,94110,West,FUR-TA-10003837,Furniture,Tables,Anderson Hickey Conga Table Tops &amp; Accessories,24.368,2,0.2,-3.3506</t>
  </si>
  <si>
    <t>3061,CA-2016-144554,11/7/2016,11/12/2016,Standard Class,DM-13345,Denise Monton,Corporate,United States,Newark,Ohio,43055,East,TEC-AC-10002800,Technology,Accessories,Plantronics Audio 478 Stereo USB Headset,119.976,3,0.2,22.4955</t>
  </si>
  <si>
    <t>3062,CA-2017-127621,3/3/2017,3/7/2017,Standard Class,RE-19450,Richard Eichhorn,Consumer,United States,Dallas,Texas,75081,Central,OFF-PA-10001307,Office Supplies,Paper,"Important Message Pads, 50 4-1/4 x 5-1/2 Forms per Pad",26.88,8,0.2,9.744</t>
  </si>
  <si>
    <t>3063,CA-2015-145184,11/27/2015,11/29/2015,First Class,JD-16150,Justin Deggeller,Corporate,United States,Newark,Delaware,19711,East,TEC-PH-10002350,Technology,Phones,Apple EarPods with Remote and Mic,83.97,3,0,23.5116</t>
  </si>
  <si>
    <t>3064,CA-2015-145184,11/27/2015,11/29/2015,First Class,JD-16150,Justin Deggeller,Corporate,United States,Newark,Delaware,19711,East,TEC-AC-10000397,Technology,Accessories,"Perixx PERIBOARD-512B, Ergonomic Split Keyboard",104.97,3,0,7.3479</t>
  </si>
  <si>
    <t>3065,CA-2017-106859,3/13/2017,3/18/2017,Second Class,BF-11215,Benjamin Farhat,Home Office,United States,Albuquerque,New Mexico,87105,West,OFF-ST-10000615,Office Supplies,Storage,"SimpliFile Personal File, Black Granite, 15w x 6-15/16d x 11-1/4h",90.8,8,0,25.424</t>
  </si>
  <si>
    <t>3066,CA-2017-106859,3/13/2017,3/18/2017,Second Class,BF-11215,Benjamin Farhat,Home Office,United States,Albuquerque,New Mexico,87105,West,TEC-PH-10004531,Technology,Phones,OtterBox Commuter Series Case - iPhone 5 &amp; 5s,140.736,8,0.2,49.2576</t>
  </si>
  <si>
    <t>3067,CA-2017-106859,3/13/2017,3/18/2017,Second Class,BF-11215,Benjamin Farhat,Home Office,United States,Albuquerque,New Mexico,87105,West,TEC-AC-10004001,Technology,Accessories,Logitech Wireless Headset H600 Over-The-Head Design,214.95,5,0,88.1295</t>
  </si>
  <si>
    <t>3068,CA-2017-106859,3/13/2017,3/18/2017,Second Class,BF-11215,Benjamin Farhat,Home Office,United States,Albuquerque,New Mexico,87105,West,OFF-PA-10001534,Office Supplies,Paper,Xerox 230,45.36,7,0,21.7728</t>
  </si>
  <si>
    <t>3069,CA-2017-106859,3/13/2017,3/18/2017,Second Class,BF-11215,Benjamin Farhat,Home Office,United States,Albuquerque,New Mexico,87105,West,OFF-PA-10001815,Office Supplies,Paper,Xerox 1885,288.24,6,0,138.3552</t>
  </si>
  <si>
    <t>3070,US-2017-120089,11/30/2017,11/30/2017,Same Day,ML-17755,Max Ludwig,Home Office,United States,Toledo,Ohio,43615,East,OFF-AP-10003779,Office Supplies,Appliances,Kensington 7 Outlet MasterPiece Power Center with Fax/Phone Line Protection,663.936,4,0.2,82.992</t>
  </si>
  <si>
    <t>3071,CA-2014-119375,11/17/2014,11/22/2014,Standard Class,YC-21895,Yoseph Carroll,Corporate,United States,Newark,Delaware,19711,East,OFF-ST-10002011,Office Supplies,Storage,Smead Adjustable Mobile File Trolley with Lockable Top,2934.33,7,0,792.2691</t>
  </si>
  <si>
    <t>3072,CA-2014-119375,11/17/2014,11/22/2014,Standard Class,YC-21895,Yoseph Carroll,Corporate,United States,Newark,Delaware,19711,East,FUR-FU-10002379,Furniture,Furnishings,Eldon Econocleat Chair Mats for Low Pile Carpets,124.41,3,0,14.9292</t>
  </si>
  <si>
    <t>3073,CA-2014-119375,11/17/2014,11/22/2014,Standard Class,YC-21895,Yoseph Carroll,Corporate,United States,Newark,Delaware,19711,East,OFF-AR-10003752,Office Supplies,Art,Deluxe Chalkboard Eraser Cleaner,57.75,5,0,26.565</t>
  </si>
  <si>
    <t>3074,CA-2016-125206,1/3/2016,1/5/2016,First Class,LR-16915,Lena Radford,Consumer,United States,Los Angeles,California,90045,West,OFF-ST-10003692,Office Supplies,Storage,Recycled Steel Personal File for Hanging File Folders,114.46,2,0,28.615</t>
  </si>
  <si>
    <t>3075,CA-2015-126137,10/3/2015,10/8/2015,Standard Class,BS-11755,Bruce Stewart,Consumer,United States,Los Angeles,California,90032,West,FUR-BO-10004409,Furniture,Bookcases,"Safco Value Mate Series Steel Bookcases, Baked Enamel Finish on Steel, Gray",120.666,2,0.15,18.4548</t>
  </si>
  <si>
    <t>3076,CA-2014-143903,7/20/2014,7/24/2014,Standard Class,KM-16375,Katherine Murray,Home Office,United States,Dallas,Texas,75217,Central,OFF-ST-10003306,Office Supplies,Storage,Letter Size Cart,342.864,3,0.2,38.5722</t>
  </si>
  <si>
    <t>3077,CA-2014-143903,7/20/2014,7/24/2014,Standard Class,KM-16375,Katherine Murray,Home Office,United States,Dallas,Texas,75217,Central,FUR-FU-10003724,Furniture,Furnishings,Westinghouse Clip-On Gooseneck Lamps,16.74,5,0.6,-14.229</t>
  </si>
  <si>
    <t>3078,CA-2014-143903,7/20/2014,7/24/2014,Standard Class,KM-16375,Katherine Murray,Home Office,United States,Dallas,Texas,75217,Central,FUR-CH-10002024,Furniture,Chairs,HON 5400 Series Task Chairs for Big and Tall,981.372,2,0.3,-140.196</t>
  </si>
  <si>
    <t>3079,CA-2014-104780,5/21/2014,5/25/2014,Standard Class,BT-11530,Bradley Talbott,Home Office,United States,San Diego,California,92037,West,OFF-AR-10003514,Office Supplies,Art,4009 Highlighters by Sanford,31.84,8,0,10.5072</t>
  </si>
  <si>
    <t>3080,CA-2017-101182,9/4/2017,9/5/2017,First Class,KB-16405,Katrina Bavinger,Home Office,United States,Apple Valley,California,92307,West,OFF-PA-10001800,Office Supplies,Paper,Xerox 220,12.96,2,0,6.2208</t>
  </si>
  <si>
    <t>3081,CA-2017-101182,9/4/2017,9/5/2017,First Class,KB-16405,Katrina Bavinger,Home Office,United States,Apple Valley,California,92307,West,TEC-PH-10003589,Technology,Phones,invisibleSHIELD by ZAGG Smudge-Free Screen Protector,43.176,3,0.2,15.1116</t>
  </si>
  <si>
    <t>3082,US-2017-132297,5/27/2017,6/2/2017,Standard Class,DW-13480,Dianna Wilson,Home Office,United States,Louisville,Kentucky,40214,South,OFF-BI-10003364,Office Supplies,Binders,Binding Machine Supplies,58.34,2,0,28.0032</t>
  </si>
  <si>
    <t>3083,US-2017-132297,5/27/2017,6/2/2017,Standard Class,DW-13480,Dianna Wilson,Home Office,United States,Louisville,Kentucky,40214,South,TEC-PH-10002834,Technology,Phones,Google Nexus 5,539.97,3,0,134.9925</t>
  </si>
  <si>
    <t>3084,CA-2014-100328,1/28/2014,2/3/2014,Standard Class,JC-15340,Jasper Cacioppo,Consumer,United States,New York City,New York,10024,East,OFF-BI-10000343,Office Supplies,Binders,"Pressboard Covers with Storage Hooks, 9 1/2"" x 11"", Light Blue",3.928,1,0.2,1.3257</t>
  </si>
  <si>
    <t>3085,CA-2017-118773,2/9/2017,2/14/2017,Standard Class,TP-21415,Tom Prescott,Consumer,United States,Houston,Texas,77070,Central,OFF-BI-10004584,Office Supplies,Binders,GBC ProClick 150 Presentation Binding System,252.784,4,0.8,-417.0936</t>
  </si>
  <si>
    <t>3086,CA-2017-118773,2/9/2017,2/14/2017,Standard Class,TP-21415,Tom Prescott,Consumer,United States,Houston,Texas,77070,Central,TEC-AC-10002402,Technology,Accessories,Razer Kraken PRO Over Ear PC and Music Headset,127.984,2,0.2,15.998</t>
  </si>
  <si>
    <t>3087,CA-2017-118773,2/9/2017,2/14/2017,Standard Class,TP-21415,Tom Prescott,Consumer,United States,Houston,Texas,77070,Central,FUR-FU-10000550,Furniture,Furnishings,Stacking Trays by OIC,3.984,2,0.6,-2.6892</t>
  </si>
  <si>
    <t>3088,CA-2017-118773,2/9/2017,2/14/2017,Standard Class,TP-21415,Tom Prescott,Consumer,United States,Houston,Texas,77070,Central,OFF-AP-10000055,Office Supplies,Appliances,Belkin F9S820V06 8 Outlet Surge,12.992,2,0.8,-32.48</t>
  </si>
  <si>
    <t>3089,US-2017-159205,3/31/2017,4/2/2017,Second Class,DB-12910,Daniel Byrd,Home Office,United States,Henderson,Kentucky,42420,South,FUR-FU-10001591,Furniture,Furnishings,Advantus Panel Wall Certificate Holder - 8.5x11,61,5,0,25.62</t>
  </si>
  <si>
    <t>3090,US-2017-159205,3/31/2017,4/2/2017,Second Class,DB-12910,Daniel Byrd,Home Office,United States,Henderson,Kentucky,42420,South,TEC-PH-10000526,Technology,Phones,Vtech CS6719,671.93,7,0,188.1404</t>
  </si>
  <si>
    <t>3091,CA-2016-112123,3/3/2016,3/8/2016,Standard Class,BH-11710,Brosina Hoffman,Consumer,United States,Newark,Delaware,19711,East,OFF-BI-10001071,Office Supplies,Binders,GBC ProClick Punch Binding System,447.86,7,0,219.4514</t>
  </si>
  <si>
    <t>3092,CA-2016-112123,3/3/2016,3/8/2016,Standard Class,BH-11710,Brosina Hoffman,Consumer,United States,Newark,Delaware,19711,East,TEC-PH-10001557,Technology,Phones,Pyle PMP37LED,479.95,5,0,129.5865</t>
  </si>
  <si>
    <t>3093,CA-2016-112123,3/3/2016,3/8/2016,Standard Class,BH-11710,Brosina Hoffman,Consumer,United States,Newark,Delaware,19711,East,OFF-PA-10001977,Office Supplies,Paper,Xerox 194,166.44,3,0,79.8912</t>
  </si>
  <si>
    <t>3094,CA-2015-114468,8/23/2015,8/23/2015,Same Day,TD-20995,Tamara Dahlen,Consumer,United States,Bolingbrook,Illinois,60440,Central,OFF-SU-10004231,Office Supplies,Supplies,Acme Tagit Stainless Steel Antibacterial Scissors,31.68,4,0.2,2.772</t>
  </si>
  <si>
    <t>3095,CA-2015-114468,8/23/2015,8/23/2015,Same Day,TD-20995,Tamara Dahlen,Consumer,United States,Bolingbrook,Illinois,60440,Central,OFF-PA-10000809,Office Supplies,Paper,Xerox 206,10.368,2,0.2,3.6288</t>
  </si>
  <si>
    <t>3096,CA-2015-114468,8/23/2015,8/23/2015,Same Day,TD-20995,Tamara Dahlen,Consumer,United States,Bolingbrook,Illinois,60440,Central,OFF-FA-10003021,Office Supplies,Fasteners,Staples,12.032,8,0.2,2.256</t>
  </si>
  <si>
    <t>3097,CA-2015-114468,8/23/2015,8/23/2015,Same Day,TD-20995,Tamara Dahlen,Consumer,United States,Bolingbrook,Illinois,60440,Central,OFF-AP-10000696,Office Supplies,Appliances,Holmes Odor Grabber,5.768,2,0.8,-13.5548</t>
  </si>
  <si>
    <t>3098,CA-2017-135692,4/27/2017,5/1/2017,Standard Class,CV-12805,Cynthia Voltz,Corporate,United States,Fort Worth,Texas,76106,Central,OFF-LA-10001158,Office Supplies,Labels,"Avery Address/Shipping Labels for Typewriters, 4"" x 2""",33.12,4,0.2,11.592</t>
  </si>
  <si>
    <t>3099,CA-2017-135692,4/27/2017,5/1/2017,Standard Class,CV-12805,Cynthia Voltz,Corporate,United States,Fort Worth,Texas,76106,Central,FUR-BO-10002268,Furniture,Bookcases,Sauder Barrister Bookcases,220.2656,4,0.32,-42.1096</t>
  </si>
  <si>
    <t>3100,CA-2017-131233,4/14/2017,4/19/2017,Standard Class,CS-12355,Christine Sundaresam,Consumer,United States,New York City,New York,10024,East,OFF-BI-10000829,Office Supplies,Binders,Avery Non-Stick Binders,10.776,3,0.2,3.5022</t>
  </si>
  <si>
    <t>3101,CA-2017-131233,4/14/2017,4/19/2017,Standard Class,CS-12355,Christine Sundaresam,Consumer,United States,New York City,New York,10024,East,FUR-BO-10003441,Furniture,Bookcases,"Bush Westfield Collection Bookcases, Fully Assembled",242.352,3,0.2,9.0882</t>
  </si>
  <si>
    <t>3102,CA-2017-119578,12/22/2017,12/27/2017,Second Class,JG-15310,Jason Gross,Corporate,United States,Providence,Rhode Island,2908,East,OFF-SU-10003505,Office Supplies,Supplies,Premier Electric Letter Opener,695.16,6,0,34.758</t>
  </si>
  <si>
    <t>3103,CA-2017-119578,12/22/2017,12/27/2017,Second Class,JG-15310,Jason Gross,Corporate,United States,Providence,Rhode Island,2908,East,FUR-BO-10003660,Furniture,Bookcases,"Bush Cubix Collection Bookcases, Fully Assembled",220.98,1,0,50.8254</t>
  </si>
  <si>
    <t>3104,CA-2016-124562,12/8/2016,12/12/2016,Standard Class,JP-16135,Julie Prescott,Home Office,United States,Columbus,Ohio,43229,East,OFF-BI-10001267,Office Supplies,Binders,"Universal Recycled Hanging Pressboard Report Binders, Letter Size",12.957,7,0.7,-9.5018</t>
  </si>
  <si>
    <t>3105,US-2017-140074,3/23/2017,3/29/2017,Standard Class,EC-14050,Erin Creighton,Consumer,United States,New York City,New York,10024,East,OFF-PA-10002741,Office Supplies,Paper,Xerox 1980,25.68,6,0,11.556</t>
  </si>
  <si>
    <t>3106,CA-2016-103037,7/25/2016,7/29/2016,Standard Class,KH-16630,Ken Heidel,Corporate,United States,Houston,Texas,77070,Central,OFF-LA-10004345,Office Supplies,Labels,Avery 493,15.712,4,0.2,5.6956</t>
  </si>
  <si>
    <t>3107,CA-2017-127460,7/10/2017,7/14/2017,Standard Class,FG-14260,Frank Gastineau,Home Office,United States,Aurora,Illinois,60505,Central,OFF-ST-10004340,Office Supplies,Storage,"Fellowes Mobile File Cart, Black",298.464,6,0.2,26.1156</t>
  </si>
  <si>
    <t>3108,CA-2016-121671,7/17/2016,7/22/2016,Standard Class,AA-10480,Andrew Allen,Consumer,United States,Springfield,Missouri,65807,Central,OFF-PA-10001471,Office Supplies,Paper,Strathmore Photo Frame Cards,21.93,3,0,10.0878</t>
  </si>
  <si>
    <t>3109,CA-2016-121671,7/17/2016,7/22/2016,Standard Class,AA-10480,Andrew Allen,Consumer,United States,Springfield,Missouri,65807,Central,OFF-ST-10002344,Office Supplies,Storage,"Carina 42""Hx23 3/4""W Media Storage Unit",242.94,3,0,4.8588</t>
  </si>
  <si>
    <t>3110,CA-2016-121671,7/17/2016,7/22/2016,Standard Class,AA-10480,Andrew Allen,Consumer,United States,Springfield,Missouri,65807,Central,OFF-PA-10001892,Office Supplies,Paper,"Rediform Wirebound ""Phone Memo"" Message Book, 11 x 5-3/4",7.64,1,0,3.7436</t>
  </si>
  <si>
    <t>3111,CA-2016-121671,7/17/2016,7/22/2016,Standard Class,AA-10480,Andrew Allen,Consumer,United States,Springfield,Missouri,65807,Central,OFF-PA-10001934,Office Supplies,Paper,Xerox 1993,51.84,8,0,25.4016</t>
  </si>
  <si>
    <t>3112,CA-2016-121671,7/17/2016,7/22/2016,Standard Class,AA-10480,Andrew Allen,Consumer,United States,Springfield,Missouri,65807,Central,OFF-ST-10000078,Office Supplies,Storage,Tennsco 6- and 18-Compartment Lockers,265.17,1,0,47.7306</t>
  </si>
  <si>
    <t>3113,CA-2016-150350,8/23/2016,8/30/2016,Standard Class,MS-17770,Maxwell Schwartz,Consumer,United States,Seattle,Washington,98105,West,TEC-MA-10001972,Technology,Machines,Okidata C331dn Printer,837.6,3,0.2,62.82</t>
  </si>
  <si>
    <t>3114,CA-2016-150350,8/23/2016,8/30/2016,Standard Class,MS-17770,Maxwell Schwartz,Consumer,United States,Seattle,Washington,98105,West,OFF-EN-10002504,Office Supplies,Envelopes,"Tyvek  Top-Opening Peel &amp; Seel Envelopes, Plain White",135.9,5,0,63.873</t>
  </si>
  <si>
    <t>3115,CA-2016-150350,8/23/2016,8/30/2016,Standard Class,MS-17770,Maxwell Schwartz,Consumer,United States,Seattle,Washington,98105,West,OFF-PA-10002160,Office Supplies,Paper,Xerox 1978,34.68,6,0,16.9932</t>
  </si>
  <si>
    <t>3116,CA-2016-150350,8/23/2016,8/30/2016,Standard Class,MS-17770,Maxwell Schwartz,Consumer,United States,Seattle,Washington,98105,West,FUR-CH-10001973,Furniture,Chairs,Office Star Flex Back Scooter Chair with White Frame,532.704,6,0.2,-39.9528</t>
  </si>
  <si>
    <t>3117,CA-2016-150350,8/23/2016,8/30/2016,Standard Class,MS-17770,Maxwell Schwartz,Consumer,United States,Seattle,Washington,98105,West,OFF-AP-10001492,Office Supplies,Appliances,"Acco Six-Outlet Power Strip, 4' Cord Length",43.1,5,0,11.206</t>
  </si>
  <si>
    <t>3118,CA-2016-150350,8/23/2016,8/30/2016,Standard Class,MS-17770,Maxwell Schwartz,Consumer,United States,Seattle,Washington,98105,West,OFF-SU-10002189,Office Supplies,Supplies,Acme Rosewood Handle Letter Opener,15.88,4,0,0.1588</t>
  </si>
  <si>
    <t>3119,CA-2015-121720,6/11/2015,6/12/2015,First Class,JE-15610,Jim Epp,Corporate,United States,Lakeland,Florida,33801,South,FUR-CH-10003312,Furniture,Chairs,Hon 2090 “Pillow Soft” Series Mid Back Swivel/Tilt Chairs,1123.92,5,0.2,-182.637</t>
  </si>
  <si>
    <t>3120,CA-2015-121720,6/11/2015,6/12/2015,First Class,JE-15610,Jim Epp,Corporate,United States,Lakeland,Florida,33801,South,TEC-PH-10002496,Technology,Phones,Cisco SPA301,249.584,2,0.2,31.198</t>
  </si>
  <si>
    <t>3121,CA-2015-121720,6/11/2015,6/12/2015,First Class,JE-15610,Jim Epp,Corporate,United States,Lakeland,Florida,33801,South,FUR-FU-10003464,Furniture,Furnishings,"Seth Thomas 8 1/2"" Cubicle Clock",48.672,3,0.2,7.3008</t>
  </si>
  <si>
    <t>3122,CA-2015-121720,6/11/2015,6/12/2015,First Class,JE-15610,Jim Epp,Corporate,United States,Lakeland,Florida,33801,South,OFF-AR-10000380,Office Supplies,Art,"Hunt PowerHouse Electric Pencil Sharpener, Blue",60.768,2,0.2,7.596</t>
  </si>
  <si>
    <t>3123,CA-2015-121720,6/11/2015,6/12/2015,First Class,JE-15610,Jim Epp,Corporate,United States,Lakeland,Florida,33801,South,OFF-BI-10004593,Office Supplies,Binders,Ibico Laser Imprintable Binding System Covers,78.6,5,0.7,-62.88</t>
  </si>
  <si>
    <t>3124,CA-2015-121720,6/11/2015,6/12/2015,First Class,JE-15610,Jim Epp,Corporate,United States,Lakeland,Florida,33801,South,OFF-BI-10001308,Office Supplies,Binders,GBC Standard Plastic Binding Systems' Combs,3.768,2,0.7,-3.14</t>
  </si>
  <si>
    <t>3125,CA-2015-121720,6/11/2015,6/12/2015,First Class,JE-15610,Jim Epp,Corporate,United States,Lakeland,Florida,33801,South,OFF-ST-10001780,Office Supplies,Storage,Tennsco 16-Compartment Lockers with Coat Rack,1036.624,2,0.2,51.8312</t>
  </si>
  <si>
    <t>3126,CA-2015-121720,6/11/2015,6/12/2015,First Class,JE-15610,Jim Epp,Corporate,United States,Lakeland,Florida,33801,South,OFF-ST-10003816,Office Supplies,Storage,Fellowes High-Stak Drawer Files,563.808,4,0.2,21.1428</t>
  </si>
  <si>
    <t>3127,CA-2017-149895,9/8/2017,9/12/2017,Standard Class,EB-14110,Eugene Barchas,Consumer,United States,Philadelphia,Pennsylvania,19134,East,TEC-PH-10002200,Technology,Phones,Aastra 6757i CT Wireless VoIP phone,258.528,2,0.4,-47.3968</t>
  </si>
  <si>
    <t>3128,CA-2017-147564,10/2/2017,10/6/2017,Standard Class,BP-11155,Becky Pak,Consumer,United States,New York City,New York,10011,East,OFF-PA-10004438,Office Supplies,Paper,Xerox 1907,49.12,4,0,23.0864</t>
  </si>
  <si>
    <t>3129,CA-2014-136399,12/16/2014,12/17/2014,First Class,CC-12100,Chad Cunningham,Home Office,United States,Los Angeles,California,90049,West,FUR-FU-10004090,Furniture,Furnishings,"Executive Impressions 14"" Contract Wall Clock",44.46,2,0,14.6718</t>
  </si>
  <si>
    <t>3130,CA-2014-136399,12/16/2014,12/17/2014,First Class,CC-12100,Chad Cunningham,Home Office,United States,Los Angeles,California,90049,West,FUR-CH-10002602,Furniture,Chairs,DMI Arturo Collection Mission-style Design Wood Chair,241.568,2,0.2,18.1176</t>
  </si>
  <si>
    <t>3131,CA-2014-136399,12/16/2014,12/17/2014,First Class,CC-12100,Chad Cunningham,Home Office,United States,Los Angeles,California,90049,West,TEC-AC-10001142,Technology,Accessories,First Data FD10 PIN Pad,395,5,0,39.5</t>
  </si>
  <si>
    <t>3132,CA-2014-136399,12/16/2014,12/17/2014,First Class,CC-12100,Chad Cunningham,Home Office,United States,Los Angeles,California,90049,West,TEC-PH-10004977,Technology,Phones,GE 30524EE4,627.168,4,0.2,70.5564</t>
  </si>
  <si>
    <t>3133,CA-2014-107916,8/24/2014,8/26/2014,First Class,JP-15460,Jennifer Patt,Corporate,United States,Oceanside,New York,11572,East,FUR-FU-10004586,Furniture,Furnishings,G.E. Longer-Life Indoor Recessed Floodlight Bulbs,13.28,2,0,6.3744</t>
  </si>
  <si>
    <t>3134,CA-2014-107916,8/24/2014,8/26/2014,First Class,JP-15460,Jennifer Patt,Corporate,United States,Oceanside,New York,11572,East,OFF-BI-10001116,Office Supplies,Binders,"Wilson Jones 1"" Hanging DublLock Ring Binders",12.672,3,0.2,4.4352</t>
  </si>
  <si>
    <t>3135,CA-2017-164168,11/12/2017,11/18/2017,Standard Class,LS-16975,Lindsay Shagiari,Home Office,United States,Dallas,Texas,75081,Central,OFF-BI-10000666,Office Supplies,Binders,Surelock Post Binders,30.56,5,0.8,-45.84</t>
  </si>
  <si>
    <t>3136,CA-2017-164168,11/12/2017,11/18/2017,Standard Class,LS-16975,Lindsay Shagiari,Home Office,United States,Dallas,Texas,75081,Central,OFF-ST-10002583,Office Supplies,Storage,Fellowes Neat Ideas Storage Cubes,77.952,3,0.2,-15.5904</t>
  </si>
  <si>
    <t>3137,CA-2017-164168,11/12/2017,11/18/2017,Standard Class,LS-16975,Lindsay Shagiari,Home Office,United States,Dallas,Texas,75081,Central,TEC-PH-10004908,Technology,Phones,Panasonic KX TS3282W Corded phone,67.992,1,0.2,8.499</t>
  </si>
  <si>
    <t>3138,CA-2017-164168,11/12/2017,11/18/2017,Standard Class,LS-16975,Lindsay Shagiari,Home Office,United States,Dallas,Texas,75081,Central,OFF-EN-10001219,Office Supplies,Envelopes,"#10- 4 1/8"" x 9 1/2"" Security-Tint Envelopes",12.224,2,0.2,4.4312</t>
  </si>
  <si>
    <t>3139,CA-2017-164168,11/12/2017,11/18/2017,Standard Class,LS-16975,Lindsay Shagiari,Home Office,United States,Dallas,Texas,75081,Central,TEC-AC-10004568,Technology,Accessories,Maxell LTO Ultrium - 800 GB,44.784,2,0.2,-0.5598</t>
  </si>
  <si>
    <t>3140,CA-2017-164168,11/12/2017,11/18/2017,Standard Class,LS-16975,Lindsay Shagiari,Home Office,United States,Dallas,Texas,75081,Central,FUR-FU-10001756,Furniture,Furnishings,"Eldon Expressions Desk Accessory, Wood Photo Frame, Mahogany",22.848,3,0.6,-17.7072</t>
  </si>
  <si>
    <t>3141,CA-2015-112557,4/25/2015,4/28/2015,First Class,JL-15850,John Lucas,Consumer,United States,New York City,New York,10035,East,OFF-AP-10002311,Office Supplies,Appliances,"Holmes Replacement Filter for HEPA Air Cleaner, Very Large Room, HEPA Filter",206.43,3,0,90.8292</t>
  </si>
  <si>
    <t>3142,US-2014-122959,12/12/2014,12/12/2014,Same Day,CY-12745,Craig Yedwab,Corporate,United States,San Antonio,Texas,78207,Central,OFF-BI-10003650,Office Supplies,Binders,GBC DocuBind 300 Electric Binding Machine,210.392,2,0.8,-336.6272</t>
  </si>
  <si>
    <t>3143,CA-2017-162572,9/25/2017,9/27/2017,Second Class,RB-19360,Raymond Buch,Consumer,United States,Cincinnati,Ohio,45231,East,TEC-AC-10003628,Technology,Accessories,Logitech 910-002974 M325 Wireless Mouse for Web Scrolling,119.96,5,0.2,35.988</t>
  </si>
  <si>
    <t>3144,CA-2017-162572,9/25/2017,9/27/2017,Second Class,RB-19360,Raymond Buch,Consumer,United States,Cincinnati,Ohio,45231,East,OFF-AR-10001547,Office Supplies,Art,Newell 311,10.608,6,0.2,0.9282</t>
  </si>
  <si>
    <t>3145,US-2016-148110,9/5/2016,9/11/2016,Standard Class,AR-10825,Anthony Rawles,Corporate,United States,Austin,Texas,78745,Central,FUR-CH-10002647,Furniture,Chairs,"Situations Contoured Folding Chairs, 4/Set",347.802,7,0.3,-24.843</t>
  </si>
  <si>
    <t>3146,CA-2017-131828,2/11/2017,2/13/2017,Second Class,CS-11845,Cari Sayre,Corporate,United States,Seattle,Washington,98105,West,FUR-CH-10004495,Furniture,Chairs,"Global Leather and Oak Executive Chair, Black",963.136,4,0.2,108.3528</t>
  </si>
  <si>
    <t>3147,CA-2017-131828,2/11/2017,2/13/2017,Second Class,CS-11845,Cari Sayre,Corporate,United States,Seattle,Washington,98105,West,TEC-PH-10002923,Technology,Phones,"Logitech B530 USB Headset - headset - Full size, Binaural",88.776,3,0.2,7.7679</t>
  </si>
  <si>
    <t>3148,CA-2014-109218,6/30/2014,7/3/2014,Second Class,AR-10825,Anthony Rawles,Corporate,United States,Los Angeles,California,90004,West,OFF-AR-10001374,Office Supplies,Art,"BIC Brite Liner Highlighters, Chisel Tip",32.4,5,0,10.368</t>
  </si>
  <si>
    <t>3149,CA-2016-120558,6/7/2016,6/10/2016,First Class,RD-19810,Ross DeVincentis,Home Office,United States,New York City,New York,10035,East,OFF-PA-10003441,Office Supplies,Paper,Xerox 226,32.4,5,0,15.552</t>
  </si>
  <si>
    <t>3150,US-2014-109036,12/20/2014,12/25/2014,Standard Class,KH-16510,Keith Herrera,Consumer,United States,Seattle,Washington,98103,West,OFF-LA-10002043,Office Supplies,Labels,Avery 489,31.05,3,0,14.904</t>
  </si>
  <si>
    <t>3151,CA-2015-147830,12/15/2015,12/18/2015,First Class,NF-18385,Natalie Fritzler,Consumer,United States,Newark,Ohio,43055,East,TEC-AC-10002049,Technology,Accessories,Plantronics Savi W720 Multi-Device Wireless Headset System,2025.36,6,0.2,607.608</t>
  </si>
  <si>
    <t>3152,CA-2015-147830,12/15/2015,12/18/2015,First Class,NF-18385,Natalie Fritzler,Consumer,United States,Newark,Ohio,43055,East,TEC-MA-10000418,Technology,Machines,Cubify CubeX 3D Printer Double Head Print,1799.994,2,0.7,-2639.9912</t>
  </si>
  <si>
    <t>3153,CA-2015-147830,12/15/2015,12/18/2015,First Class,NF-18385,Natalie Fritzler,Consumer,United States,Newark,Ohio,43055,East,TEC-PH-10004908,Technology,Phones,Panasonic KX TS3282W Corded phone,101.988,2,0.4,-16.998</t>
  </si>
  <si>
    <t>3154,CA-2015-147830,12/15/2015,12/18/2015,First Class,NF-18385,Natalie Fritzler,Consumer,United States,Newark,Ohio,43055,East,FUR-FU-10004091,Furniture,Furnishings,"Howard Miller 13"" Diameter Goldtone Round Wall Clock",262.864,7,0.2,69.0018</t>
  </si>
  <si>
    <t>3155,CA-2017-150497,7/20/2017,7/24/2017,Standard Class,SM-20950,Suzanne McNair,Corporate,United States,Maple Grove,Minnesota,55369,Central,OFF-BI-10004600,Office Supplies,Binders,Ibico Ibimaster 300 Manual Binding System,735.98,2,0,331.191</t>
  </si>
  <si>
    <t>3156,CA-2014-128986,8/3/2014,8/5/2014,Second Class,GH-14410,Gary Hansen,Home Office,United States,Glendale,Arizona,85301,West,OFF-PA-10001289,Office Supplies,Paper,White Computer Printout Paper by Universal,93.024,3,0.2,33.7212</t>
  </si>
  <si>
    <t>3157,CA-2015-139584,8/24/2015,8/28/2015,Standard Class,EM-13810,Eleni McCrary,Corporate,United States,New York City,New York,10009,East,FUR-TA-10001539,Furniture,Tables,Chromcraft Rectangular Conference Tables,284.364,2,0.4,-75.8304</t>
  </si>
  <si>
    <t>3158,CA-2015-139584,8/24/2015,8/28/2015,Standard Class,EM-13810,Eleni McCrary,Corporate,United States,New York City,New York,10009,East,TEC-AC-10001266,Technology,Accessories,Memorex Micro Travel Drive 8 GB,26,2,0,11.7</t>
  </si>
  <si>
    <t>3159,US-2016-162677,3/26/2016,3/27/2016,First Class,DB-13210,Dean Braden,Consumer,United States,Jacksonville,North Carolina,28540,South,OFF-ST-10001291,Office Supplies,Storage,"Tenex Personal Self-Stacking Standard File Box, Black/Gray",67.64,5,0.2,5.9185</t>
  </si>
  <si>
    <t>3160,US-2016-162677,3/26/2016,3/27/2016,First Class,DB-13210,Dean Braden,Consumer,United States,Jacksonville,North Carolina,28540,South,TEC-AC-10001314,Technology,Accessories,Case Logic 2.4GHz Wireless Keyboard,119.976,3,0.2,-17.9964</t>
  </si>
  <si>
    <t>3161,US-2014-150924,9/12/2014,9/16/2014,Second Class,PT-19090,Pete Takahito,Consumer,United States,Houston,Texas,77070,Central,OFF-BI-10004040,Office Supplies,Binders,Wilson Jones Impact Binders,5.18,5,0.8,-8.029</t>
  </si>
  <si>
    <t>3162,CA-2014-153969,9/21/2014,9/25/2014,Standard Class,HF-14995,Herbert Flentye,Consumer,United States,San Francisco,California,94109,West,OFF-EN-10001539,Office Supplies,Envelopes,Staple envelope,15.56,2,0,7.3132</t>
  </si>
  <si>
    <t>3163,CA-2014-153969,9/21/2014,9/25/2014,Standard Class,HF-14995,Herbert Flentye,Consumer,United States,San Francisco,California,94109,West,OFF-EN-10004483,Office Supplies,Envelopes,"#10 White Business Envelopes,4 1/8 x 9 1/2",78.35,5,0,36.8245</t>
  </si>
  <si>
    <t>3164,CA-2014-153969,9/21/2014,9/25/2014,Standard Class,HF-14995,Herbert Flentye,Consumer,United States,San Francisco,California,94109,West,OFF-AR-10001615,Office Supplies,Art,Newell 34,59.52,3,0,15.4752</t>
  </si>
  <si>
    <t>3165,CA-2014-153969,9/21/2014,9/25/2014,Standard Class,HF-14995,Herbert Flentye,Consumer,United States,San Francisco,California,94109,West,OFF-PA-10000327,Office Supplies,Paper,Xerox 1971,38.52,9,0,17.334</t>
  </si>
  <si>
    <t>3166,CA-2014-153969,9/21/2014,9/25/2014,Standard Class,HF-14995,Herbert Flentye,Consumer,United States,San Francisco,California,94109,West,TEC-PH-10001299,Technology,Phones,Polycom CX300 Desktop Phone USB VoIP phone,239.984,2,0.2,23.9984</t>
  </si>
  <si>
    <t>3167,CA-2014-153969,9/21/2014,9/25/2014,Standard Class,HF-14995,Herbert Flentye,Consumer,United States,San Francisco,California,94109,West,OFF-PA-10002246,Office Supplies,Paper,"Wirebound Four 2-3/4 x 5 Forms per Page, 400 Sets per Book",19.35,3,0,9.4815</t>
  </si>
  <si>
    <t>3168,CA-2016-146682,10/29/2016,10/31/2016,First Class,KW-16435,Katrina Willman,Consumer,United States,Lansing,Michigan,48911,Central,FUR-FU-10002671,Furniture,Furnishings,Electrix 20W Halogen Replacement Bulb for Zoom-In Desk Lamp,67,5,0,32.16</t>
  </si>
  <si>
    <t>3169,CA-2016-138695,5/28/2016,6/3/2016,Standard Class,KC-16675,Kimberly Carter,Corporate,United States,Tallahassee,Florida,32303,South,FUR-CH-10003833,Furniture,Chairs,Novimex Fabric Task Chair,390.272,8,0.2,-24.392</t>
  </si>
  <si>
    <t>3170,CA-2016-138695,5/28/2016,6/3/2016,Standard Class,KC-16675,Kimberly Carter,Corporate,United States,Tallahassee,Florida,32303,South,OFF-PA-10001667,Office Supplies,Paper,Great White Multi-Use Recycled Paper (20Lb. and 84 Bright),62.192,13,0.2,19.435</t>
  </si>
  <si>
    <t>3171,CA-2017-107461,12/21/2017,12/26/2017,Second Class,PK-19075,Pete Kriz,Consumer,United States,Columbia,South Carolina,29203,South,OFF-BI-10002003,Office Supplies,Binders,Ibico Presentation Index for Binding Systems,23.88,6,0,11.2236</t>
  </si>
  <si>
    <t>3172,US-2016-133879,3/21/2016,3/28/2016,Standard Class,KT-16465,Kean Takahito,Consumer,United States,Chicago,Illinois,60623,Central,OFF-BI-10004465,Office Supplies,Binders,Avery Durable Slant Ring Binders,3.168,2,0.8,-4.752</t>
  </si>
  <si>
    <t>3173,US-2016-133879,3/21/2016,3/28/2016,Standard Class,KT-16465,Kean Takahito,Consumer,United States,Chicago,Illinois,60623,Central,FUR-CH-10000665,Furniture,Chairs,"Global Airflow Leather Mesh Back Chair, Black",528.43,5,0.3,0</t>
  </si>
  <si>
    <t>3174,US-2016-133879,3/21/2016,3/28/2016,Standard Class,KT-16465,Kean Takahito,Consumer,United States,Chicago,Illinois,60623,Central,OFF-AR-10004956,Office Supplies,Art,Newell 33,13.392,3,0.2,1.5066</t>
  </si>
  <si>
    <t>3175,CA-2017-157483,11/11/2017,11/18/2017,Standard Class,EP-13915,Emily Phan,Consumer,United States,Detroit,Michigan,48227,Central,OFF-AR-10004260,Office Supplies,Art,Boston 1799 Powerhouse Electric Pencil Sharpener,181.86,7,0,50.9208</t>
  </si>
  <si>
    <t>3176,US-2017-132059,9/23/2017,9/29/2017,Standard Class,AP-10915,Arthur Prichep,Consumer,United States,Fort Collins,Colorado,80525,West,FUR-BO-10001811,Furniture,Bookcases,"Atlantic Metals Mobile 5-Shelf Bookcases, Custom Colors",180.588,2,0.7,-240.784</t>
  </si>
  <si>
    <t>3177,US-2017-132059,9/23/2017,9/29/2017,Standard Class,AP-10915,Arthur Prichep,Consumer,United States,Fort Collins,Colorado,80525,West,TEC-AC-10003280,Technology,Accessories,Belkin F8E887 USB Wired Ergonomic Keyboard,47.984,2,0.2,0.5998</t>
  </si>
  <si>
    <t>3178,CA-2017-122280,9/10/2017,9/10/2017,Same Day,SH-20395,Shahid Hopkins,Consumer,United States,New York City,New York,10024,East,OFF-PA-10004911,Office Supplies,Paper,"Rediform S.O.S. 1-Up Phone Message Bk, 4-1/4x3-1/16 Bk, 1 Form/Pg, 40 Messages/Bk, 3/Pk",18.76,2,0,9.0048</t>
  </si>
  <si>
    <t>3179,CA-2017-105235,12/5/2017,12/11/2017,Standard Class,SM-20950,Suzanne McNair,Corporate,United States,New York City,New York,10011,East,FUR-FU-10001487,Furniture,Furnishings,"Eldon Expressions Wood and Plastic Desk Accessories, Cherry Wood",20.94,3,0,6.0726</t>
  </si>
  <si>
    <t>3180,CA-2017-105235,12/5/2017,12/11/2017,Standard Class,SM-20950,Suzanne McNair,Corporate,United States,New York City,New York,10011,East,FUR-FU-10000521,Furniture,Furnishings,"Seth Thomas 14"" Putty-Colored Wall Clock",58.68,2,0,18.1908</t>
  </si>
  <si>
    <t>3181,CA-2017-105235,12/5/2017,12/11/2017,Standard Class,SM-20950,Suzanne McNair,Corporate,United States,New York City,New York,10011,East,OFF-AP-10001271,Office Supplies,Appliances,Eureka The Boss Cordless Rechargeable Stick Vac,254.9,5,0,68.823</t>
  </si>
  <si>
    <t>3182,CA-2017-152912,11/9/2017,11/12/2017,Second Class,BM-11650,Brian Moss,Corporate,United States,Columbia,Maryland,21044,East,OFF-BI-10004728,Office Supplies,Binders,Wilson Jones Turn Tabs Binder Tool for Ring Binders,9.64,2,0,4.4344</t>
  </si>
  <si>
    <t>3183,CA-2017-152912,11/9/2017,11/12/2017,Second Class,BM-11650,Brian Moss,Corporate,United States,Columbia,Maryland,21044,East,TEC-AC-10004666,Technology,Accessories,Maxell iVDR EX 500GB Cartridge,826.62,3,0,355.4466</t>
  </si>
  <si>
    <t>3184,CA-2017-152912,11/9/2017,11/12/2017,Second Class,BM-11650,Brian Moss,Corporate,United States,Columbia,Maryland,21044,East,OFF-ST-10003208,Office Supplies,Storage,Adjustable Depth Letter/Legal Cart,1633.14,9,0,473.6106</t>
  </si>
  <si>
    <t>3185,CA-2017-152912,11/9/2017,11/12/2017,Second Class,BM-11650,Brian Moss,Corporate,United States,Columbia,Maryland,21044,East,OFF-ST-10003208,Office Supplies,Storage,Adjustable Depth Letter/Legal Cart,544.38,3,0,157.8702</t>
  </si>
  <si>
    <t>3186,CA-2014-123498,11/7/2014,11/9/2014,First Class,TC-20980,Tamara Chand,Corporate,United States,Houston,Texas,77041,Central,OFF-BI-10000632,Office Supplies,Binders,Satellite Sectional Post Binders,26.046,3,0.8,-44.2782</t>
  </si>
  <si>
    <t>3187,CA-2014-123498,11/7/2014,11/9/2014,First Class,TC-20980,Tamara Chand,Corporate,United States,Houston,Texas,77041,Central,OFF-EN-10004773,Office Supplies,Envelopes,Staple envelope,74.352,3,0.2,26.9526</t>
  </si>
  <si>
    <t>3188,CA-2017-159352,3/12/2017,3/17/2017,Standard Class,KB-16585,Ken Black,Corporate,United States,Lowell,Massachusetts,1852,East,TEC-PH-10004700,Technology,Phones,PowerGen Dual USB Car Charger,69.93,7,0,32.1678</t>
  </si>
  <si>
    <t>3189,US-2017-146416,10/20/2017,10/22/2017,Second Class,JE-16165,Justin Ellison,Corporate,United States,Woodland,California,95695,West,OFF-LA-10003714,Office Supplies,Labels,Avery 510,3.75,1,0,1.8</t>
  </si>
  <si>
    <t>3190,US-2017-146416,10/20/2017,10/22/2017,Second Class,JE-16165,Justin Ellison,Corporate,United States,Woodland,California,95695,West,OFF-BI-10001787,Office Supplies,Binders,Wilson Jones Four-Pocket Poly Binders,20.928,4,0.2,7.5864</t>
  </si>
  <si>
    <t>3191,US-2015-163783,12/27/2015,1/1/2016,Standard Class,DR-12940,Daniel Raglin,Home Office,United States,Chicago,Illinois,60610,Central,OFF-ST-10002957,Office Supplies,Storage,Sterilite Show Offs Storage Containers,12.672,3,0.2,-3.168</t>
  </si>
  <si>
    <t>3192,CA-2017-123981,10/2/2017,10/8/2017,Standard Class,RW-19630,Rob Williams,Corporate,United States,New York City,New York,10035,East,TEC-PH-10002115,Technology,Phones,Plantronics 81402,65.99,1,0,17.1574</t>
  </si>
  <si>
    <t>3193,CA-2017-158953,6/4/2017,6/8/2017,Standard Class,ML-18040,Michelle Lonsdale,Corporate,United States,Missouri City,Texas,77489,Central,OFF-BI-10002557,Office Supplies,Binders,Presstex Flexible Ring Binders,6.37,7,0.8,-9.555</t>
  </si>
  <si>
    <t>3194,CA-2014-165428,9/1/2014,9/4/2014,First Class,JL-15130,Jack Lebron,Consumer,United States,Houston,Texas,77036,Central,OFF-BI-10002949,Office Supplies,Binders,Prestige Round Ring Binders,3.648,3,0.8,-6.0192</t>
  </si>
  <si>
    <t>3195,CA-2014-165428,9/1/2014,9/4/2014,First Class,JL-15130,Jack Lebron,Consumer,United States,Houston,Texas,77036,Central,OFF-PA-10004100,Office Supplies,Paper,Xerox 216,31.104,6,0.2,10.8864</t>
  </si>
  <si>
    <t>3196,CA-2016-169026,8/8/2016,8/13/2016,Standard Class,CM-12655,Corinna Mitchell,Home Office,United States,Jackson,Mississippi,39212,South,OFF-FA-10001883,Office Supplies,Fasteners,"Alliance Super-Size Bands, Assorted Sizes",23.34,3,0,0.2334</t>
  </si>
  <si>
    <t>3197,CA-2017-109750,7/22/2017,7/28/2017,Standard Class,FH-14365,Fred Hopkins,Corporate,United States,New York City,New York,10009,East,TEC-PH-10000702,Technology,Phones,"Square Credit Card Reader, 4 1/2"" x 4 1/2"" x 1"", White",29.97,3,0,14.0859</t>
  </si>
  <si>
    <t>3198,CA-2015-149384,7/10/2015,7/10/2015,Same Day,EH-13945,Eric Hoffmann,Consumer,United States,Tempe,Arizona,85281,West,OFF-BI-10003196,Office Supplies,Binders,Accohide Poly Flexible Ring Binders,3.366,3,0.7,-2.244</t>
  </si>
  <si>
    <t>3199,CA-2014-131527,12/1/2014,12/7/2014,Standard Class,TB-21280,Toby Braunhardt,Consumer,United States,Jacksonville,North Carolina,28540,South,TEC-PH-10001644,Technology,Phones,"BlueLounge Milo Smartphone Stand, White/Metallic",95.968,4,0.2,9.5968</t>
  </si>
  <si>
    <t>3200,CA-2017-164000,12/18/2017,12/22/2017,Standard Class,AH-10030,Aaron Hawkins,Corporate,United States,Philadelphia,Pennsylvania,19134,East,OFF-AR-10003183,Office Supplies,Art,Avery Fluorescent Highlighter Four-Color Set,18.704,7,0.2,2.338</t>
  </si>
  <si>
    <t>3201,CA-2014-164224,5/18/2014,5/20/2014,Second Class,TT-21070,Ted Trevino,Consumer,United States,Akron,Ohio,44312,East,FUR-FU-10000308,Furniture,Furnishings,Deflect-o Glass Clear Studded Chair Mats,149.232,3,0.2,3.7308</t>
  </si>
  <si>
    <t>3202,CA-2014-164224,5/18/2014,5/20/2014,Second Class,TT-21070,Ted Trevino,Consumer,United States,Akron,Ohio,44312,East,OFF-PA-10001526,Office Supplies,Paper,Xerox 1949,15.936,4,0.2,5.7768</t>
  </si>
  <si>
    <t>3203,CA-2014-158372,11/10/2014,11/16/2014,Standard Class,RD-19900,Ruben Dartt,Consumer,United States,San Diego,California,92037,West,TEC-PH-10002103,Technology,Phones,Jabra SPEAK 410,601.536,8,0.2,60.1536</t>
  </si>
  <si>
    <t>3204,CA-2014-158372,11/10/2014,11/16/2014,Standard Class,RD-19900,Ruben Dartt,Consumer,United States,San Diego,California,92037,West,TEC-AC-10004209,Technology,Accessories,Memorex Froggy Flash Drive 4 GB,10.99,1,0,4.2861</t>
  </si>
  <si>
    <t>3205,CA-2014-158372,11/10/2014,11/16/2014,Standard Class,RD-19900,Ruben Dartt,Consumer,United States,San Diego,California,92037,West,FUR-FU-10000397,Furniture,Furnishings,Luxo Economy Swing Arm Lamp,39.88,2,0,11.1664</t>
  </si>
  <si>
    <t>3206,CA-2014-158372,11/10/2014,11/16/2014,Standard Class,RD-19900,Ruben Dartt,Consumer,United States,San Diego,California,92037,West,OFF-PA-10002137,Office Supplies,Paper,"Southworth 100% Résumé Paper, 24lb.",62.24,8,0,28.008</t>
  </si>
  <si>
    <t>3207,CA-2014-158372,11/10/2014,11/16/2014,Standard Class,RD-19900,Ruben Dartt,Consumer,United States,San Diego,California,92037,West,FUR-FU-10001867,Furniture,Furnishings,"Eldon Expressions Punched Metal &amp; Wood Desk Accessories, Pewter &amp; Cherry",53.2,5,0,14.896</t>
  </si>
  <si>
    <t>3208,CA-2014-158372,11/10/2014,11/16/2014,Standard Class,RD-19900,Ruben Dartt,Consumer,United States,San Diego,California,92037,West,OFF-LA-10000407,Office Supplies,Labels,Avery White Multi-Purpose Labels,39.84,8,0,18.3264</t>
  </si>
  <si>
    <t>3209,CA-2016-108882,1/9/2016,1/15/2016,Standard Class,LA-16780,Laura Armstrong,Corporate,United States,Fresno,California,93727,West,TEC-AC-10000420,Technology,Accessories,Logitech G500s Laser Gaming Mouse with Adjustable Weight Tuning,349.95,5,0,118.983</t>
  </si>
  <si>
    <t>3210,CA-2016-108882,1/9/2016,1/15/2016,Standard Class,LA-16780,Laura Armstrong,Corporate,United States,Fresno,California,93727,West,TEC-PH-10002726,Technology,Phones,netTALK DUO VoIP Telephone Service,377.928,9,0.2,141.723</t>
  </si>
  <si>
    <t>3211,US-2017-108245,9/22/2017,9/27/2017,Standard Class,SH-19975,Sally Hughsby,Corporate,United States,Pearland,Texas,77581,Central,OFF-EN-10001415,Office Supplies,Envelopes,Staple envelope,13.392,3,0.2,5.022</t>
  </si>
  <si>
    <t>3212,US-2017-108245,9/22/2017,9/27/2017,Standard Class,SH-19975,Sally Hughsby,Corporate,United States,Pearland,Texas,77581,Central,OFF-BI-10000773,Office Supplies,Binders,Insertable Tab Post Binder Dividers,11.228,7,0.8,-18.5262</t>
  </si>
  <si>
    <t>3213,CA-2014-142314,12/23/2014,12/28/2014,Standard Class,SF-20200,Sarah Foster,Consumer,United States,Richmond,Indiana,47374,Central,OFF-AP-10002350,Office Supplies,Appliances,Belkin F9H710-06 7 Outlet SurgeMaster Surge Protector,207.24,11,0,58.0272</t>
  </si>
  <si>
    <t>3214,CA-2016-132409,5/26/2016,6/1/2016,Standard Class,TH-21235,Tiffany House,Corporate,United States,Philadelphia,Pennsylvania,19134,East,OFF-AR-10001919,Office Supplies,Art,"OIC #2 Pencils, Medium Soft",1.504,1,0.2,0.1692</t>
  </si>
  <si>
    <t>3215,CA-2016-132409,5/26/2016,6/1/2016,Standard Class,TH-21235,Tiffany House,Corporate,United States,Philadelphia,Pennsylvania,19134,East,OFF-AP-10002082,Office Supplies,Appliances,Holmes HEPA Air Purifier,34.848,2,0.2,6.534</t>
  </si>
  <si>
    <t>3216,CA-2017-150189,7/8/2017,7/10/2017,First Class,VG-21790,Vivek Gonzalez,Consumer,United States,San Mateo,California,94403,West,OFF-LA-10002762,Office Supplies,Labels,Avery 485,75.18,6,0,35.3346</t>
  </si>
  <si>
    <t>3217,CA-2014-114433,5/13/2014,5/17/2014,Standard Class,NP-18325,Naresj Patel,Consumer,United States,Oakland,California,94601,West,TEC-AC-10002800,Technology,Accessories,Plantronics Audio 478 Stereo USB Headset,149.97,3,0,52.4895</t>
  </si>
  <si>
    <t>3218,CA-2017-104640,11/10/2017,11/16/2017,Standard Class,FH-14275,Frank Hawley,Corporate,United States,New York City,New York,10024,East,OFF-BI-10003925,Office Supplies,Binders,Fellowes PB300 Plastic Comb Binding Machine,931.176,3,0.2,314.2719</t>
  </si>
  <si>
    <t>3219,CA-2017-104640,11/10/2017,11/16/2017,Standard Class,FH-14275,Frank Hawley,Corporate,United States,New York City,New York,10024,East,TEC-PH-10002200,Technology,Phones,Aastra 6757i CT Wireless VoIP phone,430.88,2,0,124.9552</t>
  </si>
  <si>
    <t>3220,US-2015-137008,10/2/2015,10/8/2015,Standard Class,JP-15460,Jennifer Patt,Corporate,United States,Lakewood,New Jersey,8701,East,OFF-PA-10001295,Office Supplies,Paper,Computer Printout Paper with Letter-Trim Perforations,94.85,5,0,45.528</t>
  </si>
  <si>
    <t>3221,US-2015-137008,10/2/2015,10/8/2015,Standard Class,JP-15460,Jennifer Patt,Corporate,United States,Lakewood,New Jersey,8701,East,OFF-EN-10002500,Office Supplies,Envelopes,Globe Weis Peel &amp; Seel First Class Envelopes,51.12,4,0,23.004</t>
  </si>
  <si>
    <t>3222,US-2015-137008,10/2/2015,10/8/2015,Standard Class,JP-15460,Jennifer Patt,Corporate,United States,Lakewood,New Jersey,8701,East,TEC-AC-10000892,Technology,Accessories,NETGEAR N750 Dual Band Wi-Fi Gigabit Router,90,1,0,32.4</t>
  </si>
  <si>
    <t>3223,CA-2014-108189,10/2/2014,10/5/2014,First Class,ES-14080,Erin Smith,Corporate,United States,Tempe,Arizona,85281,West,OFF-PA-10001838,Office Supplies,Paper,"Adams Telephone Message Book W/Dividers/Space For Phone Numbers, 5 1/4""X8 1/2"", 300/Messages",9.408,2,0.2,3.4104</t>
  </si>
  <si>
    <t>3224,CA-2014-108189,10/2/2014,10/5/2014,First Class,ES-14080,Erin Smith,Corporate,United States,Tempe,Arizona,85281,West,OFF-FA-10000735,Office Supplies,Fasteners,Staples,4.672,2,0.2,1.46</t>
  </si>
  <si>
    <t>3225,CA-2014-108189,10/2/2014,10/5/2014,First Class,ES-14080,Erin Smith,Corporate,United States,Tempe,Arizona,85281,West,TEC-PH-10001760,Technology,Phones,Bose SoundLink Bluetooth Speaker,318.4,2,0.2,107.46</t>
  </si>
  <si>
    <t>3226,CA-2014-108189,10/2/2014,10/5/2014,First Class,ES-14080,Erin Smith,Corporate,United States,Tempe,Arizona,85281,West,OFF-EN-10004846,Office Supplies,Envelopes,Letter or Legal Size Expandable Poly String Tie Envelopes,12.768,6,0.2,4.6284</t>
  </si>
  <si>
    <t>3227,CA-2014-108189,10/2/2014,10/5/2014,First Class,ES-14080,Erin Smith,Corporate,United States,Tempe,Arizona,85281,West,OFF-SU-10003567,Office Supplies,Supplies,Stiletto Hand Letter Openers,15.36,2,0.2,-3.264</t>
  </si>
  <si>
    <t>3228,CA-2014-108189,10/2/2014,10/5/2014,First Class,ES-14080,Erin Smith,Corporate,United States,Tempe,Arizona,85281,West,TEC-PH-10001557,Technology,Phones,Pyle PMP37LED,230.376,3,0.2,20.1579</t>
  </si>
  <si>
    <t>3229,CA-2014-108189,10/2/2014,10/5/2014,First Class,ES-14080,Erin Smith,Corporate,United States,Tempe,Arizona,85281,West,TEC-AC-10003038,Technology,Accessories,Kingston Digital DataTraveler 16GB USB 2.0,7.16,1,0.2,-0.0895</t>
  </si>
  <si>
    <t>3230,CA-2014-154641,8/11/2014,8/16/2014,Standard Class,KL-16645,Ken Lonsdale,Consumer,United States,New York City,New York,10035,East,OFF-ST-10004459,Office Supplies,Storage,Tennsco Single-Tier Lockers,375.34,1,0,18.767</t>
  </si>
  <si>
    <t>3231,CA-2017-131625,9/1/2017,9/5/2017,Second Class,BN-11515,Bradley Nguyen,Consumer,United States,New York City,New York,10009,East,FUR-FU-10004960,Furniture,Furnishings,"Seth Thomas 12"" Clock w/ Goldtone Case",114.9,5,0,39.066</t>
  </si>
  <si>
    <t>3232,US-2017-156356,4/16/2017,4/22/2017,Standard Class,ND-18370,Natalie DeCherney,Consumer,United States,Houston,Texas,77095,Central,OFF-BI-10000632,Office Supplies,Binders,Satellite Sectional Post Binders,26.046,3,0.8,-44.2782</t>
  </si>
  <si>
    <t>3233,US-2017-156356,4/16/2017,4/22/2017,Standard Class,ND-18370,Natalie DeCherney,Consumer,United States,Houston,Texas,77095,Central,OFF-BI-10001107,Office Supplies,Binders,"GBC White Gloss Covers, Plain Front",2.896,1,0.8,-4.7784</t>
  </si>
  <si>
    <t>3234,US-2017-156356,4/16/2017,4/22/2017,Standard Class,ND-18370,Natalie DeCherney,Consumer,United States,Houston,Texas,77095,Central,OFF-ST-10002301,Office Supplies,Storage,Tennsco Commercial Shelving,32.544,2,0.2,-7.7292</t>
  </si>
  <si>
    <t>3235,CA-2016-138933,4/24/2016,4/27/2016,First Class,JL-15130,Jack Lebron,Consumer,United States,Riverside,California,92503,West,OFF-BI-10003355,Office Supplies,Binders,Cardinal Holdit Business Card Pockets,3.984,1,0.2,1.3944</t>
  </si>
  <si>
    <t>3236,CA-2016-140746,1/15/2016,1/15/2016,Same Day,RC-19825,Roy Collins,Consumer,United States,Fairfield,Connecticut,6824,East,FUR-TA-10002903,Furniture,Tables,"Bevis Round Bullnose 29"" High Table Top",181.797,1,0.3,-15.5826</t>
  </si>
  <si>
    <t>3237,CA-2016-146836,5/2/2016,5/2/2016,Same Day,CC-12475,Cindy Chapman,Consumer,United States,New York City,New York,10024,East,OFF-ST-10001580,Office Supplies,Storage,Super Decoflex Portable Personal File,44.94,3,0,12.5832</t>
  </si>
  <si>
    <t>3238,CA-2016-146836,5/2/2016,5/2/2016,Same Day,CC-12475,Cindy Chapman,Consumer,United States,New York City,New York,10024,East,OFF-BI-10000315,Office Supplies,Binders,Poly Designer Cover &amp; Back,45.576,3,0.2,15.9516</t>
  </si>
  <si>
    <t>3239,US-2016-127971,11/20/2016,11/27/2016,Standard Class,DW-13195,David Wiener,Corporate,United States,Houston,Texas,77095,Central,FUR-CH-10003774,Furniture,Chairs,"Global Wood Trimmed Manager's Task Chair, Khaki",318.43,5,0.3,-77.333</t>
  </si>
  <si>
    <t>3240,US-2016-127971,11/20/2016,11/27/2016,Standard Class,DW-13195,David Wiener,Corporate,United States,Houston,Texas,77095,Central,TEC-PH-10003095,Technology,Phones,Samsung HM1900 Bluetooth Headset,122.92,7,0.2,46.095</t>
  </si>
  <si>
    <t>3241,US-2016-127971,11/20/2016,11/27/2016,Standard Class,DW-13195,David Wiener,Corporate,United States,Houston,Texas,77095,Central,FUR-FU-10000023,Furniture,Furnishings,Eldon Wave Desk Accessories,7.068,3,0.6,-2.8272</t>
  </si>
  <si>
    <t>3242,US-2016-140809,2/1/2016,2/3/2016,First Class,CK-12760,Cyma Kinney,Corporate,United States,Arlington,Virginia,22204,South,OFF-ST-10002214,Office Supplies,Storage,X-Rack File for Hanging Folders,56.45,5,0,14.677</t>
  </si>
  <si>
    <t>3243,CA-2017-114524,3/31/2017,4/5/2017,Second Class,EG-13900,Emily Grady,Consumer,United States,Chicago,Illinois,60623,Central,OFF-BI-10002799,Office Supplies,Binders,"SlimView Poly Binder, 3/8""",13.468,13,0.8,-22.8956</t>
  </si>
  <si>
    <t>3244,CA-2017-113355,12/1/2017,12/5/2017,Standard Class,SJ-20215,Sarah Jordon,Consumer,United States,Grand Prairie,Texas,75051,Central,TEC-PH-10004912,Technology,Phones,Cisco SPA112 2 Port Phone Adapter,219.8,5,0.2,24.7275</t>
  </si>
  <si>
    <t>3245,CA-2017-113355,12/1/2017,12/5/2017,Standard Class,SJ-20215,Sarah Jordon,Consumer,United States,Grand Prairie,Texas,75051,Central,FUR-CH-10002602,Furniture,Chairs,DMI Arturo Collection Mission-style Design Wood Chair,317.058,3,0.3,-18.1176</t>
  </si>
  <si>
    <t>3246,US-2017-140907,12/10/2017,12/12/2017,Second Class,BP-11185,Ben Peterman,Corporate,United States,Seattle,Washington,98103,West,TEC-AC-10004510,Technology,Accessories,Logitech Desktop MK120 Mouse and keyboard Combo,49.08,3,0,4.908</t>
  </si>
  <si>
    <t>3247,US-2017-140907,12/10/2017,12/12/2017,Second Class,BP-11185,Ben Peterman,Corporate,United States,Seattle,Washington,98103,West,OFF-ST-10000060,Office Supplies,Storage,Fellowes Bankers Box Staxonsteel Drawer File/Stacking System,324.9,5,0,38.988</t>
  </si>
  <si>
    <t>3248,US-2017-140907,12/10/2017,12/12/2017,Second Class,BP-11185,Ben Peterman,Corporate,United States,Seattle,Washington,98103,West,OFF-AR-10000799,Office Supplies,Art,Col-Erase Pencils with Erasers,18.24,3,0,5.2896</t>
  </si>
  <si>
    <t>3249,CA-2016-159730,9/17/2016,9/21/2016,Standard Class,SJ-20125,Sanjit Jacobs,Home Office,United States,Seattle,Washington,98103,West,FUR-CH-10004875,Furniture,Chairs,Harbour Creations 67200 Series Stacking Chairs,113.888,2,0.2,9.9652</t>
  </si>
  <si>
    <t>3250,CA-2016-159730,9/17/2016,9/21/2016,Standard Class,SJ-20125,Sanjit Jacobs,Home Office,United States,Seattle,Washington,98103,West,TEC-PH-10002085,Technology,Phones,Clarity 53712,105.584,2,0.2,7.9188</t>
  </si>
  <si>
    <t>3251,CA-2016-157868,12/23/2016,12/29/2016,Standard Class,MC-17590,Matt Collister,Corporate,United States,Grand Rapids,Michigan,49505,Central,OFF-FA-10000992,Office Supplies,Fasteners,"Acco Clips to Go Binder Clips, 24 Clips in Two Sizes",24.85,7,0,11.6795</t>
  </si>
  <si>
    <t>3252,CA-2017-119389,4/17/2017,4/19/2017,First Class,BG-11740,Bruce Geld,Consumer,United States,Philadelphia,Pennsylvania,19120,East,FUR-FU-10001473,Furniture,Furnishings,"Eldon Executive Woodline II Desk Accessories, Mahogany",60.312,3,0.2,5.2773</t>
  </si>
  <si>
    <t>3253,CA-2017-110373,10/27/2017,10/30/2017,Second Class,MA-17560,Matt Abelman,Home Office,United States,Chicago,Illinois,60610,Central,OFF-AR-10003045,Office Supplies,Art,Prang Colored Pencils,7.056,3,0.2,2.205</t>
  </si>
  <si>
    <t>3254,CA-2017-110373,10/27/2017,10/30/2017,Second Class,MA-17560,Matt Abelman,Home Office,United States,Chicago,Illinois,60610,Central,TEC-PH-10001536,Technology,Phones,Spigen Samsung Galaxy S5 Case Wallet,27.184,2,0.2,2.0388</t>
  </si>
  <si>
    <t>3255,CA-2016-155474,7/8/2016,7/14/2016,Standard Class,CC-12220,Chris Cortes,Consumer,United States,Seattle,Washington,98105,West,TEC-PH-10001580,Technology,Phones,Logitech Mobile Speakerphone P710e - speaker phone,107.984,1,0.2,9.4486</t>
  </si>
  <si>
    <t>3256,CA-2016-155474,7/8/2016,7/14/2016,Standard Class,CC-12220,Chris Cortes,Consumer,United States,Seattle,Washington,98105,West,OFF-BI-10004209,Office Supplies,Binders,"Fellowes Twister Kit, Gray/Clear, 3/pkg",19.296,3,0.2,6.03</t>
  </si>
  <si>
    <t>3257,CA-2015-155453,8/9/2015,8/14/2015,Standard Class,RA-19885,Ruben Ausman,Corporate,United States,Jacksonville,Florida,32216,South,OFF-LA-10001613,Office Supplies,Labels,Avery File Folder Labels,4.608,2,0.2,1.6704</t>
  </si>
  <si>
    <t>3258,US-2016-161844,12/9/2016,12/14/2016,Second Class,DK-12835,Damala Kotsonis,Corporate,United States,Franklin,Tennessee,37064,South,FUR-TA-10001676,Furniture,Tables,Hon 61000 Series Interactive Training Tables,79.974,3,0.4,-29.3238</t>
  </si>
  <si>
    <t>3259,US-2016-161844,12/9/2016,12/14/2016,Second Class,DK-12835,Damala Kotsonis,Corporate,United States,Franklin,Tennessee,37064,South,OFF-BI-10003712,Office Supplies,Binders,"Acco Pressboard Covers with Storage Hooks, 14 7/8"" x 11"", Light Blue",2.946,2,0.7,-2.0622</t>
  </si>
  <si>
    <t>3260,US-2016-162103,11/13/2016,11/17/2016,Standard Class,LB-16795,Laurel Beltran,Home Office,United States,Highland Park,Illinois,60035,Central,OFF-BI-10000285,Office Supplies,Binders,XtraLife ClearVue Slant-D Ring Binders by Cardinal,3.136,2,0.8,-4.704</t>
  </si>
  <si>
    <t>3261,CA-2014-151554,11/14/2014,11/15/2014,First Class,CM-11815,Candace McMahon,Corporate,United States,Pasadena,Texas,77506,Central,OFF-PA-10004609,Office Supplies,Paper,Xerox 221,20.736,4,0.2,7.2576</t>
  </si>
  <si>
    <t>3262,CA-2014-140662,11/17/2014,11/19/2014,First Class,TS-21205,Thomas Seio,Corporate,United States,San Francisco,California,94109,West,TEC-AC-10001314,Technology,Accessories,Case Logic 2.4GHz Wireless Keyboard,99.98,2,0,7.9984</t>
  </si>
  <si>
    <t>3263,CA-2014-140662,11/17/2014,11/19/2014,First Class,TS-21205,Thomas Seio,Corporate,United States,San Francisco,California,94109,West,OFF-PA-10003395,Office Supplies,Paper,Xerox 1941,733.95,7,0,352.296</t>
  </si>
  <si>
    <t>3264,CA-2014-140662,11/17/2014,11/19/2014,First Class,TS-21205,Thomas Seio,Corporate,United States,San Francisco,California,94109,West,OFF-AP-10001242,Office Supplies,Appliances,APC 7 Outlet Network SurgeArrest Surge Protector,241.44,3,0,72.432</t>
  </si>
  <si>
    <t>3265,CA-2016-122518,3/4/2016,3/8/2016,Second Class,RF-19345,Randy Ferguson,Corporate,United States,Miami,Florida,33180,South,OFF-LA-10001641,Office Supplies,Labels,Avery 518,10.08,4,0.2,3.528</t>
  </si>
  <si>
    <t>3266,US-2014-126571,10/11/2014,10/15/2014,Standard Class,JF-15565,Jill Fjeld,Consumer,United States,Philadelphia,Pennsylvania,19120,East,OFF-ST-10003816,Office Supplies,Storage,Fellowes High-Stak Drawer Files,281.904,2,0.2,10.5714</t>
  </si>
  <si>
    <t>3267,US-2014-126571,10/11/2014,10/15/2014,Standard Class,JF-15565,Jill Fjeld,Consumer,United States,Philadelphia,Pennsylvania,19120,East,OFF-EN-10002230,Office Supplies,Envelopes,Airmail Envelopes,201.432,3,0.2,67.9833</t>
  </si>
  <si>
    <t>3268,CA-2014-143840,5/22/2014,5/29/2014,Standard Class,EH-14185,Evan Henry,Consumer,United States,Decatur,Alabama,35601,South,TEC-PH-10002660,Technology,Phones,Nortel Networks T7316 E Nt8 B27,135.98,2,0,33.995</t>
  </si>
  <si>
    <t>3269,CA-2014-143840,5/22/2014,5/29/2014,Standard Class,EH-14185,Evan Henry,Consumer,United States,Decatur,Alabama,35601,South,TEC-PH-10003171,Technology,Phones,Plantronics Encore H101 Dual Earpieces Headset,44.95,1,0,12.586</t>
  </si>
  <si>
    <t>3270,CA-2014-115980,7/15/2014,7/19/2014,Standard Class,VW-21775,Victoria Wilson,Corporate,United States,Sioux Falls,South Dakota,57103,Central,TEC-AC-10003709,Technology,Accessories,Maxell 4.7GB DVD-R 5/Pack,2.97,3,0,1.3068</t>
  </si>
  <si>
    <t>3271,CA-2014-115980,7/15/2014,7/19/2014,Standard Class,VW-21775,Victoria Wilson,Corporate,United States,Sioux Falls,South Dakota,57103,Central,OFF-FA-10000304,Office Supplies,Fasteners,Advantus Push Pins,6.54,3,0,2.6814</t>
  </si>
  <si>
    <t>3272,CA-2015-155145,12/27/2015,12/29/2015,Second Class,KN-16450,Kean Nguyen,Corporate,United States,Visalia,California,93277,West,TEC-AC-10003709,Technology,Accessories,Maxell 4.7GB DVD-R 5/Pack,7.92,8,0,3.4848</t>
  </si>
  <si>
    <t>3273,CA-2015-146038,2/9/2015,2/16/2015,Standard Class,SJ-20215,Sarah Jordon,Consumer,United States,Los Angeles,California,90049,West,FUR-CH-10002774,Furniture,Chairs,"Global Deluxe Stacking Chair, Gray",203.92,5,0.2,22.941</t>
  </si>
  <si>
    <t>3274,CA-2017-133865,5/8/2017,5/12/2017,Standard Class,PS-19045,Penelope Sewall,Home Office,United States,Los Angeles,California,90032,West,TEC-CO-10001046,Technology,Copiers,Canon Imageclass D680 Copier / Fax,3359.952,6,0.2,1049.985</t>
  </si>
  <si>
    <t>3275,CA-2017-116358,11/2/2017,11/6/2017,Standard Class,KM-16225,Kalyca Meade,Corporate,United States,Overland Park,Kansas,66212,Central,OFF-FA-10003495,Office Supplies,Fasteners,Staples,18.24,3,0,9.12</t>
  </si>
  <si>
    <t>3276,CA-2017-116358,11/2/2017,11/6/2017,Standard Class,KM-16225,Kalyca Meade,Corporate,United States,Overland Park,Kansas,66212,Central,OFF-AR-10004685,Office Supplies,Art,"Binney &amp; Smith Crayola Metallic Colored Pencils, 8-Color Set",27.78,6,0,9.1674</t>
  </si>
  <si>
    <t>3277,CA-2014-102988,4/5/2014,4/9/2014,Second Class,GM-14695,Greg Maxwell,Corporate,United States,Alexandria,Virginia,22304,South,OFF-AR-10004757,Office Supplies,Art,Crayola Colored Pencils,22.96,7,0,7.5768</t>
  </si>
  <si>
    <t>3278,CA-2014-102988,4/5/2014,4/9/2014,Second Class,GM-14695,Greg Maxwell,Corporate,United States,Alexandria,Virginia,22304,South,TEC-PH-10001615,Technology,Phones,AT&amp;T CL82213,28.99,1,0,8.4071</t>
  </si>
  <si>
    <t>3279,CA-2014-102988,4/5/2014,4/9/2014,Second Class,GM-14695,Greg Maxwell,Corporate,United States,Alexandria,Virginia,22304,South,OFF-PA-10003349,Office Supplies,Paper,Xerox 1957,12.96,2,0,6.3504</t>
  </si>
  <si>
    <t>3280,CA-2014-102988,4/5/2014,4/9/2014,Second Class,GM-14695,Greg Maxwell,Corporate,United States,Alexandria,Virginia,22304,South,OFF-AR-10000127,Office Supplies,Art,Newell 321,22.96,7,0,6.6584</t>
  </si>
  <si>
    <t>3281,CA-2014-102988,4/5/2014,4/9/2014,Second Class,GM-14695,Greg Maxwell,Corporate,United States,Alexandria,Virginia,22304,South,OFF-SU-10002881,Office Supplies,Supplies,Martin Yale Chadless Opener Electric Letter Opener,4164.05,5,0,83.281</t>
  </si>
  <si>
    <t>3282,US-2014-117170,9/17/2014,9/24/2014,Standard Class,KT-16465,Kean Takahito,Consumer,United States,Raleigh,North Carolina,27604,South,TEC-AC-10001109,Technology,Accessories,Logitech Trackman Marble Mouse,47.984,2,0.2,13.1956</t>
  </si>
  <si>
    <t>3283,US-2014-117170,9/17/2014,9/24/2014,Standard Class,KT-16465,Kean Takahito,Consumer,United States,Raleigh,North Carolina,27604,South,OFF-PA-10000682,Office Supplies,Paper,Xerox 1924,4.624,1,0.2,1.6762</t>
  </si>
  <si>
    <t>3284,CA-2014-159478,9/30/2014,10/6/2014,Standard Class,MH-17785,Maya Herman,Corporate,United States,New York City,New York,10035,East,FUR-FU-10000221,Furniture,Furnishings,"Master Caster Door Stop, Brown",15.24,3,0,5.1816</t>
  </si>
  <si>
    <t>3285,CA-2014-103702,9/12/2014,9/17/2014,Standard Class,AF-10885,Art Foster,Consumer,United States,Fairfield,Ohio,45014,East,OFF-BI-10002429,Office Supplies,Binders,"Premier Elliptical Ring Binder, Black",63.924,7,0.7,-46.8776</t>
  </si>
  <si>
    <t>3286,CA-2017-150525,2/20/2017,2/25/2017,Standard Class,JP-16135,Julie Prescott,Home Office,United States,Muskogee,Oklahoma,74403,Central,OFF-AR-10002375,Office Supplies,Art,Newell 351,6.56,2,0,1.9024</t>
  </si>
  <si>
    <t>3287,CA-2017-150525,2/20/2017,2/25/2017,Standard Class,JP-16135,Julie Prescott,Home Office,United States,Muskogee,Oklahoma,74403,Central,OFF-AP-10000595,Office Supplies,Appliances,Disposable Triple-Filter Dust Bags,13.11,3,0,3.4086</t>
  </si>
  <si>
    <t>3288,CA-2015-157770,12/13/2015,12/15/2015,First Class,RD-19585,Rob Dowd,Consumer,United States,Temecula,California,92592,West,TEC-PH-10001530,Technology,Phones,Plantronics Voyager Pro Legend,494.376,3,0.2,49.4376</t>
  </si>
  <si>
    <t>3289,CA-2015-157770,12/13/2015,12/15/2015,First Class,RD-19585,Rob Dowd,Consumer,United States,Temecula,California,92592,West,OFF-BI-10000050,Office Supplies,Binders,"Angle-D Binders with Locking Rings, Label Holders",29.2,5,0.2,9.855</t>
  </si>
  <si>
    <t>3290,CA-2015-157770,12/13/2015,12/15/2015,First Class,RD-19585,Rob Dowd,Consumer,United States,Temecula,California,92592,West,TEC-AC-10001552,Technology,Accessories,Logitech K350 2.4Ghz Wireless Keyboard,248.85,5,0,27.3735</t>
  </si>
  <si>
    <t>3291,CA-2015-157770,12/13/2015,12/15/2015,First Class,RD-19585,Rob Dowd,Consumer,United States,Temecula,California,92592,West,TEC-AC-10003399,Technology,Accessories,Memorex Mini Travel Drive 64 GB USB 2.0 Flash Drive,36.24,1,0,15.2208</t>
  </si>
  <si>
    <t>3292,CA-2016-167290,10/30/2016,11/4/2016,Standard Class,JF-15295,Jason Fortune-,Consumer,United States,Sterling Heights,Michigan,48310,Central,OFF-AR-10004078,Office Supplies,Art,Newell 312,11.68,2,0,3.504</t>
  </si>
  <si>
    <t>3293,CA-2014-106264,12/26/2014,12/30/2014,Standard Class,CK-12595,Clytie Kelty,Consumer,United States,San Diego,California,92024,West,OFF-SU-10002189,Office Supplies,Supplies,Acme Rosewood Handle Letter Opener,11.91,3,0,0.1191</t>
  </si>
  <si>
    <t>3294,CA-2014-106264,12/26/2014,12/30/2014,Standard Class,CK-12595,Clytie Kelty,Consumer,United States,San Diego,California,92024,West,FUR-FU-10001852,Furniture,Furnishings,"Eldon Regeneration Recycled Desk Accessories, Smoke",3.48,2,0,1.1136</t>
  </si>
  <si>
    <t>3295,CA-2014-138023,8/15/2014,8/18/2014,First Class,KH-16510,Keith Herrera,Consumer,United States,Dallas,Texas,75081,Central,OFF-BI-10003638,Office Supplies,Binders,GBC Durable Plastic Covers,30.96,8,0.8,-52.632</t>
  </si>
  <si>
    <t>3296,CA-2017-113418,10/1/2017,10/3/2017,First Class,CM-12655,Corinna Mitchell,Home Office,United States,New York City,New York,10035,East,TEC-MA-10002428,Technology,Machines,Fellowes Powershred HS-440 4-Sheet High Security Shredder,1704.89,11,0,767.2005</t>
  </si>
  <si>
    <t>3297,US-2015-110569,5/23/2015,5/30/2015,Standard Class,EB-13870,Emily Burns,Consumer,United States,Phoenix,Arizona,85023,West,OFF-BI-10001036,Office Supplies,Binders,Cardinal EasyOpen D-Ring Binders,19.194,7,0.7,-12.796</t>
  </si>
  <si>
    <t>3298,US-2015-110569,5/23/2015,5/30/2015,Standard Class,EB-13870,Emily Burns,Consumer,United States,Phoenix,Arizona,85023,West,OFF-AP-10004708,Office Supplies,Appliances,Fellowes Superior 10 Outlet Split Surge Protector,121.792,4,0.2,13.7016</t>
  </si>
  <si>
    <t>3299,CA-2017-136308,11/16/2017,11/16/2017,Same Day,MW-18235,Mitch Willingham,Corporate,United States,San Francisco,California,94122,West,TEC-MA-10000488,Technology,Machines,Bady BDG101FRU Card Printer,1919.976,3,0.2,215.9973</t>
  </si>
  <si>
    <t>3300,US-2014-159926,11/18/2014,11/22/2014,Standard Class,CS-11950,Carlos Soltero,Consumer,United States,Philadelphia,Pennsylvania,19140,East,OFF-BI-10003656,Office Supplies,Binders,Fellowes PB200 Plastic Comb Binding Machine,50.997,1,0.7,-40.7976</t>
  </si>
  <si>
    <t>3301,US-2014-159926,11/18/2014,11/22/2014,Standard Class,CS-11950,Carlos Soltero,Consumer,United States,Philadelphia,Pennsylvania,19140,East,OFF-ST-10003656,Office Supplies,Storage,Safco Industrial Wire Shelving,76.792,1,0.2,-16.3183</t>
  </si>
  <si>
    <t>3302,US-2014-159926,11/18/2014,11/22/2014,Standard Class,CS-11950,Carlos Soltero,Consumer,United States,Philadelphia,Pennsylvania,19140,East,TEC-PH-10001128,Technology,Phones,Motorola Droid Maxx,539.964,6,0.4,-107.9928</t>
  </si>
  <si>
    <t>3303,US-2014-159926,11/18/2014,11/22/2014,Standard Class,CS-11950,Carlos Soltero,Consumer,United States,Philadelphia,Pennsylvania,19140,East,FUR-FU-10001473,Furniture,Furnishings,"Eldon Executive Woodline II Desk Accessories, Mahogany",60.312,3,0.2,5.2773</t>
  </si>
  <si>
    <t>3304,US-2014-159926,11/18/2014,11/22/2014,Standard Class,CS-11950,Carlos Soltero,Consumer,United States,Philadelphia,Pennsylvania,19140,East,OFF-BI-10004656,Office Supplies,Binders,Peel &amp; Stick Add-On Corner Pockets,1.944,3,0.7,-1.4256</t>
  </si>
  <si>
    <t>3305,CA-2014-104738,12/30/2014,1/1/2015,Second Class,SP-20620,Stefania Perrino,Corporate,United States,Laredo,Texas,78041,Central,OFF-EN-10004955,Office Supplies,Envelopes,Fashion Color Clasp Envelopes,12.984,3,0.2,4.7067</t>
  </si>
  <si>
    <t>3306,CA-2014-104738,12/30/2014,1/1/2015,Second Class,SP-20620,Stefania Perrino,Corporate,United States,Laredo,Texas,78041,Central,TEC-PH-10002468,Technology,Phones,"Plantronics CS 50-USB - headset - Convertible, Monaural",217.584,2,0.2,19.0386</t>
  </si>
  <si>
    <t>3307,CA-2014-104738,12/30/2014,1/1/2015,Second Class,SP-20620,Stefania Perrino,Corporate,United States,Laredo,Texas,78041,Central,TEC-PH-10000576,Technology,Phones,AT&amp;T 1080 Corded phone,328.776,3,0.2,28.7679</t>
  </si>
  <si>
    <t>3308,CA-2014-104738,12/30/2014,1/1/2015,Second Class,SP-20620,Stefania Perrino,Corporate,United States,Laredo,Texas,78041,Central,OFF-BI-10002160,Office Supplies,Binders,Acco Hanging Data Binders,2.286,3,0.8,-3.6576</t>
  </si>
  <si>
    <t>3309,CA-2014-104738,12/30/2014,1/1/2015,Second Class,SP-20620,Stefania Perrino,Corporate,United States,Laredo,Texas,78041,Central,TEC-AC-10003628,Technology,Accessories,Logitech 910-002974 M325 Wireless Mouse for Web Scrolling,47.984,2,0.2,14.3952</t>
  </si>
  <si>
    <t>3310,CA-2015-144386,11/5/2015,11/11/2015,Standard Class,GT-14635,Grant Thornton,Corporate,United States,New York City,New York,10009,East,OFF-BI-10001116,Office Supplies,Binders,"Wilson Jones 1"" Hanging DublLock Ring Binders",25.344,6,0.2,8.8704</t>
  </si>
  <si>
    <t>3311,CA-2016-111416,9/17/2016,9/22/2016,Standard Class,LW-17215,Luke Weiss,Consumer,United States,New York City,New York,10035,East,OFF-BI-10002026,Office Supplies,Binders,Avery Arch Ring Binders,232.4,5,0.2,78.435</t>
  </si>
  <si>
    <t>3312,CA-2016-162747,3/20/2016,3/25/2016,Second Class,AH-10030,Aaron Hawkins,Corporate,United States,Gulfport,Mississippi,39503,South,FUR-FU-10003691,Furniture,Furnishings,"Eldon Image Series Desk Accessories, Ebony",86.45,7,0,38.038</t>
  </si>
  <si>
    <t>3313,US-2014-133130,9/27/2014,10/1/2014,Standard Class,TH-21100,Thea Hendricks,Consumer,United States,San Diego,California,92037,West,FUR-CH-10002602,Furniture,Chairs,DMI Arturo Collection Mission-style Design Wood Chair,603.92,5,0.2,45.294</t>
  </si>
  <si>
    <t>3314,US-2014-133130,9/27/2014,10/1/2014,Standard Class,TH-21100,Thea Hendricks,Consumer,United States,San Diego,California,92037,West,OFF-PA-10000675,Office Supplies,Paper,Xerox 1919,81.98,2,0,40.1702</t>
  </si>
  <si>
    <t>3315,CA-2017-169978,12/24/2017,12/28/2017,Standard Class,HG-15025,Hunter Glantz,Consumer,United States,Oceanside,New York,11572,East,FUR-CH-10002602,Furniture,Chairs,DMI Arturo Collection Mission-style Design Wood Chair,271.764,2,0.1,48.3136</t>
  </si>
  <si>
    <t>3316,CA-2017-169978,12/24/2017,12/28/2017,Standard Class,HG-15025,Hunter Glantz,Consumer,United States,Oceanside,New York,11572,East,OFF-BI-10001900,Office Supplies,Binders,"DXL Angle-View Binders with Locking Rings, Black",14.376,3,0.2,4.8519</t>
  </si>
  <si>
    <t>3317,CA-2017-161739,11/10/2017,11/15/2017,Second Class,EB-13750,Edward Becker,Corporate,United States,Round Rock,Texas,78664,Central,FUR-FU-10001468,Furniture,Furnishings,Tenex Antistatic Computer Chair Mats,341.96,5,0.6,-427.45</t>
  </si>
  <si>
    <t>3318,CA-2015-165057,9/11/2015,9/15/2015,Standard Class,SC-20725,Steven Cartwright,Consumer,United States,Redlands,California,92374,West,OFF-AR-10004648,Office Supplies,Art,Boston 19500 Mighty Mite Electric Pencil Sharpener,181.35,9,0,48.9645</t>
  </si>
  <si>
    <t>3319,CA-2015-165057,9/11/2015,9/15/2015,Standard Class,SC-20725,Steven Cartwright,Consumer,United States,Redlands,California,92374,West,OFF-LA-10003190,Office Supplies,Labels,Avery 474,8.64,3,0,4.2336</t>
  </si>
  <si>
    <t>3320,CA-2014-134551,12/20/2014,12/25/2014,Standard Class,TS-21505,Tony Sayre,Consumer,United States,Columbia,Tennessee,38401,South,OFF-AP-10004868,Office Supplies,Appliances,Hoover Commercial Soft Guard Upright Vacuum And Disposable Filtration Bags,43.512,7,0.2,3.8073</t>
  </si>
  <si>
    <t>3321,CA-2014-134551,12/20/2014,12/25/2014,Standard Class,TS-21505,Tony Sayre,Consumer,United States,Columbia,Tennessee,38401,South,FUR-CH-10004287,Furniture,Chairs,SAFCO Arco Folding Chair,662.88,3,0.2,74.574</t>
  </si>
  <si>
    <t>3322,CA-2014-134551,12/20/2014,12/25/2014,Standard Class,TS-21505,Tony Sayre,Consumer,United States,Columbia,Tennessee,38401,South,OFF-PA-10002689,Office Supplies,Paper,Weyerhaeuser First Choice Laser/Copy Paper (20Lb. and 88 Bright),25.92,5,0.2,9.072</t>
  </si>
  <si>
    <t>3323,CA-2015-120810,7/23/2015,7/27/2015,Standard Class,TH-21550,Tracy Hopkins,Home Office,United States,New York City,New York,10009,East,OFF-AP-10002892,Office Supplies,Appliances,Belkin F5C206VTEL 6 Outlet Surge,68.94,3,0,20.682</t>
  </si>
  <si>
    <t>3324,CA-2015-120810,7/23/2015,7/27/2015,Standard Class,TH-21550,Tracy Hopkins,Home Office,United States,New York City,New York,10009,East,FUR-FU-10002253,Furniture,Furnishings,"Howard Miller 13"" Diameter Pewter Finish Round Wall Clock",128.82,3,0,50.2398</t>
  </si>
  <si>
    <t>3325,CA-2014-165309,11/11/2014,11/15/2014,Standard Class,KD-16270,Karen Daniels,Consumer,United States,Houston,Texas,77095,Central,OFF-BI-10001359,Office Supplies,Binders,GBC DocuBind TL300 Electric Binding System,896.99,5,0.8,-1480.0335</t>
  </si>
  <si>
    <t>3326,CA-2014-165309,11/11/2014,11/15/2014,Standard Class,KD-16270,Karen Daniels,Consumer,United States,Houston,Texas,77095,Central,OFF-BI-10001267,Office Supplies,Binders,"Universal Recycled Hanging Pressboard Report Binders, Letter Size",1.234,1,0.8,-1.9744</t>
  </si>
  <si>
    <t>3327,CA-2014-165309,11/11/2014,11/15/2014,Standard Class,KD-16270,Karen Daniels,Consumer,United States,Houston,Texas,77095,Central,OFF-AR-10003582,Office Supplies,Art,"Boston Electric Pencil Sharpener, Model 1818, Charcoal Black",67.56,3,0.2,6.756</t>
  </si>
  <si>
    <t>3328,CA-2014-165309,11/11/2014,11/15/2014,Standard Class,KD-16270,Karen Daniels,Consumer,United States,Houston,Texas,77095,Central,OFF-PA-10003724,Office Supplies,Paper,"Wirebound Message Book, 4 per Page",21.72,5,0.2,7.8735</t>
  </si>
  <si>
    <t>3329,CA-2014-165309,11/11/2014,11/15/2014,Standard Class,KD-16270,Karen Daniels,Consumer,United States,Houston,Texas,77095,Central,OFF-PA-10001033,Office Supplies,Paper,Xerox 1893,262.336,8,0.2,95.0968</t>
  </si>
  <si>
    <t>3330,CA-2014-165309,11/11/2014,11/15/2014,Standard Class,KD-16270,Karen Daniels,Consumer,United States,Houston,Texas,77095,Central,TEC-PH-10003505,Technology,Phones,Geemarc AmpliPOWER60,148.48,2,0.2,16.704</t>
  </si>
  <si>
    <t>3331,CA-2014-165309,11/11/2014,11/15/2014,Standard Class,KD-16270,Karen Daniels,Consumer,United States,Houston,Texas,77095,Central,TEC-PH-10004959,Technology,Phones,Classic Ivory Antique Telephone ZL1810,241.176,3,0.2,15.0735</t>
  </si>
  <si>
    <t>3332,CA-2017-122595,12/14/2017,12/20/2017,Standard Class,GM-14455,Gary Mitchum,Home Office,United States,Chicago,Illinois,60653,Central,TEC-AC-10000474,Technology,Accessories,Kensington Expert Mouse Optical USB Trackball for PC or Mac,227.976,3,0.2,28.497</t>
  </si>
  <si>
    <t>3333,CA-2017-122595,12/14/2017,12/20/2017,Standard Class,GM-14455,Gary Mitchum,Home Office,United States,Chicago,Illinois,60653,Central,TEC-PH-10003095,Technology,Phones,Samsung HM1900 Bluetooth Headset,52.68,3,0.2,19.755</t>
  </si>
  <si>
    <t>3334,CA-2017-122595,12/14/2017,12/20/2017,Standard Class,GM-14455,Gary Mitchum,Home Office,United States,Chicago,Illinois,60653,Central,FUR-FU-10002963,Furniture,Furnishings,"Master Caster Door Stop, Gray",2.032,1,0.6,-1.3208</t>
  </si>
  <si>
    <t>3335,US-2017-109253,8/21/2017,8/22/2017,First Class,PR-18880,Patrick Ryan,Consumer,United States,Oakland,California,94601,West,OFF-AR-10000203,Office Supplies,Art,Newell 336,17.12,4,0,4.9648</t>
  </si>
  <si>
    <t>3336,US-2017-109253,8/21/2017,8/22/2017,First Class,PR-18880,Patrick Ryan,Consumer,United States,Oakland,California,94601,West,TEC-PH-10004667,Technology,Phones,Cisco 8x8 Inc. 6753i IP Business Phone System,431.968,4,0.2,37.7972</t>
  </si>
  <si>
    <t>3337,US-2017-109253,8/21/2017,8/22/2017,First Class,PR-18880,Patrick Ryan,Consumer,United States,Oakland,California,94601,West,FUR-FU-10000193,Furniture,Furnishings,Tenex Chairmats For Use with Hard Floors,129.92,4,0,10.3936</t>
  </si>
  <si>
    <t>3338,US-2017-109253,8/21/2017,8/22/2017,First Class,PR-18880,Patrick Ryan,Consumer,United States,Oakland,California,94601,West,FUR-TA-10001539,Furniture,Tables,Chromcraft Rectangular Conference Tables,568.728,3,0.2,28.4364</t>
  </si>
  <si>
    <t>3339,US-2017-109253,8/21/2017,8/22/2017,First Class,PR-18880,Patrick Ryan,Consumer,United States,Oakland,California,94601,West,OFF-BI-10000962,Office Supplies,Binders,"Acco Flexible ACCOHIDE Square Ring Data Binder, Dark Blue, 11 1/2"" X 14"" 7/8""",117.144,9,0.2,42.4647</t>
  </si>
  <si>
    <t>3340,US-2017-109253,8/21/2017,8/22/2017,First Class,PR-18880,Patrick Ryan,Consumer,United States,Oakland,California,94601,West,OFF-AP-10002867,Office Supplies,Appliances,Fellowes Command Center 5-outlet power strip,203.52,3,0,54.9504</t>
  </si>
  <si>
    <t>3341,US-2017-109253,8/21/2017,8/22/2017,First Class,PR-18880,Patrick Ryan,Consumer,United States,Oakland,California,94601,West,OFF-LA-10001158,Office Supplies,Labels,"Avery Address/Shipping Labels for Typewriters, 4"" x 2""",51.75,5,0,24.84</t>
  </si>
  <si>
    <t>3342,CA-2016-145982,8/27/2016,9/1/2016,Second Class,TB-21055,Ted Butterfield,Consumer,United States,Quincy,Massachusetts,2169,East,OFF-PA-10000675,Office Supplies,Paper,Xerox 1919,122.97,3,0,60.2553</t>
  </si>
  <si>
    <t>3343,CA-2016-145982,8/27/2016,9/1/2016,Second Class,TB-21055,Ted Butterfield,Consumer,United States,Quincy,Massachusetts,2169,East,FUR-TA-10001307,Furniture,Tables,"SAFCO PlanMaster Heigh-Adjustable Drafting Table Base, 43w x 30d x 30-37h, Black",244.615,1,0.3,20.967</t>
  </si>
  <si>
    <t>3344,CA-2016-145982,8/27/2016,9/1/2016,Second Class,TB-21055,Ted Butterfield,Consumer,United States,Quincy,Massachusetts,2169,East,TEC-PH-10000011,Technology,Phones,PureGear Roll-On Screen Protector,59.97,3,0,28.7856</t>
  </si>
  <si>
    <t>3345,CA-2016-145982,8/27/2016,9/1/2016,Second Class,TB-21055,Ted Butterfield,Consumer,United States,Quincy,Massachusetts,2169,East,OFF-PA-10002666,Office Supplies,Paper,Southworth 25% Cotton Linen-Finish Paper &amp; Envelopes,81.54,9,0,36.693</t>
  </si>
  <si>
    <t>3346,CA-2016-145982,8/27/2016,9/1/2016,Second Class,TB-21055,Ted Butterfield,Consumer,United States,Quincy,Massachusetts,2169,East,OFF-FA-10000735,Office Supplies,Fasteners,Staples,11.68,4,0,5.256</t>
  </si>
  <si>
    <t>3347,CA-2016-145982,8/27/2016,9/1/2016,Second Class,TB-21055,Ted Butterfield,Consumer,United States,Quincy,Massachusetts,2169,East,OFF-BI-10000174,Office Supplies,Binders,"Wilson Jones Clip &amp; Carry Folder Binder Tool for Ring Binders, Clear",29,5,0,13.92</t>
  </si>
  <si>
    <t>3348,CA-2015-112014,8/13/2015,8/20/2015,Standard Class,ON-18715,Odella Nelson,Corporate,United States,Yucaipa,California,92399,West,OFF-AR-10003156,Office Supplies,Art,50 Colored Long Pencils,50.8,5,0,13.208</t>
  </si>
  <si>
    <t>3349,CA-2017-154732,11/5/2017,11/7/2017,First Class,AH-10195,Alan Haines,Corporate,United States,Chicago,Illinois,60623,Central,OFF-BI-10000474,Office Supplies,Binders,Avery Recycled Flexi-View Covers for Binding Systems,16.03,5,0.8,-25.648</t>
  </si>
  <si>
    <t>3350,US-2016-157308,8/17/2016,8/21/2016,Standard Class,NM-18520,Neoma Murray,Consumer,United States,Seattle,Washington,98105,West,OFF-BI-10003712,Office Supplies,Binders,"Acco Pressboard Covers with Storage Hooks, 14 7/8"" x 11"", Light Blue",15.712,4,0.2,5.6956</t>
  </si>
  <si>
    <t>3351,CA-2016-147536,12/26/2016,12/31/2016,Standard Class,AR-10510,Andrew Roberts,Consumer,United States,New York City,New York,10024,East,TEC-AC-10003280,Technology,Accessories,Belkin F8E887 USB Wired Ergonomic Keyboard,89.97,3,0,18.8937</t>
  </si>
  <si>
    <t>3352,US-2014-134733,9/23/2014,9/28/2014,Standard Class,BM-11650,Brian Moss,Corporate,United States,San Diego,California,92037,West,FUR-BO-10002916,Furniture,Bookcases,"Rush Hierlooms Collection 1"" Thick Stackable Bookcases",435.999,3,0.15,20.5176</t>
  </si>
  <si>
    <t>3353,US-2014-134733,9/23/2014,9/28/2014,Standard Class,BM-11650,Brian Moss,Corporate,United States,San Diego,California,92037,West,TEC-PH-10002726,Technology,Phones,netTALK DUO VoIP Telephone Service,83.984,2,0.2,31.494</t>
  </si>
  <si>
    <t>3354,US-2014-150434,7/19/2014,7/24/2014,Standard Class,CA-12310,Christine Abelman,Corporate,United States,Bristol,Connecticut,6010,East,TEC-PH-10000895,Technology,Phones,Polycom VVX 310 VoIP phone,359.98,2,0,93.5948</t>
  </si>
  <si>
    <t>3355,US-2014-150434,7/19/2014,7/24/2014,Standard Class,CA-12310,Christine Abelman,Corporate,United States,Bristol,Connecticut,6010,East,FUR-TA-10004152,Furniture,Tables,"Barricks 18"" x 48"" Non-Folding Utility Table with Bottom Storage Shelf",70.56,1,0.3,-4.032</t>
  </si>
  <si>
    <t>3356,US-2014-150434,7/19/2014,7/24/2014,Standard Class,CA-12310,Christine Abelman,Corporate,United States,Bristol,Connecticut,6010,East,OFF-BI-10003694,Office Supplies,Binders,"Avery 3 1/2"" Diskette Storage Pages, 10/Pack",20.88,2,0,9.6048</t>
  </si>
  <si>
    <t>3357,US-2014-150434,7/19/2014,7/24/2014,Standard Class,CA-12310,Christine Abelman,Corporate,United States,Bristol,Connecticut,6010,East,OFF-BI-10002160,Office Supplies,Binders,Acco Hanging Data Binders,3.81,1,0,1.8288</t>
  </si>
  <si>
    <t>3358,CA-2017-100335,9/7/2017,9/13/2017,Standard Class,NF-18595,Nicole Fjeld,Home Office,United States,Chicago,Illinois,60610,Central,OFF-PA-10001685,Office Supplies,Paper,Easy-staple paper,73.008,9,0.2,26.4654</t>
  </si>
  <si>
    <t>3359,CA-2016-139234,5/6/2016,5/10/2016,Standard Class,AF-10870,Art Ferguson,Consumer,United States,Chicago,Illinois,60610,Central,OFF-BI-10000773,Office Supplies,Binders,Insertable Tab Post Binder Dividers,3.208,2,0.8,-5.2932</t>
  </si>
  <si>
    <t>3360,CA-2016-139234,5/6/2016,5/10/2016,Standard Class,AF-10870,Art Ferguson,Consumer,United States,Chicago,Illinois,60610,Central,TEC-AC-10004510,Technology,Accessories,Logitech Desktop MK120 Mouse and keyboard Combo,26.176,2,0.2,-3.272</t>
  </si>
  <si>
    <t>3361,US-2015-142020,6/4/2015,6/8/2015,Second Class,TC-21535,Tracy Collins,Home Office,United States,New York City,New York,10024,East,OFF-PA-10004569,Office Supplies,Paper,"Wirebound Message Books, Two 4 1/4"" x 5"" Forms per Page",30.44,4,0,14.3068</t>
  </si>
  <si>
    <t>3362,US-2015-142020,6/4/2015,6/8/2015,Second Class,TC-21535,Tracy Collins,Home Office,United States,New York City,New York,10024,East,FUR-FU-10000672,Furniture,Furnishings,"Executive Impressions 10"" Spectator Wall Clock",35.28,3,0,11.9952</t>
  </si>
  <si>
    <t>3363,CA-2015-139962,12/13/2015,12/20/2015,Standard Class,Dp-13240,Dean percer,Home Office,United States,Revere,Massachusetts,2151,East,OFF-PA-10004451,Office Supplies,Paper,Xerox 222,19.44,3,0,9.3312</t>
  </si>
  <si>
    <t>3364,CA-2015-139962,12/13/2015,12/20/2015,Standard Class,Dp-13240,Dean percer,Home Office,United States,Revere,Massachusetts,2151,East,OFF-BI-10004738,Office Supplies,Binders,Flexible Leather- Look Classic Collection Ring Binder,37.88,2,0,18.94</t>
  </si>
  <si>
    <t>3365,CA-2016-130050,7/16/2016,7/18/2016,Second Class,MC-17425,Mark Cousins,Corporate,United States,Houston,Texas,77036,Central,FUR-FU-10001940,Furniture,Furnishings,Staple-based wall hangings,9.552,3,0.6,-3.8208</t>
  </si>
  <si>
    <t>3366,CA-2014-115161,1/31/2014,2/2/2014,First Class,LC-17050,Liz Carlisle,Consumer,United States,Mission Viejo,California,92691,West,FUR-BO-10003966,Furniture,Bookcases,"Sauder Facets Collection Library, Sky Alder Finish",290.666,2,0.15,3.4196</t>
  </si>
  <si>
    <t>3367,CA-2014-165379,7/9/2014,7/15/2014,Standard Class,BM-11650,Brian Moss,Corporate,United States,Dallas,Texas,75217,Central,OFF-PA-10003072,Office Supplies,Paper,"Eureka Recycled Copy Paper 8 1/2"" x 11"", Ream",10.368,2,0.2,3.6288</t>
  </si>
  <si>
    <t>3368,CA-2014-165379,7/9/2014,7/15/2014,Standard Class,BM-11650,Brian Moss,Corporate,United States,Dallas,Texas,75217,Central,OFF-PA-10002245,Office Supplies,Paper,Xerox 1895,14.352,3,0.2,4.485</t>
  </si>
  <si>
    <t>3369,CA-2015-115511,11/21/2015,11/25/2015,Standard Class,NW-18400,Natalie Webber,Consumer,United States,Las Vegas,Nevada,89115,West,FUR-BO-10002598,Furniture,Bookcases,"Hon Metal Bookcases, Putty",141.96,2,0,41.1684</t>
  </si>
  <si>
    <t>3370,CA-2015-115511,11/21/2015,11/25/2015,Standard Class,NW-18400,Natalie Webber,Consumer,United States,Las Vegas,Nevada,89115,West,OFF-BI-10002225,Office Supplies,Binders,"Square Ring Data Binders, Rigid 75 Pt. Covers, 11"" x 14-7/8""",66.048,4,0.2,23.1168</t>
  </si>
  <si>
    <t>3371,CA-2016-134887,3/25/2016,3/25/2016,Same Day,TB-21280,Toby Braunhardt,Consumer,United States,Norman,Oklahoma,73071,Central,TEC-AC-10003832,Technology,Accessories,Logitech P710e Mobile Speakerphone,1287.45,5,0,244.6155</t>
  </si>
  <si>
    <t>3372,CA-2017-123778,9/23/2017,9/30/2017,Standard Class,BS-11755,Bruce Stewart,Consumer,United States,San Francisco,California,94122,West,OFF-BI-10000822,Office Supplies,Binders,"Acco PRESSTEX Data Binder with Storage Hooks, Light Blue, 9 1/2"" X 11""",25.824,6,0.2,9.0384</t>
  </si>
  <si>
    <t>3373,CA-2017-123778,9/23/2017,9/30/2017,Standard Class,BS-11755,Bruce Stewart,Consumer,United States,San Francisco,California,94122,West,OFF-AP-10001242,Office Supplies,Appliances,APC 7 Outlet Network SurgeArrest Surge Protector,160.96,2,0,48.288</t>
  </si>
  <si>
    <t>3374,CA-2015-161718,12/4/2015,12/10/2015,Standard Class,SO-20335,Sean O'Donnell,Consumer,United States,Hempstead,New York,11550,East,FUR-FU-10002445,Furniture,Furnishings,"DAX Two-Tone Rosewood/Black Document Frame, Desktop, 5 x 7",28.44,3,0,11.376</t>
  </si>
  <si>
    <t>3375,CA-2015-161718,12/4/2015,12/10/2015,Standard Class,SO-20335,Sean O'Donnell,Consumer,United States,Hempstead,New York,11550,East,FUR-CH-10002372,Furniture,Chairs,Office Star - Ergonomically Designed Knee Chair,364.41,5,0.1,8.098</t>
  </si>
  <si>
    <t>3376,CA-2015-161718,12/4/2015,12/10/2015,Standard Class,SO-20335,Sean O'Donnell,Consumer,United States,Hempstead,New York,11550,East,TEC-PH-10000376,Technology,Phones,Square Credit Card Reader,39.96,4,0,10.3896</t>
  </si>
  <si>
    <t>3377,CA-2015-161718,12/4/2015,12/10/2015,Standard Class,SO-20335,Sean O'Donnell,Consumer,United States,Hempstead,New York,11550,East,FUR-CH-10002965,Furniture,Chairs,"Global Leather Highback Executive Chair with Pneumatic Height Adjustment, Black",361.764,2,0.1,68.3332</t>
  </si>
  <si>
    <t>3378,CA-2016-100671,11/1/2016,11/4/2016,First Class,CS-12490,Cindy Schnelling,Corporate,United States,Conroe,Texas,77301,Central,OFF-ST-10004950,Office Supplies,Storage,"Tenex Personal Filing Tote With Secure Closure Lid, Black/Frost",111.672,9,0.2,6.9795</t>
  </si>
  <si>
    <t>3379,CA-2017-142867,3/17/2017,3/21/2017,Standard Class,PO-19180,Philisse Overcash,Home Office,United States,Houston,Texas,77095,Central,OFF-BI-10003166,Office Supplies,Binders,GBC Plasticlear Binding Covers,13.776,6,0.8,-22.0416</t>
  </si>
  <si>
    <t>3380,CA-2017-142867,3/17/2017,3/21/2017,Standard Class,PO-19180,Philisse Overcash,Home Office,United States,Houston,Texas,77095,Central,OFF-PA-10004610,Office Supplies,Paper,Xerox 1900,10.272,3,0.2,3.21</t>
  </si>
  <si>
    <t>3381,CA-2017-103156,11/23/2017,11/24/2017,First Class,TD-20995,Tamara Dahlen,Consumer,United States,Philadelphia,Pennsylvania,19120,East,FUR-FU-10000320,Furniture,Furnishings,OIC Stacking Trays,24.048,9,0.2,7.2144</t>
  </si>
  <si>
    <t>3382,US-2017-162208,8/27/2017,8/30/2017,First Class,SP-20620,Stefania Perrino,Corporate,United States,Tampa,Florida,33614,South,OFF-EN-10004030,Office Supplies,Envelopes,Convenience Packs of Business Envelopes,2.896,1,0.2,0.9774</t>
  </si>
  <si>
    <t>3383,CA-2015-130659,12/4/2015,12/9/2015,Second Class,MS-17365,Maribeth Schnelling,Consumer,United States,New York City,New York,10035,East,OFF-EN-10004147,Office Supplies,Envelopes,Wausau Papers Astrobrights Colored Envelopes,17.94,3,0,8.7906</t>
  </si>
  <si>
    <t>3384,CA-2015-130659,12/4/2015,12/9/2015,Second Class,MS-17365,Maribeth Schnelling,Consumer,United States,New York City,New York,10035,East,FUR-CH-10003535,Furniture,Chairs,"Global Armless Task Chair, Royal Blue",384.174,7,0.1,29.8802</t>
  </si>
  <si>
    <t>3385,CA-2015-130659,12/4/2015,12/9/2015,Second Class,MS-17365,Maribeth Schnelling,Consumer,United States,New York City,New York,10035,East,TEC-PH-10004586,Technology,Phones,Wilson SignalBoost 841262 DB PRO Amplifier Kit,1799.75,5,0,539.925</t>
  </si>
  <si>
    <t>3386,CA-2017-148404,10/7/2017,10/11/2017,Standard Class,Dp-13240,Dean percer,Home Office,United States,Charlotte,North Carolina,28205,South,OFF-ST-10003208,Office Supplies,Storage,Adjustable Depth Letter/Legal Cart,580.672,4,0.2,65.3256</t>
  </si>
  <si>
    <t>3387,CA-2017-148404,10/7/2017,10/11/2017,Standard Class,Dp-13240,Dean percer,Home Office,United States,Charlotte,North Carolina,28205,South,OFF-FA-10003112,Office Supplies,Fasteners,Staples,18.936,3,0.2,5.9175</t>
  </si>
  <si>
    <t>3388,CA-2017-148404,10/7/2017,10/11/2017,Standard Class,Dp-13240,Dean percer,Home Office,United States,Charlotte,North Carolina,28205,South,TEC-PH-10004447,Technology,Phones,Toshiba IPT2010-SD IP Telephone,222.384,2,0.2,16.6788</t>
  </si>
  <si>
    <t>3389,CA-2017-148404,10/7/2017,10/11/2017,Standard Class,Dp-13240,Dean percer,Home Office,United States,Charlotte,North Carolina,28205,South,OFF-BI-10002854,Office Supplies,Binders,"Performers Binder/Pad Holder, Black",50.454,6,0.7,-33.636</t>
  </si>
  <si>
    <t>3390,CA-2017-148404,10/7/2017,10/11/2017,Standard Class,Dp-13240,Dean percer,Home Office,United States,Charlotte,North Carolina,28205,South,FUR-TA-10001039,Furniture,Tables,KI Adjustable-Height Table,154.764,3,0.4,-36.1116</t>
  </si>
  <si>
    <t>3391,CA-2017-101077,3/25/2017,3/30/2017,Second Class,DB-13660,Duane Benoit,Consumer,United States,Dallas,Texas,75081,Central,OFF-PA-10004239,Office Supplies,Paper,Xerox 1953,6.848,2,0.2,2.14</t>
  </si>
  <si>
    <t>3392,CA-2014-166471,8/9/2014,8/13/2014,Standard Class,MG-17650,Matthew Grinstein,Home Office,United States,Seattle,Washington,98103,West,TEC-PH-10001530,Technology,Phones,Cisco Unified IP Phone 7945G VoIP phone,1091.168,4,0.2,68.198</t>
  </si>
  <si>
    <t>3393,CA-2014-166471,8/9/2014,8/13/2014,Standard Class,MG-17650,Matthew Grinstein,Home Office,United States,Seattle,Washington,98103,West,TEC-PH-10000038,Technology,Phones,Jawbone MINI JAMBOX Wireless Bluetooth Speaker,219.168,2,0.2,-43.8336</t>
  </si>
  <si>
    <t>3394,CA-2014-105340,11/22/2014,11/25/2014,First Class,EH-14185,Evan Henry,Consumer,United States,Pasadena,Texas,77506,Central,OFF-BI-10001765,Office Supplies,Binders,Wilson Jones Heavy-Duty Casebound Ring Binders with Metal Hinges,6.928,1,0.8,-11.0848</t>
  </si>
  <si>
    <t>3395,US-2017-131583,6/10/2017,6/10/2017,Same Day,CL-11890,Carl Ludwig,Consumer,United States,Philadelphia,Pennsylvania,19143,East,OFF-PA-10000380,Office Supplies,Paper,"REDIFORM Incoming/Outgoing Call Register, 11"" X 8 1/2"", 100 Messages",40.032,6,0.2,15.012</t>
  </si>
  <si>
    <t>3396,US-2017-148362,7/1/2017,7/8/2017,Standard Class,KF-16285,Karen Ferguson,Home Office,United States,Indianapolis,Indiana,46203,Central,OFF-ST-10001128,Office Supplies,Storage,"Carina Mini System Audio Rack, Model AR050B",443.92,4,0,13.3176</t>
  </si>
  <si>
    <t>3397,US-2017-148362,7/1/2017,7/8/2017,Standard Class,KF-16285,Karen Ferguson,Home Office,United States,Indianapolis,Indiana,46203,Central,OFF-BI-10003656,Office Supplies,Binders,Fellowes PB200 Plastic Comb Binding Machine,169.99,1,0,78.1954</t>
  </si>
  <si>
    <t>3398,US-2017-148362,7/1/2017,7/8/2017,Standard Class,KF-16285,Karen Ferguson,Home Office,United States,Indianapolis,Indiana,46203,Central,OFF-PA-10003441,Office Supplies,Paper,Xerox 226,25.92,4,0,12.4416</t>
  </si>
  <si>
    <t>3399,CA-2014-102274,11/21/2014,11/26/2014,Standard Class,DH-13075,Dave Hallsten,Corporate,United States,Richmond,Kentucky,40475,South,TEC-PH-10002923,Technology,Phones,"Logitech B530 USB Headset - headset - Full size, Binaural",36.99,1,0,9.9873</t>
  </si>
  <si>
    <t>3400,CA-2014-102274,11/21/2014,11/26/2014,Standard Class,DH-13075,Dave Hallsten,Corporate,United States,Richmond,Kentucky,40475,South,OFF-PA-10004359,Office Supplies,Paper,Multicolor Computer Printout Paper,629.1,6,0,301.968</t>
  </si>
  <si>
    <t>3401,CA-2014-102274,11/21/2014,11/26/2014,Standard Class,DH-13075,Dave Hallsten,Corporate,United States,Richmond,Kentucky,40475,South,OFF-ST-10001511,Office Supplies,Storage,Space Solutions Commercial Steel Shelving,193.95,3,0,9.6975</t>
  </si>
  <si>
    <t>3402,CA-2014-102274,11/21/2014,11/26/2014,Standard Class,DH-13075,Dave Hallsten,Corporate,United States,Richmond,Kentucky,40475,South,OFF-AR-10002833,Office Supplies,Art,Newell 322,5.46,3,0,1.4742</t>
  </si>
  <si>
    <t>3403,CA-2015-129700,5/4/2015,5/5/2015,First Class,LA-16780,Laura Armstrong,Corporate,United States,Tinley Park,Illinois,60477,Central,FUR-FU-10001940,Furniture,Furnishings,Staple-based wall hangings,22.288,7,0.6,-8.9152</t>
  </si>
  <si>
    <t>3404,CA-2017-168739,5/29/2017,6/5/2017,Standard Class,HZ-14950,Henia Zydlo,Consumer,United States,Houston,Texas,77095,Central,FUR-FU-10003919,Furniture,Furnishings,Eldon Executive Woodline II Cherry Finish Desk Accessories,65.424,4,0.6,-52.3392</t>
  </si>
  <si>
    <t>3405,CA-2015-152527,10/17/2015,10/17/2015,Same Day,CM-12190,Charlotte Melton,Consumer,United States,Los Angeles,California,90004,West,OFF-ST-10003479,Office Supplies,Storage,"Eldon Base for stackable storage shelf, platinum",77.88,2,0,3.894</t>
  </si>
  <si>
    <t>3406,US-2014-150119,4/23/2014,4/27/2014,Standard Class,LB-16795,Laurel Beltran,Home Office,United States,Columbus,Ohio,43229,East,FUR-CH-10002965,Furniture,Chairs,"Global Leather Highback Executive Chair with Pneumatic Height Adjustment, Black",281.372,2,0.3,-12.0588</t>
  </si>
  <si>
    <t>3407,US-2014-150119,4/23/2014,4/27/2014,Standard Class,LB-16795,Laurel Beltran,Home Office,United States,Columbus,Ohio,43229,East,FUR-CH-10002965,Furniture,Chairs,"Global Leather Highback Executive Chair with Pneumatic Height Adjustment, Black",281.372,2,0.3,-12.0588</t>
  </si>
  <si>
    <t>3408,US-2014-150119,4/23/2014,4/27/2014,Standard Class,LB-16795,Laurel Beltran,Home Office,United States,Columbus,Ohio,43229,East,OFF-BI-10000145,Office Supplies,Binders,Zipper Ring Binder Pockets,7.488,8,0.7,-5.2416</t>
  </si>
  <si>
    <t>3409,US-2014-150119,4/23/2014,4/27/2014,Standard Class,LB-16795,Laurel Beltran,Home Office,United States,Columbus,Ohio,43229,East,FUR-FU-10002191,Furniture,Furnishings,G.E. Halogen Desk Lamp Bulbs,22.336,4,0.2,7.8176</t>
  </si>
  <si>
    <t>3410,US-2017-150847,4/30/2017,5/6/2017,Standard Class,JF-15490,Jeremy Farry,Consumer,United States,Columbus,Ohio,43229,East,OFF-PA-10004451,Office Supplies,Paper,Xerox 222,10.368,2,0.2,3.6288</t>
  </si>
  <si>
    <t>3411,CA-2016-100244,9/20/2016,9/24/2016,Standard Class,GM-14695,Greg Maxwell,Corporate,United States,San Francisco,California,94122,West,OFF-PA-10001471,Office Supplies,Paper,Strathmore Photo Frame Cards,65.79,9,0,30.2634</t>
  </si>
  <si>
    <t>3412,CA-2016-100244,9/20/2016,9/24/2016,Standard Class,GM-14695,Greg Maxwell,Corporate,United States,San Francisco,California,94122,West,OFF-BI-10003656,Office Supplies,Binders,Fellowes PB200 Plastic Comb Binding Machine,271.984,2,0.2,88.3948</t>
  </si>
  <si>
    <t>3413,CA-2016-100244,9/20/2016,9/24/2016,Standard Class,GM-14695,Greg Maxwell,Corporate,United States,San Francisco,California,94122,West,OFF-AR-10000940,Office Supplies,Art,Newell 343,11.76,4,0,3.1752</t>
  </si>
  <si>
    <t>3414,CA-2016-100244,9/20/2016,9/24/2016,Standard Class,GM-14695,Greg Maxwell,Corporate,United States,San Francisco,California,94122,West,OFF-PA-10002319,Office Supplies,Paper,Xerox 1944,77.52,2,0,37.9848</t>
  </si>
  <si>
    <t>3415,CA-2016-100244,9/20/2016,9/24/2016,Standard Class,GM-14695,Greg Maxwell,Corporate,United States,San Francisco,California,94122,West,OFF-BI-10000977,Office Supplies,Binders,Ibico Plastic Spiral Binding Combs,48.64,2,0.2,15.808</t>
  </si>
  <si>
    <t>3416,CA-2016-116540,9/2/2016,9/2/2016,Same Day,SS-20590,Sonia Sunley,Consumer,United States,Madison,Wisconsin,53711,Central,OFF-FA-10002676,Office Supplies,Fasteners,Colored Push Pins,1.81,1,0,0.6516</t>
  </si>
  <si>
    <t>3417,CA-2016-116540,9/2/2016,9/2/2016,Same Day,SS-20590,Sonia Sunley,Consumer,United States,Madison,Wisconsin,53711,Central,OFF-BI-10004970,Office Supplies,Binders,"ACCOHIDE 3-Ring Binder, Blue, 1""",8.26,2,0,3.8822</t>
  </si>
  <si>
    <t>3418,CA-2015-151841,4/27/2015,5/2/2015,Standard Class,TC-21475,Tony Chapman,Home Office,United States,Aurora,Colorado,80013,West,OFF-AP-10003971,Office Supplies,Appliances,Belkin 6 Outlet Metallic Surge Strip,43.56,5,0.2,3.267</t>
  </si>
  <si>
    <t>3419,CA-2015-151841,4/27/2015,5/2/2015,Standard Class,TC-21475,Tony Chapman,Home Office,United States,Aurora,Colorado,80013,West,OFF-SU-10001574,Office Supplies,Supplies,Acme Value Line Scissors,5.84,2,0.2,0.73</t>
  </si>
  <si>
    <t>3420,CA-2015-150791,9/6/2015,9/13/2015,Standard Class,CC-12430,Chuck Clark,Home Office,United States,New York City,New York,10024,East,FUR-CH-10000665,Furniture,Chairs,"Global Airflow Leather Mesh Back Chair, Black",271.764,2,0.1,60.392</t>
  </si>
  <si>
    <t>3421,CA-2016-134803,5/28/2016,6/3/2016,Standard Class,CL-12565,Clay Ludtke,Consumer,United States,Los Angeles,California,90004,West,OFF-AP-10000891,Office Supplies,Appliances,Kensington 7 Outlet MasterPiece HOMEOFFICE Power Control Center,262.24,2,0,78.672</t>
  </si>
  <si>
    <t>3422,CA-2016-134803,5/28/2016,6/3/2016,Standard Class,CL-12565,Clay Ludtke,Consumer,United States,Los Angeles,California,90004,West,OFF-PA-10003790,Office Supplies,Paper,Xerox 1991,182.72,8,0,84.0512</t>
  </si>
  <si>
    <t>3423,CA-2016-134803,5/28/2016,6/3/2016,Standard Class,CL-12565,Clay Ludtke,Consumer,United States,Los Angeles,California,90004,West,TEC-AC-10002217,Technology,Accessories,Imation Clip USB flash drive - 8 GB,131.6,7,0,7.896</t>
  </si>
  <si>
    <t>3424,CA-2016-134803,5/28/2016,6/3/2016,Standard Class,CL-12565,Clay Ludtke,Consumer,United States,Los Angeles,California,90004,West,OFF-BI-10002215,Office Supplies,Binders,"Wilson Jones Hanging View Binder, White, 1""",22.72,4,0.2,7.384</t>
  </si>
  <si>
    <t>3425,CA-2016-134803,5/28/2016,6/3/2016,Standard Class,CL-12565,Clay Ludtke,Consumer,United States,Los Angeles,California,90004,West,TEC-MA-10001972,Technology,Machines,Okidata C331dn Printer,558.4,2,0.2,41.88</t>
  </si>
  <si>
    <t>3426,CA-2015-153381,9/24/2015,9/28/2015,Standard Class,DE-13255,Deanra Eno,Home Office,United States,Dubuque,Iowa,52001,Central,OFF-BI-10001525,Office Supplies,Binders,"Acco Pressboard Covers with Storage Hooks, 14 7/8"" x 11"", Executive Red",15.24,4,0,6.858</t>
  </si>
  <si>
    <t>3427,CA-2015-153381,9/24/2015,9/28/2015,Standard Class,DE-13255,Deanra Eno,Home Office,United States,Dubuque,Iowa,52001,Central,FUR-CH-10000988,Furniture,Chairs,Hon Olson Stacker Stools,1408.1,10,0,394.268</t>
  </si>
  <si>
    <t>3428,US-2017-111024,7/3/2017,7/6/2017,Second Class,SZ-20035,Sam Zeldin,Home Office,United States,Lancaster,Ohio,43130,East,OFF-PA-10000174,Office Supplies,Paper,"Message Book, Wirebound, Four 5 1/2"" X 4"" Forms/Pg., 200 Dupl. Sets/Book",32.896,4,0.2,11.1024</t>
  </si>
  <si>
    <t>3429,US-2017-111024,7/3/2017,7/6/2017,Second Class,SZ-20035,Sam Zeldin,Home Office,United States,Lancaster,Ohio,43130,East,FUR-TA-10002041,Furniture,Tables,"Bevis Round Conference Table Top, X-Base",215.148,2,0.4,-103.9882</t>
  </si>
  <si>
    <t>3430,US-2017-111024,7/3/2017,7/6/2017,Second Class,SZ-20035,Sam Zeldin,Home Office,United States,Lancaster,Ohio,43130,East,OFF-PA-10002246,Office Supplies,Paper,"Wirebound Four 2-3/4 x 5 Forms per Page, 400 Sets per Book",30.96,6,0.2,11.223</t>
  </si>
  <si>
    <t>3431,CA-2017-148264,12/8/2017,12/9/2017,First Class,LF-17185,Luke Foster,Consumer,United States,Inglewood,California,90301,West,OFF-ST-10003327,Office Supplies,Storage,Akro-Mils 12-Gallon Tote,29.79,3,0,8.6391</t>
  </si>
  <si>
    <t>3432,CA-2017-148264,12/8/2017,12/9/2017,First Class,LF-17185,Luke Foster,Consumer,United States,Inglewood,California,90301,West,FUR-FU-10002703,Furniture,Furnishings,"Tenex Traditional Chairmats for Hard Floors, Average Lip, 36"" x 48""",128.9,2,0,15.468</t>
  </si>
  <si>
    <t>3433,CA-2017-148264,12/8/2017,12/9/2017,First Class,LF-17185,Luke Foster,Consumer,United States,Inglewood,California,90301,West,OFF-PA-10003651,Office Supplies,Paper,Xerox 1968,60.12,9,0,28.8576</t>
  </si>
  <si>
    <t>3434,CA-2017-131212,12/5/2017,12/9/2017,Standard Class,AB-10165,Alan Barnes,Consumer,United States,Bellevue,Washington,98006,West,OFF-BI-10001617,Office Supplies,Binders,GBC Wire Binding Combs,24.816,3,0.2,8.3754</t>
  </si>
  <si>
    <t>3435,CA-2017-131212,12/5/2017,12/9/2017,Standard Class,AB-10165,Alan Barnes,Consumer,United States,Bellevue,Washington,98006,West,OFF-BI-10000145,Office Supplies,Binders,Zipper Ring Binder Pockets,14.976,6,0.2,5.4288</t>
  </si>
  <si>
    <t>3436,US-2015-100531,9/27/2015,9/29/2015,First Class,NM-18520,Neoma Murray,Consumer,United States,Chicago,Illinois,60610,Central,OFF-BI-10001670,Office Supplies,Binders,Vinyl Sectional Post Binders,15.08,2,0.8,-22.62</t>
  </si>
  <si>
    <t>3437,US-2015-100531,9/27/2015,9/29/2015,First Class,NM-18520,Neoma Murray,Consumer,United States,Chicago,Illinois,60610,Central,FUR-FU-10003849,Furniture,Furnishings,"DAX Metal Frame, Desktop, Stepped-Edge",24.288,3,0.6,-12.7512</t>
  </si>
  <si>
    <t>3438,CA-2017-152583,10/30/2017,10/30/2017,Same Day,RA-19945,Ryan Akin,Consumer,United States,Dallas,Texas,75217,Central,FUR-FU-10003849,Furniture,Furnishings,"DAX Metal Frame, Desktop, Stepped-Edge",16.192,2,0.6,-8.5008</t>
  </si>
  <si>
    <t>3439,CA-2017-152583,10/30/2017,10/30/2017,Same Day,RA-19945,Ryan Akin,Consumer,United States,Dallas,Texas,75217,Central,FUR-TA-10002041,Furniture,Tables,"Bevis Round Conference Table Top, X-Base",251.006,2,0.3,-68.1302</t>
  </si>
  <si>
    <t>3440,CA-2017-152583,10/30/2017,10/30/2017,Same Day,RA-19945,Ryan Akin,Consumer,United States,Dallas,Texas,75217,Central,OFF-ST-10002214,Office Supplies,Storage,X-Rack File for Hanging Folders,54.192,6,0.2,4.0644</t>
  </si>
  <si>
    <t>3441,CA-2015-144099,11/29/2015,11/30/2015,Same Day,PO-19195,Phillina Ober,Home Office,United States,San Francisco,California,94122,West,OFF-BI-10001078,Office Supplies,Binders,"Acco PRESSTEX Data Binder with Storage Hooks, Dark Blue, 14 7/8"" X 11""",4.304,1,0.2,1.5602</t>
  </si>
  <si>
    <t>3442,CA-2014-158337,3/11/2014,3/14/2014,Second Class,KA-16525,Kelly Andreada,Consumer,United States,New York City,New York,10024,East,OFF-PA-10002137,Office Supplies,Paper,"Southworth 100% Résumé Paper, 24lb.",108.92,14,0,49.014</t>
  </si>
  <si>
    <t>3443,CA-2017-168858,11/19/2017,11/23/2017,Standard Class,JD-16150,Justin Deggeller,Corporate,United States,New York City,New York,10011,East,OFF-EN-10001415,Office Supplies,Envelopes,Staple envelope,16.74,3,0,8.37</t>
  </si>
  <si>
    <t>3444,CA-2017-168858,11/19/2017,11/23/2017,Standard Class,JD-16150,Justin Deggeller,Corporate,United States,New York City,New York,10011,East,OFF-AP-10003849,Office Supplies,Appliances,Hoover Shoulder Vac Commercial Portable Vacuum,2504.74,7,0,626.185</t>
  </si>
  <si>
    <t>3445,CA-2016-116344,7/29/2016,8/2/2016,Standard Class,JO-15145,Jack O'Briant,Corporate,United States,Philadelphia,Pennsylvania,19140,East,OFF-ST-10001713,Office Supplies,Storage,"Gould Plastics 9-Pocket Panel Bin, 18-3/8w x 5-1/4d x 20-1/2h, Black",84.784,2,0.2,-16.9568</t>
  </si>
  <si>
    <t>3446,CA-2015-131779,6/12/2015,6/17/2015,Standard Class,LE-16810,Laurel Elliston,Consumer,United States,Newark,Delaware,19711,East,OFF-ST-10001505,Office Supplies,Storage,"Perma STOR-ALL Hanging File Box, 13 1/8""W x 12 1/4""D x 10 1/2""H",29.9,5,0,5.083</t>
  </si>
  <si>
    <t>3447,CA-2016-158869,8/6/2016,8/7/2016,First Class,AH-10690,Anna Häberlin,Corporate,United States,New York City,New York,10024,East,OFF-PA-10000474,Office Supplies,Paper,Easy-staple paper,70.88,2,0,33.3136</t>
  </si>
  <si>
    <t>3448,CA-2017-102554,6/11/2017,6/15/2017,Standard Class,KN-16705,Kristina Nunn,Home Office,United States,Auburn,Alabama,36830,South,OFF-AR-10001919,Office Supplies,Art,"OIC #2 Pencils, Medium Soft",3.76,2,0,1.0904</t>
  </si>
  <si>
    <t>3449,CA-2016-162614,10/7/2016,10/13/2016,Standard Class,TB-21250,Tim Brockman,Consumer,United States,Los Angeles,California,90049,West,OFF-BI-10004001,Office Supplies,Binders,GBC Recycled VeloBinder Covers,27.264,2,0.2,8.8608</t>
  </si>
  <si>
    <t>3450,CA-2014-168592,9/8/2014,9/14/2014,Standard Class,DP-13390,Dennis Pardue,Home Office,United States,San Francisco,California,94110,West,OFF-AP-10004785,Office Supplies,Appliances,"Holmes Replacement Filter for HEPA Air Cleaner, Medium Room",56.65,5,0,24.3595</t>
  </si>
  <si>
    <t>3451,CA-2014-168592,9/8/2014,9/14/2014,Standard Class,DP-13390,Dennis Pardue,Home Office,United States,San Francisco,California,94110,West,OFF-ST-10002406,Office Supplies,Storage,Pizazz Global Quick File,14.97,1,0,4.1916</t>
  </si>
  <si>
    <t>3452,CA-2014-168592,9/8/2014,9/14/2014,Standard Class,DP-13390,Dennis Pardue,Home Office,United States,San Francisco,California,94110,West,OFF-FA-10002988,Office Supplies,Fasteners,Ideal Clamps,4.02,2,0,1.9698</t>
  </si>
  <si>
    <t>3453,CA-2014-157609,3/16/2014,3/21/2014,Second Class,KN-16705,Kristina Nunn,Home Office,United States,Raleigh,North Carolina,27604,South,TEC-PH-10002415,Technology,Phones,Polycom VoiceStation 500 Conference phone,471.92,2,0.2,29.495</t>
  </si>
  <si>
    <t>3454,CA-2015-153325,3/1/2015,3/2/2015,Second Class,ST-20530,Shui Tom,Consumer,United States,Macon,Georgia,31204,South,OFF-BI-10004236,Office Supplies,Binders,"XtraLife ClearVue Slant-D Ring Binder, White, 3""",58.72,4,0,27.0112</t>
  </si>
  <si>
    <t>3455,CA-2015-153626,7/9/2015,7/14/2015,Standard Class,EB-13870,Emily Burns,Consumer,United States,Nashville,Tennessee,37211,South,OFF-AR-10000657,Office Supplies,Art,"Binney &amp; Smith inkTank Desk Highlighter, Chisel Tip, Yellow, 12/Box",5.16,3,0.2,0.8385</t>
  </si>
  <si>
    <t>3456,CA-2016-166485,2/20/2016,2/27/2016,Standard Class,AH-10210,Alan Hwang,Consumer,United States,Nashville,Tennessee,37211,South,OFF-PA-10004996,Office Supplies,Paper,"Speediset Carbonless Redi-Letter 7"" x 8 1/2""",16.496,2,0.2,5.5674</t>
  </si>
  <si>
    <t>3457,CA-2017-136448,9/16/2017,9/18/2017,First Class,AS-10090,Adam Shillingsburg,Consumer,United States,Philadelphia,Pennsylvania,19143,East,TEC-AC-10001109,Technology,Accessories,Logitech Trackman Marble Mouse,71.976,3,0.2,19.7934</t>
  </si>
  <si>
    <t>3458,CA-2017-136448,9/16/2017,9/18/2017,First Class,AS-10090,Adam Shillingsburg,Consumer,United States,Philadelphia,Pennsylvania,19143,East,FUR-FU-10003832,Furniture,Furnishings,"Eldon Expressions Punched Metal &amp; Wood Desk Accessories, Black &amp; Cherry",22.512,3,0.2,2.2512</t>
  </si>
  <si>
    <t>3459,CA-2017-136448,9/16/2017,9/18/2017,First Class,AS-10090,Adam Shillingsburg,Consumer,United States,Philadelphia,Pennsylvania,19143,East,OFF-BI-10002393,Office Supplies,Binders,Binder Posts,3.444,2,0.7,-2.7552</t>
  </si>
  <si>
    <t>3460,CA-2017-136448,9/16/2017,9/18/2017,First Class,AS-10090,Adam Shillingsburg,Consumer,United States,Philadelphia,Pennsylvania,19143,East,OFF-BI-10001359,Office Supplies,Binders,GBC DocuBind TL300 Electric Binding System,538.194,2,0.7,-412.6154</t>
  </si>
  <si>
    <t>3461,CA-2017-136448,9/16/2017,9/18/2017,First Class,AS-10090,Adam Shillingsburg,Consumer,United States,Philadelphia,Pennsylvania,19143,East,TEC-AC-10003628,Technology,Accessories,Logitech 910-002974 M325 Wireless Mouse for Web Scrolling,47.984,2,0.2,14.3952</t>
  </si>
  <si>
    <t>3462,CA-2017-114258,11/5/2017,11/10/2017,Second Class,EM-13825,Elizabeth Moffitt,Corporate,United States,Dallas,Texas,75081,Central,TEC-PH-10003012,Technology,Phones,Nortel Meridian M3904 Professional Digital phone,492.768,4,0.2,55.4364</t>
  </si>
  <si>
    <t>3463,CA-2015-152611,2/20/2015,2/23/2015,Second Class,KA-16525,Kelly Andreada,Consumer,United States,Perth Amboy,New Jersey,8861,East,OFF-AR-10003903,Office Supplies,Art,Sanford 52201 APSCO Electric Pencil Sharpener,286.79,7,0,74.5654</t>
  </si>
  <si>
    <t>3464,CA-2016-165470,11/25/2016,11/30/2016,Standard Class,HJ-14875,Heather Jas,Home Office,United States,Jacksonville,Florida,32216,South,OFF-PA-10004675,Office Supplies,Paper,"Telephone Message Books with Fax/Mobile Section, 5 1/2"" x 3 3/16""",5.08,1,0.2,1.651</t>
  </si>
  <si>
    <t>3465,CA-2017-128699,12/3/2017,12/5/2017,Second Class,ND-18370,Natalie DeCherney,Consumer,United States,Jacksonville,Florida,32216,South,TEC-AC-10001990,Technology,Accessories,Kensington Orbit Wireless Mobile Trackball for PC and Mac,47.992,1,0.2,7.1988</t>
  </si>
  <si>
    <t>3466,US-2015-147242,9/10/2015,9/14/2015,Standard Class,EH-13765,Edward Hooks,Corporate,United States,Revere,Massachusetts,2151,East,OFF-AP-10003842,Office Supplies,Appliances,Euro-Pro Shark Turbo Vacuum,61.96,2,0,16.1096</t>
  </si>
  <si>
    <t>3467,US-2015-147242,9/10/2015,9/14/2015,Standard Class,EH-13765,Edward Hooks,Corporate,United States,Revere,Massachusetts,2151,East,FUR-BO-10004695,Furniture,Bookcases,O'Sullivan 2-Door Barrister Bookcase in Odessa Pine,361.96,2,0,83.2508</t>
  </si>
  <si>
    <t>3468,US-2015-147242,9/10/2015,9/14/2015,Standard Class,EH-13765,Edward Hooks,Corporate,United States,Revere,Massachusetts,2151,East,OFF-PA-10003039,Office Supplies,Paper,Xerox 1960,278.82,9,0,125.469</t>
  </si>
  <si>
    <t>3469,CA-2016-146143,12/14/2016,12/19/2016,Standard Class,MC-17845,Michael Chen,Consumer,United States,Jackson,Mississippi,39212,South,FUR-FU-10002045,Furniture,Furnishings,"Executive Impressions 14""",133.38,6,0,58.6872</t>
  </si>
  <si>
    <t>3470,CA-2015-100888,4/6/2015,4/10/2015,Standard Class,MH-17455,Mark Hamilton,Consumer,United States,Jacksonville,North Carolina,28540,South,OFF-PA-10001019,Office Supplies,Paper,Xerox 1884,47.952,3,0.2,16.1838</t>
  </si>
  <si>
    <t>3471,US-2016-150035,12/1/2016,12/5/2016,Standard Class,CL-11890,Carl Ludwig,Consumer,United States,San Francisco,California,94122,West,FUR-FU-10003724,Furniture,Furnishings,Westinghouse Clip-On Gooseneck Lamps,16.74,2,0,4.3524</t>
  </si>
  <si>
    <t>3472,CA-2017-122644,11/12/2017,11/17/2017,Standard Class,SF-20965,Sylvia Foulston,Corporate,United States,Columbus,Ohio,43229,East,OFF-PA-10003673,Office Supplies,Paper,Strathmore Photo Mount Cards,10.848,2,0.2,3.5256</t>
  </si>
  <si>
    <t>3473,CA-2017-122644,11/12/2017,11/17/2017,Standard Class,SF-20965,Sylvia Foulston,Corporate,United States,Columbus,Ohio,43229,East,TEC-AC-10003614,Technology,Accessories,"Verbatim 25 GB 6x Blu-ray Single Layer Recordable Disc, 10/Pack",18.544,2,0.2,3.0134</t>
  </si>
  <si>
    <t>3474,CA-2017-111815,3/3/2017,3/10/2017,Standard Class,EP-13915,Emily Phan,Consumer,United States,Dearborn Heights,Michigan,48127,Central,FUR-CH-10000785,Furniture,Chairs,Global Ergonomic Managers Chair,180.98,1,0,47.0548</t>
  </si>
  <si>
    <t>3475,CA-2017-111815,3/3/2017,3/10/2017,Standard Class,EP-13915,Emily Phan,Consumer,United States,Dearborn Heights,Michigan,48127,Central,TEC-AC-10002926,Technology,Accessories,Logitech Wireless Marathon Mouse M705,99.98,2,0,42.9914</t>
  </si>
  <si>
    <t>3476,CA-2016-144911,11/27/2016,11/30/2016,First Class,RW-19630,Rob Williams,Corporate,United States,Overland Park,Kansas,66212,Central,TEC-AC-10004633,Technology,Accessories,"Verbatim 25 GB 6x Blu-ray Single Layer Recordable Disc, 3/Pack",34.95,5,0,15.378</t>
  </si>
  <si>
    <t>3477,CA-2016-144911,11/27/2016,11/30/2016,First Class,RW-19630,Rob Williams,Corporate,United States,Overland Park,Kansas,66212,Central,OFF-BI-10000977,Office Supplies,Binders,Ibico Plastic Spiral Binding Combs,152,5,0,69.92</t>
  </si>
  <si>
    <t>3478,CA-2014-143385,8/31/2014,9/5/2014,Standard Class,SJ-20500,Shirley Jackson,Consumer,United States,Santa Fe,New Mexico,87505,West,TEC-AC-10001635,Technology,Accessories,KeyTronic KT400U2 - Keyboard - Black,92.52,9,0,18.504</t>
  </si>
  <si>
    <t>3479,CA-2016-131289,12/8/2016,12/14/2016,Standard Class,SP-20620,Stefania Perrino,Corporate,United States,San Francisco,California,94110,West,OFF-AR-10003056,Office Supplies,Art,Newell 341,8.56,2,0,2.4824</t>
  </si>
  <si>
    <t>3480,CA-2016-131289,12/8/2016,12/14/2016,Standard Class,SP-20620,Stefania Perrino,Corporate,United States,San Francisco,California,94110,West,OFF-PA-10003363,Office Supplies,Paper,Xerox 204,45.36,7,0,21.7728</t>
  </si>
  <si>
    <t>3481,CA-2016-131289,12/8/2016,12/14/2016,Standard Class,SP-20620,Stefania Perrino,Corporate,United States,San Francisco,California,94110,West,FUR-TA-10003954,Furniture,Tables,Hon 94000 Series Round Tables,1421.664,6,0.2,-195.4788</t>
  </si>
  <si>
    <t>3482,CA-2014-124023,4/7/2014,4/10/2014,First Class,PJ-19015,Pauline Johnson,Consumer,United States,Mobile,Alabama,36608,South,FUR-FU-10004415,Furniture,Furnishings,"Stacking Tray, Side-Loading, Legal, Smoke",8.96,2,0,2.7776</t>
  </si>
  <si>
    <t>3483,CA-2014-124688,8/27/2014,8/29/2014,First Class,CC-12610,Corey Catlett,Corporate,United States,Springfield,Virginia,22153,South,TEC-PH-10000455,Technology,Phones,GE 30522EE2,579.95,5,0,168.1855</t>
  </si>
  <si>
    <t>3484,CA-2014-124688,8/27/2014,8/29/2014,First Class,CC-12610,Corey Catlett,Corporate,United States,Springfield,Virginia,22153,South,FUR-FU-10002456,Furniture,Furnishings,"Master Caster Door Stop, Large Neon Orange",29.12,4,0,12.5216</t>
  </si>
  <si>
    <t>3485,CA-2014-124688,8/27/2014,8/29/2014,First Class,CC-12610,Corey Catlett,Corporate,United States,Springfield,Virginia,22153,South,FUR-TA-10003569,Furniture,Tables,Bretford CR8500 Series Meeting Room Furniture,1202.94,3,0,300.735</t>
  </si>
  <si>
    <t>3486,CA-2016-151169,10/21/2016,10/26/2016,Standard Class,MY-18295,Muhammed Yedwab,Corporate,United States,Newark,Delaware,19711,East,OFF-BI-10002813,Office Supplies,Binders,Avery Reinforcements for Hole-Punch Pages,7.92,4,0,3.564</t>
  </si>
  <si>
    <t>3487,US-2016-134761,11/30/2016,11/30/2016,Same Day,DB-13210,Dean Braden,Consumer,United States,Hickory,North Carolina,28601,South,TEC-PH-10002890,Technology,Phones,AT&amp;T 17929 Lendline Telephone,36.192,1,0.2,2.7144</t>
  </si>
  <si>
    <t>3488,CA-2017-120705,9/5/2017,9/11/2017,Standard Class,MG-17875,Michael Grace,Home Office,United States,Fort Lauderdale,Florida,33311,South,OFF-ST-10001522,Office Supplies,Storage,"Gould Plastics 18-Pocket Panel Bin, 34w x 5-1/4d x 20-1/2h",147.184,2,0.2,-29.4368</t>
  </si>
  <si>
    <t>3489,CA-2015-157322,7/2/2015,7/6/2015,Standard Class,RH-19600,Rob Haberlin,Consumer,United States,Carol Stream,Illinois,60188,Central,FUR-CH-10004086,Furniture,Chairs,Hon 4070 Series Pagoda Armless Upholstered Stacking Chairs,408.422,2,0.3,-5.8346</t>
  </si>
  <si>
    <t>3490,CA-2015-157322,7/2/2015,7/6/2015,Standard Class,RH-19600,Rob Haberlin,Consumer,United States,Carol Stream,Illinois,60188,Central,FUR-CH-10003774,Furniture,Chairs,"Global Wood Trimmed Manager's Task Chair, Khaki",382.116,6,0.3,-92.7996</t>
  </si>
  <si>
    <t>3491,CA-2015-157322,7/2/2015,7/6/2015,Standard Class,RH-19600,Rob Haberlin,Consumer,United States,Carol Stream,Illinois,60188,Central,OFF-ST-10004507,Office Supplies,Storage,Advantus Rolling Storage Box,68.6,5,0.2,6.0025</t>
  </si>
  <si>
    <t>3492,CA-2015-157322,7/2/2015,7/6/2015,Standard Class,RH-19600,Rob Haberlin,Consumer,United States,Carol Stream,Illinois,60188,Central,OFF-ST-10003208,Office Supplies,Storage,Adjustable Depth Letter/Legal Cart,435.504,3,0.2,48.9942</t>
  </si>
  <si>
    <t>3493,CA-2015-157322,7/2/2015,7/6/2015,Standard Class,RH-19600,Rob Haberlin,Consumer,United States,Carol Stream,Illinois,60188,Central,OFF-PA-10000659,Office Supplies,Paper,"Adams Phone Message Book, Professional, 400 Message Capacity, 5 3/6” x 11”",11.168,2,0.2,3.7692</t>
  </si>
  <si>
    <t>3494,CA-2017-142034,9/24/2017,9/28/2017,Standard Class,KB-16240,Karen Bern,Corporate,United States,Saint Cloud,Minnesota,56301,Central,TEC-AC-10002305,Technology,Accessories,KeyTronic E03601U1 - Keyboard - Beige,72,4,0,12.96</t>
  </si>
  <si>
    <t>3495,CA-2017-142034,9/24/2017,9/28/2017,Standard Class,KB-16240,Karen Bern,Corporate,United States,Saint Cloud,Minnesota,56301,Central,TEC-AC-10000990,Technology,Accessories,Imation Bio 2GB USB Flash Drive Imation Corp,655.9,5,0,275.478</t>
  </si>
  <si>
    <t>3496,CA-2017-142034,9/24/2017,9/28/2017,Standard Class,KB-16240,Karen Bern,Corporate,United States,Saint Cloud,Minnesota,56301,Central,FUR-CH-10000665,Furniture,Chairs,"Global Airflow Leather Mesh Back Chair, Black",603.92,4,0,181.176</t>
  </si>
  <si>
    <t>3497,CA-2016-107328,8/8/2016,8/15/2016,Standard Class,CA-12055,Cathy Armstrong,Home Office,United States,Los Angeles,California,90036,West,FUR-TA-10001932,Furniture,Tables,"Chromcraft 48"" x 96"" Racetrack Double Pedestal Table",513.024,2,0.2,12.8256</t>
  </si>
  <si>
    <t>3498,CA-2016-107328,8/8/2016,8/15/2016,Standard Class,CA-12055,Cathy Armstrong,Home Office,United States,Los Angeles,California,90036,West,OFF-AP-10004487,Office Supplies,Appliances,Kensington 4 Outlet MasterPiece Compact Power Control Center,487.92,6,0,136.6176</t>
  </si>
  <si>
    <t>3499,CA-2016-107328,8/8/2016,8/15/2016,Standard Class,CA-12055,Cathy Armstrong,Home Office,United States,Los Angeles,California,90036,West,OFF-BI-10002160,Office Supplies,Binders,Acco Hanging Data Binders,15.24,5,0.2,5.334</t>
  </si>
  <si>
    <t>3500,CA-2016-108616,9/29/2016,10/3/2016,Standard Class,JK-15730,Joe Kamberova,Consumer,United States,Mobile,Alabama,36608,South,TEC-AC-10000420,Technology,Accessories,Logitech G500s Laser Gaming Mouse with Adjustable Weight Tuning,209.97,3,0,71.3898</t>
  </si>
  <si>
    <t>3501,CA-2016-108616,9/29/2016,10/3/2016,Standard Class,JK-15730,Joe Kamberova,Consumer,United States,Mobile,Alabama,36608,South,OFF-BI-10001989,Office Supplies,Binders,Premium Transparent Presentation Covers by GBC,62.94,3,0,30.2112</t>
  </si>
  <si>
    <t>3502,CA-2016-108616,9/29/2016,10/3/2016,Standard Class,JK-15730,Joe Kamberova,Consumer,United States,Mobile,Alabama,36608,South,OFF-AR-10001149,Office Supplies,Art,"Sanford Colorific Colored Pencils, 12/Box",25.92,9,0,7.776</t>
  </si>
  <si>
    <t>3503,CA-2017-125115,4/10/2017,4/10/2017,Same Day,RD-19930,Russell D'Ascenzo,Consumer,United States,Austin,Texas,78745,Central,OFF-PA-10004101,Office Supplies,Paper,Xerox 1894,10.368,2,0.2,3.6288</t>
  </si>
  <si>
    <t>3504,CA-2017-125115,4/10/2017,4/10/2017,Same Day,RD-19930,Russell D'Ascenzo,Consumer,United States,Austin,Texas,78745,Central,TEC-AC-10001714,Technology,Accessories,Logitech MX Performance Wireless Mouse,95.736,3,0.2,20.3439</t>
  </si>
  <si>
    <t>3505,CA-2016-150945,12/18/2016,12/20/2016,Second Class,JK-16120,Julie Kriz,Home Office,United States,New York City,New York,10009,East,OFF-ST-10003716,Office Supplies,Storage,Tennsco Double-Tier Lockers,900.08,4,0,117.0104</t>
  </si>
  <si>
    <t>3506,CA-2014-166863,6/20/2014,6/24/2014,Standard Class,SC-20020,Sam Craven,Consumer,United States,Plano,Texas,75023,Central,TEC-PH-10000369,Technology,Phones,HTC One Mini,201.584,2,0.2,20.1584</t>
  </si>
  <si>
    <t>3507,CA-2014-166863,6/20/2014,6/24/2014,Standard Class,SC-20020,Sam Craven,Consumer,United States,Plano,Texas,75023,Central,OFF-BI-10000756,Office Supplies,Binders,Storex DuraTech Recycled Plastic Frosted Binders,3.392,4,0.8,-5.088</t>
  </si>
  <si>
    <t>3508,CA-2014-166863,6/20/2014,6/24/2014,Standard Class,SC-20020,Sam Craven,Consumer,United States,Plano,Texas,75023,Central,FUR-BO-10001608,Furniture,Bookcases,"Hon Metal Bookcases, Black",193.0656,4,0.32,-19.8744</t>
  </si>
  <si>
    <t>3509,CA-2014-166863,6/20/2014,6/24/2014,Standard Class,SC-20020,Sam Craven,Consumer,United States,Plano,Texas,75023,Central,OFF-PA-10001166,Office Supplies,Paper,Xerox 2,15.552,3,0.2,5.4432</t>
  </si>
  <si>
    <t>3510,CA-2014-166863,6/20/2014,6/24/2014,Standard Class,SC-20020,Sam Craven,Consumer,United States,Plano,Texas,75023,Central,OFF-PA-10000587,Office Supplies,Paper,"Array Parchment Paper, Assorted Colors",11.648,2,0.2,4.0768</t>
  </si>
  <si>
    <t>3511,CA-2014-166863,6/20/2014,6/24/2014,Standard Class,SC-20020,Sam Craven,Consumer,United States,Plano,Texas,75023,Central,TEC-MA-10001972,Technology,Machines,Okidata C331dn Printer,418.8,2,0.4,-97.72</t>
  </si>
  <si>
    <t>3512,CA-2014-166863,6/20/2014,6/24/2014,Standard Class,SC-20020,Sam Craven,Consumer,United States,Plano,Texas,75023,Central,OFF-ST-10004123,Office Supplies,Storage,Safco Industrial Wire Shelving System,509.488,7,0.2,-127.372</t>
  </si>
  <si>
    <t>3513,CA-2017-140326,9/4/2017,9/6/2017,First Class,HW-14935,Helen Wasserman,Corporate,United States,Chicago,Illinois,60653,Central,FUR-BO-10000112,Furniture,Bookcases,"Bush Birmingham Collection Bookcase, Dark Cherry",825.174,9,0.3,-117.882</t>
  </si>
  <si>
    <t>3514,CA-2017-140326,9/4/2017,9/6/2017,First Class,HW-14935,Helen Wasserman,Corporate,United States,Chicago,Illinois,60653,Central,OFF-PA-10004041,Office Supplies,Paper,"It's Hot Message Books with Stickers, 2 3/4"" x 5""",17.76,3,0.2,5.55</t>
  </si>
  <si>
    <t>3515,CA-2017-140326,9/4/2017,9/6/2017,First Class,HW-14935,Helen Wasserman,Corporate,United States,Chicago,Illinois,60653,Central,OFF-AR-10001149,Office Supplies,Art,"Sanford Colorific Colored Pencils, 12/Box",6.912,3,0.2,0.864</t>
  </si>
  <si>
    <t>3516,CA-2016-168536,12/20/2016,12/24/2016,Standard Class,SC-20800,Stuart Calhoun,Consumer,United States,Jackson,Mississippi,39212,South,TEC-AC-10002323,Technology,Accessories,SanDisk Ultra 32 GB MicroSDHC Class 10 Memory Card,66.3,3,0,8.619</t>
  </si>
  <si>
    <t>3517,US-2016-113649,8/9/2016,8/12/2016,First Class,HA-14920,Helen Andreada,Consumer,United States,Fayetteville,North Carolina,28314,South,OFF-PA-10000130,Office Supplies,Paper,Xerox 199,30.816,9,0.2,9.63</t>
  </si>
  <si>
    <t>3518,US-2016-113649,8/9/2016,8/12/2016,First Class,HA-14920,Helen Andreada,Consumer,United States,Fayetteville,North Carolina,28314,South,TEC-PH-10002350,Technology,Phones,Apple EarPods with Remote and Mic,44.784,2,0.2,4.4784</t>
  </si>
  <si>
    <t>3519,US-2016-113649,8/9/2016,8/12/2016,First Class,HA-14920,Helen Andreada,Consumer,United States,Fayetteville,North Carolina,28314,South,OFF-AP-10002518,Office Supplies,Appliances,Kensington 7 Outlet MasterPiece Power Center,569.536,4,0.2,64.0728</t>
  </si>
  <si>
    <t>3520,CA-2015-124975,6/22/2015,6/25/2015,First Class,MG-17875,Michael Grace,Home Office,United States,Aurora,Illinois,60505,Central,FUR-TA-10002645,Furniture,Tables,Hon Rectangular Conference Tables,796.425,7,0.5,-525.6405</t>
  </si>
  <si>
    <t>3521,CA-2015-168767,4/10/2015,4/15/2015,Standard Class,DM-12955,Dario Medina,Corporate,United States,Sacramento,California,95823,West,OFF-BI-10000773,Office Supplies,Binders,Insertable Tab Post Binder Dividers,12.832,2,0.2,4.3308</t>
  </si>
  <si>
    <t>3522,CA-2016-114482,11/21/2016,11/25/2016,Second Class,DM-13345,Denise Monton,Corporate,United States,Des Moines,Iowa,50315,Central,OFF-PA-10003845,Office Supplies,Paper,Xerox 1987,40.46,7,0,19.8254</t>
  </si>
  <si>
    <t>3523,CA-2016-114482,11/21/2016,11/25/2016,Second Class,DM-13345,Denise Monton,Corporate,United States,Des Moines,Iowa,50315,Central,TEC-PH-10001580,Technology,Phones,Logitech Mobile Speakerphone P710e - speaker phone,404.94,3,0,109.3338</t>
  </si>
  <si>
    <t>3524,CA-2016-137673,9/5/2016,9/10/2016,Standard Class,ML-17395,Marina Lichtenstein,Corporate,United States,San Diego,California,92105,West,TEC-AC-10002345,Technology,Accessories,HP Standard 104 key PS/2 Keyboard,116,8,0,29</t>
  </si>
  <si>
    <t>3525,CA-2016-132731,11/24/2016,11/28/2016,Standard Class,GA-14515,George Ashbrook,Consumer,United States,Dallas,Texas,75081,Central,TEC-PH-10004120,Technology,Phones,AT&amp;T 1080 Phone,657.552,6,0.2,49.3164</t>
  </si>
  <si>
    <t>3526,CA-2017-148922,12/10/2017,12/15/2017,Second Class,SU-20665,Stephanie Ulpright,Home Office,United States,Jackson,Mississippi,39212,South,TEC-AC-10001838,Technology,Accessories,Razer Tiamat Over Ear 7.1 Surround Sound PC Gaming Headset,599.97,3,0,257.9871</t>
  </si>
  <si>
    <t>3527,CA-2017-148922,12/10/2017,12/15/2017,Second Class,SU-20665,Stephanie Ulpright,Home Office,United States,Jackson,Mississippi,39212,South,TEC-PH-10000148,Technology,Phones,Cyber Acoustics AC-202b Speech Recognition Stereo Headset,38.97,3,0,0.7794</t>
  </si>
  <si>
    <t>3528,CA-2017-148922,12/10/2017,12/15/2017,Second Class,SU-20665,Stephanie Ulpright,Home Office,United States,Jackson,Mississippi,39212,South,OFF-BI-10003476,Office Supplies,Binders,Avery Metallic Poly Binders,45.84,8,0,22.0032</t>
  </si>
  <si>
    <t>3529,CA-2016-130680,6/24/2016,6/29/2016,Standard Class,BD-11320,Bill Donatelli,Consumer,United States,San Diego,California,92024,West,TEC-PH-10004833,Technology,Phones,Macally Suction Cup Mount,38.24,4,0.2,-9.56</t>
  </si>
  <si>
    <t>3530,CA-2015-141145,9/17/2015,9/23/2015,Standard Class,DB-13405,Denny Blanton,Consumer,United States,Orlando,Florida,32839,South,TEC-AC-10001465,Technology,Accessories,SanDisk Cruzer 64 GB USB Flash Drive,87.168,3,0.2,10.896</t>
  </si>
  <si>
    <t>3531,US-2016-152835,5/19/2016,5/23/2016,Standard Class,RP-19855,Roy Phan,Corporate,United States,Lafayette,Indiana,47905,Central,OFF-AR-10003056,Office Supplies,Art,Newell 341,21.4,5,0,6.206</t>
  </si>
  <si>
    <t>3532,CA-2016-155565,5/28/2016,5/28/2016,Same Day,EH-13765,Edward Hooks,Corporate,United States,New York City,New York,10035,East,OFF-SU-10001218,Office Supplies,Supplies,Fiskars Softgrip Scissors,54.9,5,0,15.372</t>
  </si>
  <si>
    <t>3533,CA-2014-110849,4/18/2014,4/23/2014,Standard Class,JL-15835,John Lee,Consumer,United States,Los Angeles,California,90049,West,TEC-MA-10002859,Technology,Machines,Ativa MDM8000 8-Sheet Micro-Cut Shredder,287.968,4,0.2,97.1892</t>
  </si>
  <si>
    <t>3534,CA-2014-110849,4/18/2014,4/23/2014,Standard Class,JL-15835,John Lee,Consumer,United States,Los Angeles,California,90049,West,OFF-AR-10002375,Office Supplies,Art,Newell 351,13.12,4,0,3.8048</t>
  </si>
  <si>
    <t>3535,CA-2014-110849,4/18/2014,4/23/2014,Standard Class,JL-15835,John Lee,Consumer,United States,Los Angeles,California,90049,West,OFF-AR-10000657,Office Supplies,Art,"Binney &amp; Smith inkTank Desk Highlighter, Chisel Tip, Yellow, 12/Box",10.75,5,0,3.5475</t>
  </si>
  <si>
    <t>3536,CA-2014-110849,4/18/2014,4/23/2014,Standard Class,JL-15835,John Lee,Consumer,United States,Los Angeles,California,90049,West,OFF-FA-10000134,Office Supplies,Fasteners,"Advantus Push Pins, Aluminum Head",11.62,2,0,3.6022</t>
  </si>
  <si>
    <t>3537,CA-2016-145842,6/17/2016,6/20/2016,Second Class,FM-14380,Fred McMath,Consumer,United States,New York City,New York,10024,East,OFF-ST-10000419,Office Supplies,Storage,"Rogers Jumbo File, Granite",40.74,3,0,0.4074</t>
  </si>
  <si>
    <t>3538,CA-2014-158771,5/9/2014,5/9/2014,Same Day,SB-20290,Sean Braxton,Corporate,United States,Henderson,Kentucky,42420,South,OFF-ST-10000107,Office Supplies,Storage,Fellowes Super Stor/Drawer,83.25,3,0,14.985</t>
  </si>
  <si>
    <t>3539,CA-2014-158771,5/9/2014,5/9/2014,Same Day,SB-20290,Sean Braxton,Corporate,United States,Henderson,Kentucky,42420,South,OFF-LA-10001641,Office Supplies,Labels,Avery 518,9.45,3,0,4.536</t>
  </si>
  <si>
    <t>3540,CA-2014-158771,5/9/2014,5/9/2014,Same Day,SB-20290,Sean Braxton,Corporate,United States,Henderson,Kentucky,42420,South,OFF-LA-10003121,Office Supplies,Labels,Avery 506,20.65,5,0,9.499</t>
  </si>
  <si>
    <t>3541,CA-2014-158771,5/9/2014,5/9/2014,Same Day,SB-20290,Sean Braxton,Corporate,United States,Henderson,Kentucky,42420,South,OFF-PA-10002689,Office Supplies,Paper,Weyerhaeuser First Choice Laser/Copy Paper (20Lb. and 88 Bright),45.36,7,0,21.7728</t>
  </si>
  <si>
    <t>3542,CA-2016-157511,9/18/2016,9/20/2016,First Class,SV-20365,Seth Vernon,Consumer,United States,Columbus,Ohio,43229,East,FUR-FU-10002107,Furniture,Furnishings,Eldon Pizzaz Desk Accessories,5.352,3,0.2,1.6056</t>
  </si>
  <si>
    <t>3543,CA-2016-157511,9/18/2016,9/20/2016,First Class,SV-20365,Seth Vernon,Consumer,United States,Columbus,Ohio,43229,East,FUR-CH-10002647,Furniture,Chairs,"Situations Contoured Folding Chairs, 4/Set",99.372,2,0.3,-7.098</t>
  </si>
  <si>
    <t>3544,CA-2016-157511,9/18/2016,9/20/2016,First Class,SV-20365,Seth Vernon,Consumer,United States,Columbus,Ohio,43229,East,OFF-AR-10002257,Office Supplies,Art,"Eldon Spacemaker Box, Quick-Snap Lid, Clear",2.672,1,0.2,0.3674</t>
  </si>
  <si>
    <t>3545,CA-2017-121216,12/23/2017,12/25/2017,Second Class,MM-17920,Michael Moore,Consumer,United States,College Station,Texas,77840,Central,OFF-PA-10004519,Office Supplies,Paper,Spiral Phone Message Books with Labels by Adams,28.672,8,0.2,10.3936</t>
  </si>
  <si>
    <t>3546,CA-2017-121216,12/23/2017,12/25/2017,Second Class,MM-17920,Michael Moore,Consumer,United States,College Station,Texas,77840,Central,OFF-AP-10001947,Office Supplies,Appliances,Acco 6 Outlet Guardian Premium Plus Surge Suppressor,29.312,8,0.8,-74.7456</t>
  </si>
  <si>
    <t>3547,CA-2017-155292,10/30/2017,11/1/2017,First Class,RD-19810,Ross DeVincentis,Home Office,United States,Richmond,Kentucky,40475,South,OFF-ST-10004963,Office Supplies,Storage,Eldon Gobal File Keepers,105.98,7,0,4.2392</t>
  </si>
  <si>
    <t>3548,CA-2017-155292,10/30/2017,11/1/2017,First Class,RD-19810,Ross DeVincentis,Home Office,United States,Richmond,Kentucky,40475,South,OFF-SU-10002573,Office Supplies,Supplies,"Acme 10"" Easy Grip Assistive Scissors",35.06,2,0,10.518</t>
  </si>
  <si>
    <t>3549,CA-2017-155292,10/30/2017,11/1/2017,First Class,RD-19810,Ross DeVincentis,Home Office,United States,Richmond,Kentucky,40475,South,FUR-CH-10000553,Furniture,Chairs,"Metal Folding Chairs, Beige, 4/Carton",33.94,1,0,9.1638</t>
  </si>
  <si>
    <t>3550,CA-2017-155292,10/30/2017,11/1/2017,First Class,RD-19810,Ross DeVincentis,Home Office,United States,Richmond,Kentucky,40475,South,OFF-LA-10001982,Office Supplies,Labels,Smead Alpha-Z Color-Coded Name Labels First Letter Starter Set,30,8,0,14.4</t>
  </si>
  <si>
    <t>3551,CA-2016-152555,3/29/2016,4/2/2016,Second Class,ME-17320,Maria Etezadi,Home Office,United States,Chicago,Illinois,60653,Central,OFF-PA-10001295,Office Supplies,Paper,Computer Printout Paper with Letter-Trim Perforations,45.528,3,0.2,15.9348</t>
  </si>
  <si>
    <t>3552,CA-2016-152555,3/29/2016,4/2/2016,Second Class,ME-17320,Maria Etezadi,Home Office,United States,Chicago,Illinois,60653,Central,FUR-CH-10002965,Furniture,Chairs,"Global Leather Highback Executive Chair with Pneumatic Height Adjustment, Black",844.116,6,0.3,-36.1764</t>
  </si>
  <si>
    <t>3553,CA-2016-152555,3/29/2016,4/2/2016,Second Class,ME-17320,Maria Etezadi,Home Office,United States,Chicago,Illinois,60653,Central,TEC-PH-10001254,Technology,Phones,Jabra BIZ 2300 Duo QD Duo Corded Headset,812.736,8,0.2,60.9552</t>
  </si>
  <si>
    <t>3554,CA-2017-107832,11/23/2017,11/26/2017,Second Class,FH-14275,Frank Hawley,Corporate,United States,Philadelphia,Pennsylvania,19120,East,OFF-BI-10001658,Office Supplies,Binders,GBC Standard Therm-A-Bind Covers,7.476,1,0.7,-5.9808</t>
  </si>
  <si>
    <t>3555,CA-2014-120838,3/23/2014,3/26/2014,Second Class,PO-18865,Patrick O'Donnell,Consumer,United States,Los Angeles,California,90036,West,OFF-ST-10000585,Office Supplies,Storage,Economy Rollaway Files,330.4,2,0,85.904</t>
  </si>
  <si>
    <t>3556,CA-2014-120838,3/23/2014,3/26/2014,Second Class,PO-18865,Patrick O'Donnell,Consumer,United States,Los Angeles,California,90036,West,TEC-PH-10003484,Technology,Phones,Ooma Telo VoIP Home Phone System,604.752,6,0.2,37.797</t>
  </si>
  <si>
    <t>3557,CA-2017-118542,12/1/2017,12/5/2017,Standard Class,CC-12550,Clay Cheatham,Consumer,United States,Los Angeles,California,90008,West,OFF-PA-10004735,Office Supplies,Paper,Xerox 1905,45.36,7,0,21.7728</t>
  </si>
  <si>
    <t>3558,CA-2017-118542,12/1/2017,12/5/2017,Standard Class,CC-12550,Clay Cheatham,Consumer,United States,Los Angeles,California,90008,West,OFF-BI-10003429,Office Supplies,Binders,"Cardinal HOLDit! Binder Insert Strips,Extra Strips",10.128,2,0.2,3.6714</t>
  </si>
  <si>
    <t>3559,CA-2017-152737,11/7/2017,11/12/2017,Standard Class,TS-21505,Tony Sayre,Consumer,United States,San Francisco,California,94122,West,OFF-BI-10002982,Office Supplies,Binders,Avery Self-Adhesive Photo Pockets for Polaroid Photos,21.792,4,0.2,7.6272</t>
  </si>
  <si>
    <t>3560,CA-2017-152737,11/7/2017,11/12/2017,Standard Class,TS-21505,Tony Sayre,Consumer,United States,San Francisco,California,94122,West,TEC-AC-10004975,Technology,Accessories,Plantronics Audio 995 Wireless Stereo Headset,439.8,4,0,145.134</t>
  </si>
  <si>
    <t>3561,CA-2017-109757,9/4/2017,9/9/2017,Second Class,MD-17350,Maribeth Dona,Consumer,United States,Akron,Ohio,44312,East,OFF-AR-10002335,Office Supplies,Art,DIXON Oriole Pencils,8.256,4,0.2,0.6192</t>
  </si>
  <si>
    <t>3562,CA-2017-109757,9/4/2017,9/9/2017,Second Class,MD-17350,Maribeth Dona,Consumer,United States,Akron,Ohio,44312,East,OFF-BI-10004001,Office Supplies,Binders,GBC Recycled VeloBinder Covers,25.56,5,0.7,-20.448</t>
  </si>
  <si>
    <t>3563,CA-2017-109757,9/4/2017,9/9/2017,Second Class,MD-17350,Maribeth Dona,Consumer,United States,Akron,Ohio,44312,East,OFF-BI-10001634,Office Supplies,Binders,Wilson Jones Active Use Binders,4.368,2,0.7,-3.0576</t>
  </si>
  <si>
    <t>3564,CA-2017-109757,9/4/2017,9/9/2017,Second Class,MD-17350,Maribeth Dona,Consumer,United States,Akron,Ohio,44312,East,OFF-PA-10000007,Office Supplies,Paper,"Telephone Message Books with Fax/Mobile Section, 4 1/4"" x 6""",11.52,4,0.2,3.744</t>
  </si>
  <si>
    <t>3565,CA-2016-130029,7/3/2016,7/6/2016,First Class,GT-14755,Guy Thornton,Consumer,United States,Los Angeles,California,90049,West,OFF-PA-10000552,Office Supplies,Paper,Xerox 200,12.96,2,0,6.2208</t>
  </si>
  <si>
    <t>3566,CA-2016-130029,7/3/2016,7/6/2016,First Class,GT-14755,Guy Thornton,Consumer,United States,Los Angeles,California,90049,West,OFF-FA-10001135,Office Supplies,Fasteners,"Brites Rubber Bands, 1 1/2 oz. Box",3.96,2,0,0.0792</t>
  </si>
  <si>
    <t>3567,CA-2017-103877,9/7/2017,9/14/2017,Standard Class,RD-19660,Robert Dilbeck,Home Office,United States,Independence,Missouri,64055,Central,OFF-BI-10003650,Office Supplies,Binders,GBC DocuBind 300 Electric Binding Machine,1577.94,3,0,757.4112</t>
  </si>
  <si>
    <t>3568,CA-2016-137176,9/9/2016,9/14/2016,Second Class,DB-12910,Daniel Byrd,Home Office,United States,Dallas,Texas,75220,Central,FUR-FU-10003832,Furniture,Furnishings,"Eldon Expressions Punched Metal &amp; Wood Desk Accessories, Black &amp; Cherry",15.008,4,0.6,-12.0064</t>
  </si>
  <si>
    <t>3569,CA-2017-168109,7/3/2017,7/3/2017,Same Day,JK-15640,Jim Kriz,Home Office,United States,Seattle,Washington,98105,West,TEC-AC-10003628,Technology,Accessories,Logitech 910-002974 M325 Wireless Mouse for Web Scrolling,59.98,2,0,26.3912</t>
  </si>
  <si>
    <t>3570,CA-2017-168109,7/3/2017,7/3/2017,Same Day,JK-15640,Jim Kriz,Home Office,United States,Seattle,Washington,98105,West,TEC-MA-10001148,Technology,Machines,Okidata MB491 Multifunction Printer,2395.2,6,0.2,209.58</t>
  </si>
  <si>
    <t>3571,CA-2017-168109,7/3/2017,7/3/2017,Same Day,JK-15640,Jim Kriz,Home Office,United States,Seattle,Washington,98105,West,TEC-AC-10002049,Technology,Accessories,Plantronics Savi W720 Multi-Device Wireless Headset System,1687.8,4,0,742.632</t>
  </si>
  <si>
    <t>3572,CA-2017-168109,7/3/2017,7/3/2017,Same Day,JK-15640,Jim Kriz,Home Office,United States,Seattle,Washington,98105,West,TEC-PH-10000702,Technology,Phones,"Square Credit Card Reader, 4 1/2"" x 4 1/2"" x 1"", White",7.992,1,0.2,2.6973</t>
  </si>
  <si>
    <t>3573,US-2017-126081,6/29/2017,7/4/2017,Standard Class,FC-14335,Fred Chung,Corporate,United States,Mesquite,Texas,75150,Central,OFF-PA-10003953,Office Supplies,Paper,Xerox 218,5.184,1,0.2,1.8144</t>
  </si>
  <si>
    <t>3574,CA-2017-117023,8/7/2017,8/12/2017,Standard Class,JW-15955,Joni Wasserman,Consumer,United States,Long Beach,New York,11561,East,OFF-AR-10003602,Office Supplies,Art,"Quartet Omega Colored Chalk, 12/Pack",11.68,2,0,5.4896</t>
  </si>
  <si>
    <t>3575,CA-2017-117023,8/7/2017,8/12/2017,Standard Class,JW-15955,Joni Wasserman,Consumer,United States,Long Beach,New York,11561,East,OFF-AR-10004062,Office Supplies,Art,Staples in misc. colors,104.8,10,0,26.2</t>
  </si>
  <si>
    <t>3576,CA-2015-143532,3/19/2015,3/24/2015,Standard Class,DC-12850,Dan Campbell,Consumer,United States,North Miami,Florida,33161,South,OFF-PA-10001560,Office Supplies,Paper,"Adams Telephone Message Books, 5 1/4” x 11”",14.496,3,0.2,4.8924</t>
  </si>
  <si>
    <t>3577,CA-2016-103163,6/7/2016,6/11/2016,Standard Class,FM-14290,Frank Merwin,Home Office,United States,Bakersfield,California,93309,West,OFF-BI-10003305,Office Supplies,Binders,Avery Hanging File Binders,4.784,1,0.2,1.5548</t>
  </si>
  <si>
    <t>3578,CA-2016-103163,6/7/2016,6/11/2016,Standard Class,FM-14290,Frank Merwin,Home Office,United States,Bakersfield,California,93309,West,OFF-PA-10004000,Office Supplies,Paper,"While You Were Out Pads, 50 per Pad, 4 x 5 1/4, Green Cycle",4.73,1,0,2.3177</t>
  </si>
  <si>
    <t>3579,CA-2016-104157,7/25/2016,7/29/2016,Standard Class,MT-17815,Meg Tillman,Consumer,United States,Jackson,Mississippi,39212,South,OFF-ST-10000321,Office Supplies,Storage,Akro Stacking Bins,7.89,1,0,0.3156</t>
  </si>
  <si>
    <t>3580,CA-2016-104157,7/25/2016,7/29/2016,Standard Class,MT-17815,Meg Tillman,Consumer,United States,Jackson,Mississippi,39212,South,OFF-PA-10004665,Office Supplies,Paper,Advantus Motivational Note Cards,65.5,5,0,32.095</t>
  </si>
  <si>
    <t>3581,CA-2016-104157,7/25/2016,7/29/2016,Standard Class,MT-17815,Meg Tillman,Consumer,United States,Jackson,Mississippi,39212,South,FUR-TA-10004915,Furniture,Tables,"Office Impressions End Table, 20-1/2""H x 24""W x 20""D",2430.08,8,0,388.8128</t>
  </si>
  <si>
    <t>3582,CA-2017-117807,10/1/2017,10/7/2017,Standard Class,DK-13090,Dave Kipp,Consumer,United States,Fremont,Nebraska,68025,Central,OFF-PA-10000994,Office Supplies,Paper,Xerox 1915,104.85,1,0,50.328</t>
  </si>
  <si>
    <t>3583,CA-2015-121650,12/10/2015,12/16/2015,Standard Class,KD-16495,Keith Dawkins,Corporate,United States,Jackson,Michigan,49201,Central,OFF-AR-10001149,Office Supplies,Art,"Avery Hi-Liter Comfort Grip Fluorescent Highlighter, Yellow Ink",3.9,2,0,1.521</t>
  </si>
  <si>
    <t>3584,CA-2015-121650,12/10/2015,12/16/2015,Standard Class,KD-16495,Keith Dawkins,Corporate,United States,Jackson,Michigan,49201,Central,FUR-TA-10003569,Furniture,Tables,Bretford CR8500 Series Meeting Room Furniture,801.96,2,0,200.49</t>
  </si>
  <si>
    <t>3585,CA-2015-121650,12/10/2015,12/16/2015,Standard Class,KD-16495,Keith Dawkins,Corporate,United States,Jackson,Michigan,49201,Central,FUR-CH-10004289,Furniture,Chairs,Global Super Steno Chair,191.96,2,0,32.6332</t>
  </si>
  <si>
    <t>3586,CA-2015-121650,12/10/2015,12/16/2015,Standard Class,KD-16495,Keith Dawkins,Corporate,United States,Jackson,Michigan,49201,Central,OFF-LA-10001045,Office Supplies,Labels,Permanent Self-Adhesive File Folder Labels for Typewriters by Universal,2.61,1,0,1.2006</t>
  </si>
  <si>
    <t>3587,CA-2017-161823,9/3/2017,9/8/2017,Standard Class,AG-10300,Aleksandra Gannaway,Corporate,United States,San Francisco,California,94122,West,OFF-AR-10002053,Office Supplies,Art,"Premium Writing Pencils, Soft, #2 by Central Association for the Blind",5.96,2,0,1.6688</t>
  </si>
  <si>
    <t>3588,CA-2017-121839,9/24/2017,9/28/2017,Standard Class,MH-18115,Mick Hernandez,Home Office,United States,Lancaster,Ohio,43130,East,TEC-PH-10002885,Technology,Phones,Apple iPhone 5,1169.694,3,0.4,-253.4337</t>
  </si>
  <si>
    <t>3589,CA-2017-158729,12/19/2017,12/21/2017,First Class,AC-10450,Amy Cox,Consumer,United States,Lafayette,Louisiana,70506,South,OFF-SU-10002881,Office Supplies,Supplies,Martin Yale Chadless Opener Electric Letter Opener,1665.62,2,0,33.3124</t>
  </si>
  <si>
    <t>3590,CA-2017-146535,11/24/2017,11/30/2017,Standard Class,FM-14290,Frank Merwin,Home Office,United States,Richmond,Kentucky,40475,South,OFF-BI-10000546,Office Supplies,Binders,Avery Durable Binders,2.88,1,0,1.4112</t>
  </si>
  <si>
    <t>3591,CA-2017-146535,11/24/2017,11/30/2017,Standard Class,FM-14290,Frank Merwin,Home Office,United States,Richmond,Kentucky,40475,South,OFF-ST-10001526,Office Supplies,Storage,Iceberg Mobile Mega Data/Printer Cart ,1443.96,12,0,375.4296</t>
  </si>
  <si>
    <t>3592,CA-2014-154186,12/13/2014,12/15/2014,Second Class,RA-19285,Ralph Arnett,Consumer,United States,Houston,Texas,77070,Central,OFF-SU-10001574,Office Supplies,Supplies,Acme Value Line Scissors,2.92,1,0.2,0.365</t>
  </si>
  <si>
    <t>3593,CA-2016-108434,12/5/2016,12/7/2016,Second Class,JG-15160,James Galang,Consumer,United States,New York City,New York,10024,East,OFF-ST-10002615,Office Supplies,Storage,"Dual Level, Single-Width Filing Carts",465.18,3,0,120.9468</t>
  </si>
  <si>
    <t>3594,CA-2016-164154,9/11/2016,9/17/2016,Standard Class,NZ-18565,Nick Zandusky,Home Office,United States,Toledo,Ohio,43615,East,OFF-BI-10001658,Office Supplies,Binders,GBC Standard Therm-A-Bind Covers,22.428,3,0.7,-17.9424</t>
  </si>
  <si>
    <t>3595,CA-2016-164154,9/11/2016,9/17/2016,Standard Class,NZ-18565,Nick Zandusky,Home Office,United States,Toledo,Ohio,43615,East,OFF-ST-10002562,Office Supplies,Storage,Staple magnet,37.52,5,0.2,3.752</t>
  </si>
  <si>
    <t>3596,CA-2017-148012,12/9/2017,12/15/2017,Standard Class,KM-16225,Kalyca Meade,Corporate,United States,Philadelphia,Pennsylvania,19143,East,OFF-AR-10004757,Office Supplies,Art,Crayola Colored Pencils,2.624,1,0.2,0.4264</t>
  </si>
  <si>
    <t>3597,CA-2014-102869,9/9/2014,9/14/2014,Second Class,LC-17140,Logan Currie,Consumer,United States,Philadelphia,Pennsylvania,19140,East,OFF-PA-10000788,Office Supplies,Paper,Xerox 210,15.552,3,0.2,5.4432</t>
  </si>
  <si>
    <t>3598,CA-2014-102869,9/9/2014,9/14/2014,Second Class,LC-17140,Logan Currie,Consumer,United States,Philadelphia,Pennsylvania,19140,East,TEC-AC-10002134,Technology,Accessories,Rosewill 107 Normal Keys USB Wired Standard Keyboard,64.704,6,0.2,-4.8528</t>
  </si>
  <si>
    <t>3599,CA-2014-102869,9/9/2014,9/14/2014,Second Class,LC-17140,Logan Currie,Consumer,United States,Philadelphia,Pennsylvania,19140,East,FUR-FU-10002456,Furniture,Furnishings,"Master Caster Door Stop, Large Neon Orange",17.472,3,0.2,5.0232</t>
  </si>
  <si>
    <t>3600,CA-2014-102869,9/9/2014,9/14/2014,Second Class,LC-17140,Logan Currie,Consumer,United States,Philadelphia,Pennsylvania,19140,East,TEC-PH-10002549,Technology,Phones,Polycom SoundPoint IP 450 VoIP phone,135.516,1,0.4,-31.6204</t>
  </si>
  <si>
    <t>3601,CA-2017-138310,6/26/2017,6/30/2017,Standard Class,NP-18700,Nora Preis,Consumer,United States,Denver,Colorado,80219,West,TEC-AC-10001990,Technology,Accessories,Kensington Orbit Wireless Mobile Trackball for PC and Mac,431.928,9,0.2,64.7892</t>
  </si>
  <si>
    <t>3602,CA-2014-159835,11/17/2014,11/24/2014,Standard Class,RB-19330,Randy Bradley,Consumer,United States,Philadelphia,Pennsylvania,19143,East,OFF-PA-10002137,Office Supplies,Paper,"Southworth 100% Résumé Paper, 24lb.",12.448,2,0.2,3.89</t>
  </si>
  <si>
    <t>3603,CA-2014-159835,11/17/2014,11/24/2014,Standard Class,RB-19330,Randy Bradley,Consumer,United States,Philadelphia,Pennsylvania,19143,East,FUR-CH-10004997,Furniture,Chairs,Hon Every-Day Series Multi-Task Chairs,657.93,5,0.3,-93.99</t>
  </si>
  <si>
    <t>3604,CA-2017-112956,8/21/2017,8/27/2017,Standard Class,TH-21550,Tracy Hopkins,Home Office,United States,Columbia,Maryland,21044,East,OFF-PA-10000357,Office Supplies,Paper,Xerox 1888,277.4,5,0,133.152</t>
  </si>
  <si>
    <t>3605,CA-2017-112956,8/21/2017,8/27/2017,Standard Class,TH-21550,Tracy Hopkins,Home Office,United States,Columbia,Maryland,21044,East,FUR-FU-10003976,Furniture,Furnishings,"DAX Executive Solid Wood Document Frame, Desktop or Hang, Mahogany, 5 x 7",25.16,2,0,8.5544</t>
  </si>
  <si>
    <t>3606,CA-2017-112956,8/21/2017,8/27/2017,Standard Class,TH-21550,Tracy Hopkins,Home Office,United States,Columbia,Maryland,21044,East,FUR-FU-10004960,Furniture,Furnishings,"Seth Thomas 12"" Clock w/ Goldtone Case",91.92,4,0,31.2528</t>
  </si>
  <si>
    <t>3607,CA-2016-119683,3/12/2016,3/16/2016,Second Class,CK-12595,Clytie Kelty,Consumer,United States,New York City,New York,10024,East,OFF-EN-10001099,Office Supplies,Envelopes,Staple envelope,29.34,3,0,13.4964</t>
  </si>
  <si>
    <t>3608,CA-2014-163559,9/23/2014,9/28/2014,Second Class,ST-20530,Shui Tom,Consumer,United States,New York City,New York,10035,East,OFF-BI-10002026,Office Supplies,Binders,Avery Arch Ring Binders,139.44,3,0.2,47.061</t>
  </si>
  <si>
    <t>3609,CA-2014-140228,4/28/2014,5/3/2014,Standard Class,GB-14530,George Bell,Corporate,United States,Newark,Ohio,43055,East,OFF-LA-10001613,Office Supplies,Labels,Avery File Folder Labels,6.912,3,0.2,2.5056</t>
  </si>
  <si>
    <t>3610,CA-2014-140228,4/28/2014,5/3/2014,Standard Class,GB-14530,George Bell,Corporate,United States,Newark,Ohio,43055,East,OFF-ST-10002214,Office Supplies,Storage,X-Rack File for Hanging Folders,27.096,3,0.2,2.0322</t>
  </si>
  <si>
    <t>3611,CA-2014-140228,4/28/2014,5/3/2014,Standard Class,GB-14530,George Bell,Corporate,United States,Newark,Ohio,43055,East,OFF-ST-10001128,Office Supplies,Storage,"Carina Mini System Audio Rack, Model AR050B",177.568,2,0.2,-37.7332</t>
  </si>
  <si>
    <t>3612,US-2016-131674,11/29/2016,12/1/2016,Second Class,NC-18535,Nick Crebassa,Corporate,United States,Dallas,Texas,75217,Central,TEC-AC-10004864,Technology,Accessories,Memorex Micro Travel Drive 32 GB,58.416,2,0.2,16.7946</t>
  </si>
  <si>
    <t>3613,CA-2015-110093,12/3/2015,12/8/2015,Standard Class,AB-10255,Alejandro Ballentine,Home Office,United States,Philadelphia,Pennsylvania,19134,East,OFF-PA-10000174,Office Supplies,Paper,"Message Book, Wirebound, Four 5 1/2"" X 4"" Forms/Pg., 200 Dupl. Sets/Book",16.448,2,0.2,5.5512</t>
  </si>
  <si>
    <t>3614,CA-2015-110093,12/3/2015,12/8/2015,Standard Class,AB-10255,Alejandro Ballentine,Home Office,United States,Philadelphia,Pennsylvania,19134,East,TEC-AC-10000171,Technology,Accessories,"Verbatim 25 GB 6x Blu-ray Single Layer Recordable Disc, 25/Pack",36.784,2,0.2,10.5754</t>
  </si>
  <si>
    <t>3615,CA-2017-112529,11/19/2017,11/21/2017,First Class,SC-20770,Stewart Carmichael,Corporate,United States,San Antonio,Texas,78207,Central,FUR-TA-10002622,Furniture,Tables,"Bush Andora Conference Table, Maple/Graphite Gray Finish",718.116,6,0.3,-71.8116</t>
  </si>
  <si>
    <t>3616,CA-2017-112529,11/19/2017,11/21/2017,First Class,SC-20770,Stewart Carmichael,Corporate,United States,San Antonio,Texas,78207,Central,OFF-AR-10001915,Office Supplies,Art,Peel-Off China Markers,31.776,4,0.2,8.7384</t>
  </si>
  <si>
    <t>3617,CA-2016-154536,9/5/2016,9/9/2016,Standard Class,JC-15340,Jasper Cacioppo,Consumer,United States,Philadelphia,Pennsylvania,19120,East,OFF-BI-10004410,Office Supplies,Binders,"C-Line Peel &amp; Stick Add-On Filing Pockets, 8-3/4 x 5-1/8, 10/Pack",9.555,5,0.7,-7.3255</t>
  </si>
  <si>
    <t>3618,CA-2017-141929,9/4/2017,9/8/2017,Standard Class,RA-19285,Ralph Arnett,Consumer,United States,Los Angeles,California,90004,West,OFF-BI-10004632,Office Supplies,Binders,Ibico Hi-Tech Manual Binding System,487.984,2,0.2,152.495</t>
  </si>
  <si>
    <t>3619,CA-2017-141929,9/4/2017,9/8/2017,Standard Class,RA-19285,Ralph Arnett,Consumer,United States,Los Angeles,California,90004,West,TEC-PH-10002185,Technology,Phones,QVS USB Car Charger 2-Port 2.1Amp for iPod/iPhone/iPad/iPad 2/iPad 3,5.56,1,0.2,1.7375</t>
  </si>
  <si>
    <t>3620,CA-2017-141929,9/4/2017,9/8/2017,Standard Class,RA-19285,Ralph Arnett,Consumer,United States,Los Angeles,California,90004,West,OFF-ST-10002974,Office Supplies,Storage,"Trav-L-File Heavy-Duty Shuttle II, Black",217.85,5,0,65.355</t>
  </si>
  <si>
    <t>3621,CA-2016-109743,9/22/2016,9/29/2016,Standard Class,SH-19975,Sally Hughsby,Corporate,United States,Smyrna,Tennessee,37167,South,OFF-AR-10003727,Office Supplies,Art,Berol Giant Pencil Sharpener,40.776,3,0.2,4.5873</t>
  </si>
  <si>
    <t>3622,CA-2016-109743,9/22/2016,9/29/2016,Standard Class,SH-19975,Sally Hughsby,Corporate,United States,Smyrna,Tennessee,37167,South,TEC-PH-10004071,Technology,Phones,PayAnywhere Card Reader,63.936,8,0.2,5.5944</t>
  </si>
  <si>
    <t>3623,CA-2014-159184,9/14/2014,9/19/2014,Standard Class,JC-15775,John Castell,Consumer,United States,Macon,Georgia,31204,South,FUR-FU-10002878,Furniture,Furnishings,"Seth Thomas 14"" Day/Date Wall Clock",142.4,5,0,52.688</t>
  </si>
  <si>
    <t>3624,CA-2014-159184,9/14/2014,9/19/2014,Standard Class,JC-15775,John Castell,Consumer,United States,Macon,Georgia,31204,South,OFF-BI-10001890,Office Supplies,Binders,Avery Poly Binder Pockets,7.16,2,0,3.4368</t>
  </si>
  <si>
    <t>3625,CA-2017-113530,5/19/2017,5/21/2017,Second Class,BC-11125,Becky Castell,Home Office,United States,San Francisco,California,94109,West,FUR-CH-10002647,Furniture,Chairs,"Situations Contoured Folding Chairs, 4/Set",681.408,12,0.2,42.588</t>
  </si>
  <si>
    <t>3626,CA-2017-113530,5/19/2017,5/21/2017,Second Class,BC-11125,Becky Castell,Home Office,United States,San Francisco,California,94109,West,OFF-AR-10001315,Office Supplies,Art,Newell 310,3.52,2,0,1.0208</t>
  </si>
  <si>
    <t>3627,CA-2017-113530,5/19/2017,5/21/2017,Second Class,BC-11125,Becky Castell,Home Office,United States,San Francisco,California,94109,West,OFF-AR-10000122,Office Supplies,Art,Newell 314,5.58,1,0,1.395</t>
  </si>
  <si>
    <t>3628,CA-2017-113530,5/19/2017,5/21/2017,Second Class,BC-11125,Becky Castell,Home Office,United States,San Francisco,California,94109,West,TEC-AC-10001465,Technology,Accessories,SanDisk Cruzer 64 GB USB Flash Drive,36.32,1,0,10.896</t>
  </si>
  <si>
    <t>3629,CA-2014-169726,8/9/2014,8/13/2014,Standard Class,JH-15985,Joseph Holt,Consumer,United States,Seattle,Washington,98103,West,OFF-BI-10004600,Office Supplies,Binders,Ibico Ibimaster 300 Manual Binding System,2060.744,7,0.2,643.9825</t>
  </si>
  <si>
    <t>3630,CA-2017-155957,11/26/2017,11/30/2017,Standard Class,CC-12610,Corey Catlett,Corporate,United States,Columbus,Ohio,43229,East,OFF-AP-10002082,Office Supplies,Appliances,Holmes HEPA Air Purifier,52.272,3,0.2,9.801</t>
  </si>
  <si>
    <t>3631,CA-2017-155957,11/26/2017,11/30/2017,Standard Class,CC-12610,Corey Catlett,Corporate,United States,Columbus,Ohio,43229,East,OFF-AP-10004708,Office Supplies,Appliances,Fellowes Superior 10 Outlet Split Surge Protector,213.136,7,0.2,23.9778</t>
  </si>
  <si>
    <t>3632,CA-2017-132178,5/3/2017,5/8/2017,Second Class,DB-12970,Darren Budd,Corporate,United States,Los Angeles,California,90004,West,OFF-ST-10000464,Office Supplies,Storage,"Multi-Use Personal File Cart and Caster Set, Three Stacking Bins",69.52,2,0,19.4656</t>
  </si>
  <si>
    <t>3633,CA-2017-132178,5/3/2017,5/8/2017,Second Class,DB-12970,Darren Budd,Corporate,United States,Los Angeles,California,90004,West,OFF-ST-10000025,Office Supplies,Storage,Fellowes Stor/Drawer Steel Plus Storage Drawers,763.44,8,0,45.8064</t>
  </si>
  <si>
    <t>3634,CA-2016-145177,11/10/2016,11/14/2016,Standard Class,PP-18955,Paul Prost,Home Office,United States,Springfield,Ohio,45503,East,OFF-LA-10001613,Office Supplies,Labels,Avery File Folder Labels,9.216,4,0.2,3.3408</t>
  </si>
  <si>
    <t>3635,CA-2016-145177,11/10/2016,11/14/2016,Standard Class,PP-18955,Paul Prost,Home Office,United States,Springfield,Ohio,45503,East,TEC-PH-10000376,Technology,Phones,Square Credit Card Reader,41.958,7,0.4,-9.7902</t>
  </si>
  <si>
    <t>3636,CA-2016-145177,11/10/2016,11/14/2016,Standard Class,PP-18955,Paul Prost,Home Office,United States,Springfield,Ohio,45503,East,OFF-PA-10004039,Office Supplies,Paper,Xerox 1882,89.568,2,0.2,32.4684</t>
  </si>
  <si>
    <t>3637,CA-2016-145177,11/10/2016,11/14/2016,Standard Class,PP-18955,Paul Prost,Home Office,United States,Springfield,Ohio,45503,East,OFF-PA-10001776,Office Supplies,Paper,"Wirebound Message Books, Four 2 3/4"" x 5"" Forms per Page, 600 Sets per Book",22.248,3,0.2,7.5087</t>
  </si>
  <si>
    <t>3638,CA-2016-145177,11/10/2016,11/14/2016,Standard Class,PP-18955,Paul Prost,Home Office,United States,Springfield,Ohio,45503,East,OFF-AP-10002457,Office Supplies,Appliances,"Eureka The Boss Plus 12-Amp Hard Box Upright Vacuum, Red",334.88,4,0.2,29.302</t>
  </si>
  <si>
    <t>3639,CA-2016-145177,11/10/2016,11/14/2016,Standard Class,PP-18955,Paul Prost,Home Office,United States,Springfield,Ohio,45503,East,FUR-FU-10000758,Furniture,Furnishings,DAX Natural Wood-Tone Poster Frame,148.288,7,0.2,29.6576</t>
  </si>
  <si>
    <t>3640,CA-2016-145177,11/10/2016,11/14/2016,Standard Class,PP-18955,Paul Prost,Home Office,United States,Springfield,Ohio,45503,East,OFF-PA-10000682,Office Supplies,Paper,Xerox 1924,4.624,1,0.2,1.6762</t>
  </si>
  <si>
    <t>3641,CA-2016-145177,11/10/2016,11/14/2016,Standard Class,PP-18955,Paul Prost,Home Office,United States,Springfield,Ohio,45503,East,TEC-AC-10002550,Technology,Accessories,"Memorex 25GB 6X Branded Blu-Ray Recordable Disc, 30/Pack",178.92,7,0.2,-29.0745</t>
  </si>
  <si>
    <t>3642,CA-2016-145177,11/10/2016,11/14/2016,Standard Class,PP-18955,Paul Prost,Home Office,United States,Springfield,Ohio,45503,East,OFF-BI-10002082,Office Supplies,Binders,GBC Twin Loop Wire Binding Elements,69.888,7,0.7,-46.592</t>
  </si>
  <si>
    <t>3643,CA-2014-156594,12/20/2014,12/23/2014,Second Class,MC-17845,Michael Chen,Consumer,United States,Los Angeles,California,90008,West,OFF-BI-10004632,Office Supplies,Binders,Ibico Hi-Tech Manual Binding System,487.984,2,0.2,152.495</t>
  </si>
  <si>
    <t>3644,CA-2014-156594,12/20/2014,12/23/2014,Second Class,MC-17845,Michael Chen,Consumer,United States,Los Angeles,California,90008,West,OFF-AR-10001725,Office Supplies,Art,Boston Home &amp; Office Model 2000 Electric Pencil Sharpeners,47.3,2,0,12.298</t>
  </si>
  <si>
    <t>3645,CA-2014-156594,12/20/2014,12/23/2014,Second Class,MC-17845,Michael Chen,Consumer,United States,Los Angeles,California,90008,West,OFF-AR-10004269,Office Supplies,Art,Newell 31,4.13,1,0,1.1564</t>
  </si>
  <si>
    <t>3646,CA-2014-156594,12/20/2014,12/23/2014,Second Class,MC-17845,Michael Chen,Consumer,United States,Los Angeles,California,90008,West,OFF-BI-10003007,Office Supplies,Binders,"Premium Transparent Presentation Covers, No Pattern/Clear, 8 1/2"" x 11""",155.12,5,0.2,50.414</t>
  </si>
  <si>
    <t>3647,CA-2014-146528,7/25/2014,7/27/2014,Second Class,VF-21715,Vicky Freymann,Home Office,United States,Los Angeles,California,90045,West,OFF-PA-10002195,Office Supplies,Paper,Xerox 1966,6.48,1,0,3.1752</t>
  </si>
  <si>
    <t>3648,CA-2014-146528,7/25/2014,7/27/2014,Second Class,VF-21715,Vicky Freymann,Home Office,United States,Los Angeles,California,90045,West,OFF-SU-10002522,Office Supplies,Supplies,Acme Kleen Earth Office Shears,15.52,4,0,4.5008</t>
  </si>
  <si>
    <t>3649,CA-2015-168459,11/22/2015,11/27/2015,Standard Class,MC-17275,Marc Crier,Consumer,United States,Memphis,Tennessee,38109,South,OFF-BI-10003712,Office Supplies,Binders,"Acco Pressboard Covers with Storage Hooks, 14 7/8"" x 11"", Light Blue",2.946,2,0.7,-2.0622</t>
  </si>
  <si>
    <t>3650,CA-2015-168459,11/22/2015,11/27/2015,Standard Class,MC-17275,Marc Crier,Consumer,United States,Memphis,Tennessee,38109,South,OFF-FA-10004854,Office Supplies,Fasteners,"Vinyl Coated Wire Paper Clips in Organizer Box, 800/Box",55.104,6,0.2,18.5976</t>
  </si>
  <si>
    <t>3651,CA-2017-109960,12/9/2017,12/11/2017,Second Class,DB-13210,Dean Braden,Consumer,United States,Detroit,Michigan,48234,Central,TEC-AC-10004859,Technology,Accessories,"Maxell Pro 80 Minute CD-R, 10/Pack",104.88,6,0,41.952</t>
  </si>
  <si>
    <t>3652,CA-2017-109960,12/9/2017,12/11/2017,Second Class,DB-13210,Dean Braden,Consumer,United States,Detroit,Michigan,48234,Central,OFF-AR-10001860,Office Supplies,Art,BIC Liqua Brite Liner,34.7,5,0,12.492</t>
  </si>
  <si>
    <t>3653,CA-2017-109960,12/9/2017,12/11/2017,Second Class,DB-13210,Dean Braden,Consumer,United States,Detroit,Michigan,48234,Central,OFF-BI-10001636,Office Supplies,Binders,Ibico Plastic and Wire Spiral Binding Combs,33.72,4,0,15.5112</t>
  </si>
  <si>
    <t>3654,CA-2017-109960,12/9/2017,12/11/2017,Second Class,DB-13210,Dean Braden,Consumer,United States,Detroit,Michigan,48234,Central,OFF-PA-10000349,Office Supplies,Paper,Easy-staple paper,14.94,3,0,7.0218</t>
  </si>
  <si>
    <t>3655,CA-2017-133004,8/31/2017,9/5/2017,Standard Class,AJ-10945,Ashley Jarboe,Consumer,United States,Lawrence,Indiana,46226,Central,OFF-AP-10002439,Office Supplies,Appliances,Tripp Lite Isotel 8 Ultra 8 Outlet Metal Surge,638.73,9,0,166.0698</t>
  </si>
  <si>
    <t>3656,CA-2017-168102,4/24/2017,4/30/2017,Standard Class,CP-12340,Christine Phan,Corporate,United States,Jacksonville,Florida,32216,South,OFF-ST-10001370,Office Supplies,Storage,Sensible Storage WireTech Storage Systems,113.568,2,0.2,-21.294</t>
  </si>
  <si>
    <t>3657,CA-2017-158036,9/8/2017,9/14/2017,Standard Class,DB-13555,Dorothy Badders,Corporate,United States,Dublin,Ohio,43017,East,TEC-AC-10002558,Technology,Accessories,Imation Swivel Flash Drive USB flash drive - 8 GB,9.096,1,0.2,1.7055</t>
  </si>
  <si>
    <t>3658,CA-2015-128083,3/12/2015,3/17/2015,Standard Class,EB-13750,Edward Becker,Corporate,United States,Plantation,Florida,33317,South,OFF-EN-10004030,Office Supplies,Envelopes,Convenience Packs of Business Envelopes,8.688,3,0.2,2.9322</t>
  </si>
  <si>
    <t>3659,CA-2015-128083,3/12/2015,3/17/2015,Standard Class,EB-13750,Edward Becker,Corporate,United States,Plantation,Florida,33317,South,FUR-FU-10003194,Furniture,Furnishings,"Eldon Expressions Desk Accessory, Wood Pencil Holder, Oak",30.88,4,0.2,3.86</t>
  </si>
  <si>
    <t>3660,CA-2015-128083,3/12/2015,3/17/2015,Standard Class,EB-13750,Edward Becker,Corporate,United States,Plantation,Florida,33317,South,FUR-FU-10001731,Furniture,Furnishings,Acrylic Self-Standing Desk Frames,6.408,3,0.2,1.4418</t>
  </si>
  <si>
    <t>3661,CA-2016-161676,7/18/2016,7/23/2016,Standard Class,JP-15460,Jennifer Patt,Corporate,United States,Glendale,Arizona,85301,West,OFF-SU-10004782,Office Supplies,Supplies,"Elite 5"" Scissors",33.8,5,0.2,4.225</t>
  </si>
  <si>
    <t>3662,CA-2016-155005,6/13/2016,6/15/2016,Second Class,SC-20050,Sample Company A,Home Office,United States,Jackson,Michigan,49201,Central,TEC-PH-10003484,Technology,Phones,Ooma Telo VoIP Home Phone System,377.97,3,0,94.4925</t>
  </si>
  <si>
    <t>3663,US-2017-129777,7/3/2017,7/9/2017,Standard Class,FM-14290,Frank Merwin,Home Office,United States,Quincy,Massachusetts,2169,East,TEC-AC-10003590,Technology,Accessories,"TRENDnet 56K USB 2.0 Phone, Internet and Fax Modem",258.9,10,0,93.204</t>
  </si>
  <si>
    <t>3664,US-2017-129777,7/3/2017,7/9/2017,Standard Class,FM-14290,Frank Merwin,Home Office,United States,Quincy,Massachusetts,2169,East,OFF-PA-10001970,Office Supplies,Paper,Xerox 1881,24.56,2,0,11.5432</t>
  </si>
  <si>
    <t>3665,CA-2014-129364,12/8/2014,12/13/2014,Standard Class,TB-21250,Tim Brockman,Consumer,United States,Salem,Oregon,97301,West,OFF-LA-10001569,Office Supplies,Labels,Avery 499,27.888,7,0.2,9.0636</t>
  </si>
  <si>
    <t>3666,CA-2014-129364,12/8/2014,12/13/2014,Standard Class,TB-21250,Tim Brockman,Consumer,United States,Salem,Oregon,97301,West,OFF-BI-10001132,Office Supplies,Binders,"Acco PRESSTEX Data Binder with Storage Hooks, Dark Blue, 9 1/2"" X 11""",6.456,4,0.7,-4.5192</t>
  </si>
  <si>
    <t>3667,CA-2014-129364,12/8/2014,12/13/2014,Standard Class,TB-21250,Tim Brockman,Consumer,United States,Salem,Oregon,97301,West,TEC-PH-10003095,Technology,Phones,Samsung HM1900 Bluetooth Headset,52.68,3,0.2,19.755</t>
  </si>
  <si>
    <t>3668,CA-2014-129364,12/8/2014,12/13/2014,Standard Class,TB-21250,Tim Brockman,Consumer,United States,Salem,Oregon,97301,West,OFF-SU-10000432,Office Supplies,Supplies,Acco Side-Punched Conventional Columnar Pads,13.88,5,0.2,-2.6025</t>
  </si>
  <si>
    <t>3669,CA-2014-129364,12/8/2014,12/13/2014,Standard Class,TB-21250,Tim Brockman,Consumer,United States,Salem,Oregon,97301,West,TEC-AC-10004227,Technology,Accessories,SanDisk Ultra 16 GB MicroSDHC Class 10 Memory Card,103.92,10,0.2,-18.186</t>
  </si>
  <si>
    <t>3670,CA-2014-129364,12/8/2014,12/13/2014,Standard Class,TB-21250,Tim Brockman,Consumer,United States,Salem,Oregon,97301,West,OFF-LA-10004409,Office Supplies,Labels,Avery 492,11.52,5,0.2,3.744</t>
  </si>
  <si>
    <t>3671,CA-2014-129364,12/8/2014,12/13/2014,Standard Class,TB-21250,Tim Brockman,Consumer,United States,Salem,Oregon,97301,West,OFF-PA-10001569,Office Supplies,Paper,Xerox 232,10.368,2,0.2,3.6288</t>
  </si>
  <si>
    <t>3672,CA-2014-129364,12/8/2014,12/13/2014,Standard Class,TB-21250,Tim Brockman,Consumer,United States,Salem,Oregon,97301,West,OFF-ST-10001031,Office Supplies,Storage,Adjustable Personal File Tote,39.072,3,0.2,2.9304</t>
  </si>
  <si>
    <t>3673,CA-2016-104969,4/8/2016,4/14/2016,Standard Class,EH-14125,Eugene Hildebrand,Home Office,United States,Troy,Ohio,45373,East,OFF-EN-10002312,Office Supplies,Envelopes,#10 Self-Seal White Envelopes,8.872,1,0.2,3.2161</t>
  </si>
  <si>
    <t>3674,CA-2016-104969,4/8/2016,4/14/2016,Standard Class,EH-14125,Eugene Hildebrand,Home Office,United States,Troy,Ohio,45373,East,OFF-BI-10004224,Office Supplies,Binders,Catalog Binders with Expanding Posts,121.104,6,0.7,-100.92</t>
  </si>
  <si>
    <t>3675,CA-2017-154109,11/6/2017,11/11/2017,Standard Class,ML-17410,Maris LaWare,Consumer,United States,Philadelphia,Pennsylvania,19143,East,FUR-CH-10003774,Furniture,Chairs,"Global Wood Trimmed Manager's Task Chair, Khaki",127.372,2,0.3,-30.9332</t>
  </si>
  <si>
    <t>3676,CA-2017-154109,11/6/2017,11/11/2017,Standard Class,ML-17410,Maris LaWare,Consumer,United States,Philadelphia,Pennsylvania,19143,East,OFF-PA-10000157,Office Supplies,Paper,Xerox 191,47.952,3,0.2,16.1838</t>
  </si>
  <si>
    <t>3677,CA-2015-156440,12/5/2015,12/9/2015,Standard Class,MH-17620,Matt Hagelstein,Corporate,United States,San Diego,California,92105,West,FUR-FU-10004090,Furniture,Furnishings,"Executive Impressions 14"" Contract Wall Clock",44.46,2,0,14.6718</t>
  </si>
  <si>
    <t>3678,CA-2015-132626,7/9/2015,7/14/2015,Standard Class,BT-11680,Brian Thompson,Consumer,United States,Clinton,Maryland,20735,East,OFF-FA-10002763,Office Supplies,Fasteners,Advantus Map Pennant Flags and Round Head Tacks,15.8,4,0,5.056</t>
  </si>
  <si>
    <t>3679,CA-2015-132626,7/9/2015,7/14/2015,Standard Class,BT-11680,Brian Thompson,Consumer,United States,Clinton,Maryland,20735,East,TEC-MA-10002428,Technology,Machines,Fellowes Powershred HS-440 4-Sheet High Security Shredder,464.97,3,0,209.2365</t>
  </si>
  <si>
    <t>3680,CA-2015-132626,7/9/2015,7/14/2015,Standard Class,BT-11680,Brian Thompson,Consumer,United States,Clinton,Maryland,20735,East,FUR-FU-10002918,Furniture,Furnishings,Eldon ClusterMat Chair Mat with Cordless Antistatic Protection,181.96,2,0,20.0156</t>
  </si>
  <si>
    <t>3681,CA-2015-132626,7/9/2015,7/14/2015,Standard Class,BT-11680,Brian Thompson,Consumer,United States,Clinton,Maryland,20735,East,OFF-LA-10000476,Office Supplies,Labels,"Avery 05222 Permanent Self-Adhesive File Folder Labels for Typewriters, on Rolls, White, 250/Roll",12.39,3,0,5.6994</t>
  </si>
  <si>
    <t>3682,CA-2015-132626,7/9/2015,7/14/2015,Standard Class,BT-11680,Brian Thompson,Consumer,United States,Clinton,Maryland,20735,East,OFF-BI-10002854,Office Supplies,Binders,"Performers Binder/Pad Holder, Black",84.09,3,0,42.045</t>
  </si>
  <si>
    <t>3683,CA-2015-132626,7/9/2015,7/14/2015,Standard Class,BT-11680,Brian Thompson,Consumer,United States,Clinton,Maryland,20735,East,OFF-AR-10002987,Office Supplies,Art,Prismacolor Color Pencil Set,79.36,4,0,32.5376</t>
  </si>
  <si>
    <t>3684,CA-2015-132626,7/9/2015,7/14/2015,Standard Class,BT-11680,Brian Thompson,Consumer,United States,Clinton,Maryland,20735,East,OFF-BI-10004001,Office Supplies,Binders,GBC Recycled VeloBinder Covers,153.36,9,0,70.5456</t>
  </si>
  <si>
    <t>3685,CA-2015-132626,7/9/2015,7/14/2015,Standard Class,BT-11680,Brian Thompson,Consumer,United States,Clinton,Maryland,20735,East,OFF-BI-10001634,Office Supplies,Binders,Wilson Jones Active Use Binders,43.68,6,0,21.4032</t>
  </si>
  <si>
    <t>3686,CA-2015-132626,7/9/2015,7/14/2015,Standard Class,BT-11680,Brian Thompson,Consumer,United States,Clinton,Maryland,20735,East,OFF-ST-10003722,Office Supplies,Storage,Project Tote Personal File,98.21,7,0,28.4809</t>
  </si>
  <si>
    <t>3687,CA-2016-102792,12/13/2016,12/19/2016,Standard Class,JC-15340,Jasper Cacioppo,Consumer,United States,Riverside,California,92503,West,OFF-AR-10004757,Office Supplies,Art,Crayola Colored Pencils,9.84,3,0,3.2472</t>
  </si>
  <si>
    <t>3688,CA-2016-108567,5/20/2016,5/24/2016,Standard Class,DB-13210,Dean Braden,Consumer,United States,Port Saint Lucie,Florida,34952,South,OFF-BI-10004140,Office Supplies,Binders,Avery Non-Stick Binders,2.694,2,0.7,-2.245</t>
  </si>
  <si>
    <t>3689,CA-2017-140760,6/2/2017,6/5/2017,Second Class,DO-13435,Denny Ordway,Consumer,United States,Mesa,Arizona,85204,West,OFF-PA-10002479,Office Supplies,Paper,Xerox 4200 Series MultiUse Premium Copy Paper (20Lb. and 84 Bright),25.344,6,0.2,7.92</t>
  </si>
  <si>
    <t>3690,CA-2017-140760,6/2/2017,6/5/2017,Second Class,DO-13435,Denny Ordway,Consumer,United States,Mesa,Arizona,85204,West,OFF-EN-10001141,Office Supplies,Envelopes,"Manila Recycled Extra-Heavyweight Clasp Envelopes, 6"" x 9""",43.92,5,0.2,15.921</t>
  </si>
  <si>
    <t>3691,US-2015-131359,10/30/2015,11/2/2015,Second Class,FA-14230,Frank Atkinson,Corporate,United States,Denver,Colorado,80219,West,TEC-MA-10000597,Technology,Machines,Lexmark S315 Color Inkjet Printer,59.994,2,0.7,-45.9954</t>
  </si>
  <si>
    <t>3692,US-2015-131359,10/30/2015,11/2/2015,Second Class,FA-14230,Frank Atkinson,Corporate,United States,Denver,Colorado,80219,West,TEC-CO-10001571,Technology,Copiers,Sharp 1540cs Digital Laser Copier,439.992,1,0.2,164.997</t>
  </si>
  <si>
    <t>3693,US-2015-131359,10/30/2015,11/2/2015,Second Class,FA-14230,Frank Atkinson,Corporate,United States,Denver,Colorado,80219,West,TEC-PH-10004531,Technology,Phones,OtterBox Commuter Series Case - iPhone 5 &amp; 5s,87.96,5,0.2,30.786</t>
  </si>
  <si>
    <t>3694,US-2015-131359,10/30/2015,11/2/2015,Second Class,FA-14230,Frank Atkinson,Corporate,United States,Denver,Colorado,80219,West,FUR-FU-10003026,Furniture,Furnishings,"Eldon Regeneration Recycled Desk Accessories, Black",15.488,4,0.2,3.6784</t>
  </si>
  <si>
    <t>3695,CA-2016-142097,10/15/2016,10/20/2016,Standard Class,QJ-19255,Quincy Jones,Corporate,United States,Springfield,Virginia,22153,South,OFF-BI-10002082,Office Supplies,Binders,GBC Twin Loop Wire Binding Elements,232.96,7,0,116.48</t>
  </si>
  <si>
    <t>3696,CA-2016-142097,10/15/2016,10/20/2016,Standard Class,QJ-19255,Quincy Jones,Corporate,United States,Springfield,Virginia,22153,South,OFF-EN-10002312,Office Supplies,Envelopes,#10 Self-Seal White Envelopes,66.54,6,0,32.6046</t>
  </si>
  <si>
    <t>3697,CA-2016-142097,10/15/2016,10/20/2016,Standard Class,QJ-19255,Quincy Jones,Corporate,United States,Springfield,Virginia,22153,South,OFF-AP-10000696,Office Supplies,Appliances,Holmes Odor Grabber,43.26,3,0,14.2758</t>
  </si>
  <si>
    <t>3698,CA-2015-151680,11/19/2015,11/21/2015,Second Class,TC-21475,Tony Chapman,Home Office,United States,Seattle,Washington,98115,West,FUR-FU-10000305,Furniture,Furnishings,"Tenex V2T-RE Standard Weight Series Chair Mat, 45"" x 53"", Lip 25"" x 12""",141.96,2,0,22.7136</t>
  </si>
  <si>
    <t>3699,CA-2014-140039,9/13/2014,9/17/2014,Standard Class,ON-18715,Odella Nelson,Corporate,United States,Tempe,Arizona,85281,West,OFF-ST-10001034,Office Supplies,Storage,Eldon File Chest Portable File,79.4,5,0.2,5.955</t>
  </si>
  <si>
    <t>3700,CA-2017-160416,11/13/2017,11/18/2017,Second Class,AD-10180,Alan Dominguez,Home Office,United States,Yonkers,New York,10701,East,TEC-AC-10004114,Technology,Accessories,KeyTronic 6101 Series - Keyboard - Black,163.96,4,0,70.5028</t>
  </si>
  <si>
    <t>3701,CA-2017-169411,12/24/2017,12/29/2017,Standard Class,AC-10615,Ann Chong,Corporate,United States,Rochester,New York,14609,East,FUR-FU-10001602,Furniture,Furnishings,"Eldon Delta Triangular Chair Mat, 52"" x 58"", Clear",37.93,1,0,6.8274</t>
  </si>
  <si>
    <t>3702,CA-2016-126543,1/9/2016,1/13/2016,Second Class,MF-17665,Maureen Fritzler,Corporate,United States,Toledo,Ohio,43615,East,FUR-FU-10002445,Furniture,Furnishings,"DAX Two-Tone Rosewood/Black Document Frame, Desktop, 5 x 7",15.168,2,0.2,3.792</t>
  </si>
  <si>
    <t>3703,CA-2015-104941,6/13/2015,6/19/2015,Standard Class,DH-13075,Dave Hallsten,Corporate,United States,Decatur,Alabama,35601,South,OFF-AR-10004269,Office Supplies,Art,Newell 31,24.78,6,0,6.9384</t>
  </si>
  <si>
    <t>3704,CA-2015-104941,6/13/2015,6/19/2015,Standard Class,DH-13075,Dave Hallsten,Corporate,United States,Decatur,Alabama,35601,South,OFF-BI-10001249,Office Supplies,Binders,Avery Heavy-Duty EZD View Binder with Locking Rings,19.14,3,0,8.8044</t>
  </si>
  <si>
    <t>3705,CA-2015-104941,6/13/2015,6/19/2015,Standard Class,DH-13075,Dave Hallsten,Corporate,United States,Decatur,Alabama,35601,South,TEC-CO-10004202,Technology,Copiers,Brother DCP1000 Digital 3 in 1 Multifunction Machine,899.97,3,0,314.9895</t>
  </si>
  <si>
    <t>3706,CA-2015-104941,6/13/2015,6/19/2015,Standard Class,DH-13075,Dave Hallsten,Corporate,United States,Decatur,Alabama,35601,South,OFF-PA-10003363,Office Supplies,Paper,Xerox 204,32.4,5,0,15.552</t>
  </si>
  <si>
    <t>3707,CA-2017-160087,3/18/2017,3/22/2017,Standard Class,EN-13780,Edward Nazzal,Consumer,United States,Dallas,Texas,75220,Central,OFF-AR-10001915,Office Supplies,Art,Peel-Off China Markers,23.832,3,0.2,6.5538</t>
  </si>
  <si>
    <t>3708,CA-2014-120544,11/23/2014,11/27/2014,Standard Class,SS-20140,Saphhira Shifley,Corporate,United States,Mesquite,Texas,75150,Central,FUR-FU-10001940,Furniture,Furnishings,Staple-based wall hangings,6.368,2,0.6,-2.5472</t>
  </si>
  <si>
    <t>3709,CA-2014-120544,11/23/2014,11/27/2014,Standard Class,SS-20140,Saphhira Shifley,Corporate,United States,Mesquite,Texas,75150,Central,OFF-AP-10004336,Office Supplies,Appliances,"Conquest 14 Commercial Heavy-Duty Upright Vacuum, Collection System, Accessory Kit",34.176,3,0.8,-87.1488</t>
  </si>
  <si>
    <t>3710,CA-2014-120544,11/23/2014,11/27/2014,Standard Class,SS-20140,Saphhira Shifley,Corporate,United States,Mesquite,Texas,75150,Central,TEC-AC-10003709,Technology,Accessories,Maxell 4.7GB DVD-R 5/Pack,5.544,7,0.2,1.6632</t>
  </si>
  <si>
    <t>3711,CA-2017-113670,10/15/2017,10/17/2017,First Class,RS-19765,Roland Schwarz,Corporate,United States,Los Angeles,California,90045,West,FUR-TA-10001705,Furniture,Tables,Bush Advantage Collection Round Conference Table,510.24,3,0.2,6.378</t>
  </si>
  <si>
    <t>3712,CA-2017-113670,10/15/2017,10/17/2017,First Class,RS-19765,Roland Schwarz,Corporate,United States,Los Angeles,California,90045,West,OFF-PA-10000675,Office Supplies,Paper,Xerox 1919,204.95,5,0,100.4255</t>
  </si>
  <si>
    <t>3713,CA-2017-166198,4/21/2017,4/24/2017,First Class,JW-15955,Joni Wasserman,Consumer,United States,Seattle,Washington,98103,West,TEC-AC-10000521,Technology,Accessories,"Verbatim Slim CD and DVD Storage Cases, 50/Pack",11.54,1,0,3.462</t>
  </si>
  <si>
    <t>3714,CA-2017-166198,4/21/2017,4/24/2017,First Class,JW-15955,Joni Wasserman,Consumer,United States,Seattle,Washington,98103,West,FUR-FU-10004622,Furniture,Furnishings,Eldon Advantage Foldable Chair Mats for Low Pile Carpets,162.6,3,0,34.146</t>
  </si>
  <si>
    <t>3715,CA-2014-135608,12/8/2014,12/10/2014,Second Class,JK-15625,Jim Karlsson,Consumer,United States,Olympia,Washington,98502,West,OFF-PA-10001954,Office Supplies,Paper,Xerox 1964,45.68,2,0,21.0128</t>
  </si>
  <si>
    <t>3716,CA-2014-135608,12/8/2014,12/10/2014,Second Class,JK-15625,Jim Karlsson,Consumer,United States,Olympia,Washington,98502,West,FUR-CH-10002602,Furniture,Chairs,DMI Arturo Collection Mission-style Design Wood Chair,603.92,5,0.2,45.294</t>
  </si>
  <si>
    <t>3717,CA-2017-144568,5/29/2017,6/2/2017,Standard Class,JO-15550,Jesus Ocampo,Home Office,United States,Omaha,Nebraska,68104,Central,OFF-FA-10004395,Office Supplies,Fasteners,Plymouth Boxed Rubber Bands by Plymouth,23.55,5,0,1.1775</t>
  </si>
  <si>
    <t>3718,CA-2016-142370,9/19/2016,9/23/2016,Standard Class,TP-21130,Theone Pippenger,Consumer,United States,Columbus,Georgia,31907,South,OFF-SU-10003002,Office Supplies,Supplies,Letter Slitter,5.04,2,0,0.1512</t>
  </si>
  <si>
    <t>3719,CA-2016-142370,9/19/2016,9/23/2016,Standard Class,TP-21130,Theone Pippenger,Consumer,United States,Columbus,Georgia,31907,South,TEC-AC-10002926,Technology,Accessories,Logitech Wireless Marathon Mouse M705,249.95,5,0,107.4785</t>
  </si>
  <si>
    <t>3720,CA-2016-105900,9/17/2016,9/23/2016,Standard Class,BS-11590,Brendan Sweed,Corporate,United States,Columbus,Indiana,47201,Central,OFF-AR-10002656,Office Supplies,Art,Sanford Liquid Accent Highlighters,33.4,5,0,12.358</t>
  </si>
  <si>
    <t>3721,CA-2016-151155,12/20/2016,12/24/2016,Standard Class,AB-10255,Alejandro Ballentine,Home Office,United States,Jackson,Mississippi,39212,South,FUR-FU-10001918,Furniture,Furnishings,C-Line Cubicle Keepers Polyproplyene Holder With Velcro Backings,18.92,4,0,7.3788</t>
  </si>
  <si>
    <t>3722,CA-2016-151155,12/20/2016,12/24/2016,Standard Class,AB-10255,Alejandro Ballentine,Home Office,United States,Jackson,Mississippi,39212,South,OFF-BI-10003910,Office Supplies,Binders,DXL Angle-View Binders with Locking Rings by Samsill,15.42,2,0,6.939</t>
  </si>
  <si>
    <t>3723,CA-2017-144036,11/22/2017,11/26/2017,Standard Class,FO-14305,Frank Olsen,Consumer,United States,Houston,Texas,77070,Central,OFF-AR-10000122,Office Supplies,Art,Newell 314,35.712,8,0.2,2.232</t>
  </si>
  <si>
    <t>3724,US-2014-169789,12/30/2014,1/4/2015,Standard Class,MF-17665,Maureen Fritzler,Corporate,United States,Phoenix,Arizona,85023,West,OFF-BI-10004600,Office Supplies,Binders,Ibico Ibimaster 300 Manual Binding System,551.985,5,0.7,-459.9875</t>
  </si>
  <si>
    <t>3725,CA-2017-127264,4/3/2017,4/5/2017,First Class,SA-20830,Sue Ann Reed,Consumer,United States,Chicago,Illinois,60653,Central,OFF-AR-10003045,Office Supplies,Art,Prang Colored Pencils,7.056,3,0.2,2.205</t>
  </si>
  <si>
    <t>3726,CA-2016-151512,12/26/2016,1/2/2017,Standard Class,SH-19975,Sally Hughsby,Corporate,United States,Denver,Colorado,80219,West,OFF-AP-10000252,Office Supplies,Appliances,Harmony HEPA Quiet Air Purifiers,18.72,2,0.2,3.51</t>
  </si>
  <si>
    <t>3727,CA-2016-165169,6/5/2016,6/11/2016,Standard Class,JL-15235,Janet Lee,Consumer,United States,Newark,Delaware,19711,East,OFF-ST-10001496,Office Supplies,Storage,Standard Rollaway File with Lock,360.38,2,0,93.6988</t>
  </si>
  <si>
    <t>3728,CA-2016-165169,6/5/2016,6/11/2016,Standard Class,JL-15235,Janet Lee,Consumer,United States,Newark,Delaware,19711,East,OFF-AR-10000122,Office Supplies,Art,Newell 314,11.16,2,0,2.79</t>
  </si>
  <si>
    <t>3729,CA-2016-165169,6/5/2016,6/11/2016,Standard Class,JL-15235,Janet Lee,Consumer,United States,Newark,Delaware,19711,East,OFF-LA-10000407,Office Supplies,Labels,Avery White Multi-Purpose Labels,14.94,3,0,6.8724</t>
  </si>
  <si>
    <t>3730,CA-2015-109575,9/18/2015,9/23/2015,Standard Class,KH-16630,Ken Heidel,Corporate,United States,Clinton,Maryland,20735,East,OFF-ST-10004950,Office Supplies,Storage,Acco Perma 3000 Stacking Storage Drawers,41.96,2,0,7.9724</t>
  </si>
  <si>
    <t>3731,CA-2015-109575,9/18/2015,9/23/2015,Standard Class,KH-16630,Ken Heidel,Corporate,United States,Clinton,Maryland,20735,East,OFF-ST-10004123,Office Supplies,Storage,Safco Industrial Wire Shelving System,636.86,7,0,0</t>
  </si>
  <si>
    <t>3732,CA-2015-109575,9/18/2015,9/23/2015,Standard Class,KH-16630,Ken Heidel,Corporate,United States,Clinton,Maryland,20735,East,TEC-PH-10000730,Technology,Phones,Samsung Galaxy S4 Active,499.99,1,0,129.9974</t>
  </si>
  <si>
    <t>3733,CA-2015-109575,9/18/2015,9/23/2015,Standard Class,KH-16630,Ken Heidel,Corporate,United States,Clinton,Maryland,20735,East,TEC-PH-10000895,Technology,Phones,Polycom VVX 310 VoIP phone,1259.93,7,0,327.5818</t>
  </si>
  <si>
    <t>3734,CA-2015-109575,9/18/2015,9/23/2015,Standard Class,KH-16630,Ken Heidel,Corporate,United States,Clinton,Maryland,20735,East,OFF-BI-10000962,Office Supplies,Binders,"Acco Flexible ACCOHIDE Square Ring Data Binder, Dark Blue, 11 1/2"" X 14"" 7/8""",65.08,4,0,31.8892</t>
  </si>
  <si>
    <t>3735,CA-2017-168193,3/6/2017,3/11/2017,Second Class,RM-19750,Roland Murray,Consumer,United States,New York City,New York,10011,East,OFF-PA-10002254,Office Supplies,Paper,Xerox 1883,26.38,1,0,12.1348</t>
  </si>
  <si>
    <t>3736,CA-2017-168193,3/6/2017,3/11/2017,Second Class,RM-19750,Roland Murray,Consumer,United States,New York City,New York,10011,East,FUR-FU-10002554,Furniture,Furnishings,"Westinghouse Floor Lamp with Metal Mesh Shade, Black",71.97,3,0,16.5531</t>
  </si>
  <si>
    <t>3737,CA-2016-115476,3/17/2016,3/17/2016,Same Day,VM-21835,Vivian Mathis,Consumer,United States,Newark,Delaware,19711,East,TEC-PH-10000673,Technology,Phones,Plantronics Voyager Pro HD - Bluetooth Headset,129.98,2,0,62.3904</t>
  </si>
  <si>
    <t>3738,CA-2016-115476,3/17/2016,3/17/2016,Same Day,VM-21835,Vivian Mathis,Consumer,United States,Newark,Delaware,19711,East,OFF-BI-10000962,Office Supplies,Binders,"Acco Flexible ACCOHIDE Square Ring Data Binder, Dark Blue, 11 1/2"" X 14"" 7/8""",32.54,2,0,15.9446</t>
  </si>
  <si>
    <t>3739,CA-2016-133340,12/9/2016,12/13/2016,Standard Class,LH-17155,Logan Haushalter,Consumer,United States,Jackson,Michigan,49201,Central,TEC-PH-10003988,Technology,Phones,"LF Elite 3D Dazzle Designer Hard Case Cover, Lf Stylus Pen and Wiper For Apple Iphone 5c Mini Lite",10.9,1,0,3.052</t>
  </si>
  <si>
    <t>3740,CA-2016-133340,12/9/2016,12/13/2016,Standard Class,LH-17155,Logan Haushalter,Consumer,United States,Jackson,Michigan,49201,Central,TEC-AC-10001109,Technology,Accessories,Logitech Trackman Marble Mouse,59.98,2,0,25.1916</t>
  </si>
  <si>
    <t>3741,CA-2016-133340,12/9/2016,12/13/2016,Standard Class,LH-17155,Logan Haushalter,Consumer,United States,Jackson,Michigan,49201,Central,OFF-AP-10002311,Office Supplies,Appliances,"Holmes Replacement Filter for HEPA Air Cleaner, Very Large Room, HEPA Filter",61.929,1,0.1,23.3954</t>
  </si>
  <si>
    <t>3742,CA-2016-137848,1/15/2016,1/21/2016,Standard Class,WB-21850,William Brown,Consumer,United States,New York City,New York,10011,East,OFF-EN-10001137,Office Supplies,Envelopes,"#10 Gummed Flap White Envelopes, 100/Box",16.52,4,0,7.5992</t>
  </si>
  <si>
    <t>3743,CA-2016-137848,1/15/2016,1/21/2016,Standard Class,WB-21850,William Brown,Consumer,United States,New York City,New York,10011,East,OFF-PA-10004285,Office Supplies,Paper,Xerox 1959,60.12,9,0,28.8576</t>
  </si>
  <si>
    <t>3744,CA-2016-137848,1/15/2016,1/21/2016,Standard Class,WB-21850,William Brown,Consumer,United States,New York City,New York,10011,East,OFF-BI-10002225,Office Supplies,Binders,"Square Ring Data Binders, Rigid 75 Pt. Covers, 11"" x 14-7/8""",49.536,3,0.2,17.3376</t>
  </si>
  <si>
    <t>3745,CA-2014-113047,10/24/2014,10/24/2014,Same Day,AP-10915,Arthur Prichep,Consumer,United States,Rock Hill,South Carolina,29730,South,OFF-FA-10002763,Office Supplies,Fasteners,Advantus Map Pennant Flags and Round Head Tacks,11.85,3,0,3.792</t>
  </si>
  <si>
    <t>3746,CA-2016-149979,9/23/2016,9/28/2016,Second Class,RA-19915,Russell Applegate,Consumer,United States,Columbus,Georgia,31907,South,OFF-ST-10003058,Office Supplies,Storage,Eldon Mobile Mega Data Cart  Mega Stackable  Add-On Trays,118.25,5,0,34.2925</t>
  </si>
  <si>
    <t>3747,CA-2016-149979,9/23/2016,9/28/2016,Second Class,RA-19915,Russell Applegate,Consumer,United States,Columbus,Georgia,31907,South,FUR-CH-10002084,Furniture,Chairs,Hon Mobius Operator's Chair,368.97,3,0,81.1734</t>
  </si>
  <si>
    <t>3748,CA-2017-161956,8/27/2017,8/29/2017,Second Class,DR-12880,Dan Reichenbach,Corporate,United States,Inglewood,California,90301,West,FUR-FU-10002937,Furniture,Furnishings,"GE 48"" Fluorescent Tube, Cool White Energy Saver, 34 Watts, 30/Box",198.46,2,0,99.23</t>
  </si>
  <si>
    <t>3749,CA-2017-161956,8/27/2017,8/29/2017,Second Class,DR-12880,Dan Reichenbach,Corporate,United States,Inglewood,California,90301,West,OFF-AP-10001242,Office Supplies,Appliances,APC 7 Outlet Network SurgeArrest Surge Protector,321.92,4,0,96.576</t>
  </si>
  <si>
    <t>3750,CA-2017-161956,8/27/2017,8/29/2017,Second Class,DR-12880,Dan Reichenbach,Corporate,United States,Inglewood,California,90301,West,TEC-CO-10001571,Technology,Copiers,Sharp 1540cs Digital Laser Copier,879.984,2,0.2,329.994</t>
  </si>
  <si>
    <t>3751,CA-2017-161956,8/27/2017,8/29/2017,Second Class,DR-12880,Dan Reichenbach,Corporate,United States,Inglewood,California,90301,West,OFF-SU-10002503,Office Supplies,Supplies,Acme Preferred Stainless Steel Scissors,28.4,5,0,8.236</t>
  </si>
  <si>
    <t>3752,CA-2017-161956,8/27/2017,8/29/2017,Second Class,DR-12880,Dan Reichenbach,Corporate,United States,Inglewood,California,90301,West,FUR-CH-10004886,Furniture,Chairs,Bevis Steel Folding Chairs,230.28,3,0.2,23.028</t>
  </si>
  <si>
    <t>3753,CA-2017-161956,8/27/2017,8/29/2017,Second Class,DR-12880,Dan Reichenbach,Corporate,United States,Inglewood,California,90301,West,OFF-PA-10001289,Office Supplies,Paper,White Computer Printout Paper by Universal,116.28,3,0,56.9772</t>
  </si>
  <si>
    <t>3754,CA-2017-161956,8/27/2017,8/29/2017,Second Class,DR-12880,Dan Reichenbach,Corporate,United States,Inglewood,California,90301,West,OFF-BI-10003650,Office Supplies,Binders,GBC DocuBind 300 Electric Binding Machine,841.568,2,0.2,294.5488</t>
  </si>
  <si>
    <t>3755,CA-2017-161956,8/27/2017,8/29/2017,Second Class,DR-12880,Dan Reichenbach,Corporate,United States,Inglewood,California,90301,West,OFF-ST-10001370,Office Supplies,Storage,Sensible Storage WireTech Storage Systems,354.9,5,0,17.745</t>
  </si>
  <si>
    <t>3756,CA-2016-116799,3/3/2016,3/6/2016,First Class,JG-15310,Jason Gross,Corporate,United States,Odessa,Texas,79762,Central,OFF-PA-10001892,Office Supplies,Paper,"Rediform Wirebound ""Phone Memo"" Message Book, 11 x 5-3/4",42.784,7,0.2,15.5092</t>
  </si>
  <si>
    <t>3757,CA-2016-116799,3/3/2016,3/6/2016,First Class,JG-15310,Jason Gross,Corporate,United States,Odessa,Texas,79762,Central,FUR-CH-10004983,Furniture,Chairs,Office Star - Mid Back Dual function Ergonomic High Back Chair with 2-Way Adjustable Arms,563.43,5,0.3,-56.343</t>
  </si>
  <si>
    <t>3758,CA-2016-111283,2/29/2016,3/4/2016,Standard Class,LC-16870,Lena Cacioppo,Consumer,United States,Newark,Ohio,43055,East,OFF-AR-10001615,Office Supplies,Art,Newell 34,111.104,7,0.2,8.3328</t>
  </si>
  <si>
    <t>3759,CA-2015-167745,9/18/2015,9/23/2015,Standard Class,GB-14530,George Bell,Corporate,United States,Los Angeles,California,90049,West,OFF-AR-10003602,Office Supplies,Art,"Quartet Omega Colored Chalk, 12/Pack",11.68,2,0,5.4896</t>
  </si>
  <si>
    <t>3760,CA-2015-167745,9/18/2015,9/23/2015,Standard Class,GB-14530,George Bell,Corporate,United States,Los Angeles,California,90049,West,OFF-SU-10004782,Office Supplies,Supplies,"Elite 5"" Scissors",16.9,2,0,5.07</t>
  </si>
  <si>
    <t>3761,CA-2015-167745,9/18/2015,9/23/2015,Standard Class,GB-14530,George Bell,Corporate,United States,Los Angeles,California,90049,West,FUR-FU-10001591,Furniture,Furnishings,Advantus Panel Wall Certificate Holder - 8.5x11,24.4,2,0,10.248</t>
  </si>
  <si>
    <t>3762,CA-2017-104577,5/12/2017,5/17/2017,Standard Class,CK-12205,Chloris Kastensmidt,Consumer,United States,Everett,Massachusetts,2149,East,OFF-PA-10000659,Office Supplies,Paper,"TOPS Carbonless Receipt Book, Four 2-3/4 x 7-1/4 Money Receipts per Page",87.6,5,0,42.048</t>
  </si>
  <si>
    <t>3763,CA-2016-156251,8/13/2016,8/18/2016,Second Class,TS-21160,Theresa Swint,Corporate,United States,West Allis,Wisconsin,53214,Central,FUR-BO-10001337,Furniture,Bookcases,O'Sullivan Living Dimensions 2-Shelf Bookcases,241.96,2,0,24.196</t>
  </si>
  <si>
    <t>3764,CA-2016-156251,8/13/2016,8/18/2016,Second Class,TS-21160,Theresa Swint,Corporate,United States,West Allis,Wisconsin,53214,Central,OFF-BI-10003529,Office Supplies,Binders,Avery Round Ring Poly Binders,8.52,3,0,4.1748</t>
  </si>
  <si>
    <t>3765,CA-2017-125878,2/25/2017,3/2/2017,Standard Class,MH-18025,Michelle Huthwaite,Consumer,United States,Chicago,Illinois,60623,Central,OFF-BI-10002609,Office Supplies,Binders,Avery Hidden Tab Dividers for Binding Systems,1.788,3,0.8,-3.0396</t>
  </si>
  <si>
    <t>3766,CA-2016-163153,3/21/2016,3/25/2016,Standard Class,DM-12955,Dario Medina,Corporate,United States,Houston,Texas,77036,Central,FUR-TA-10004767,Furniture,Tables,Safco Drafting Table,99.372,2,0.3,-1.4196</t>
  </si>
  <si>
    <t>3767,CA-2016-163153,3/21/2016,3/25/2016,Standard Class,DM-12955,Dario Medina,Corporate,United States,Houston,Texas,77036,Central,OFF-AR-10001868,Office Supplies,Art,Prang Dustless Chalk Sticks,1.344,1,0.2,0.504</t>
  </si>
  <si>
    <t>3768,CA-2015-103205,12/8/2015,12/10/2015,Second Class,JJ-15760,Joel Jenkins,Home Office,United States,Houston,Texas,77036,Central,TEC-PH-10004896,Technology,Phones,Nokia Lumia 521 (T-Mobile),119.96,5,0.2,11.996</t>
  </si>
  <si>
    <t>3769,CA-2014-153913,12/16/2014,12/20/2014,Second Class,KB-16585,Ken Black,Corporate,United States,Hialeah,Florida,33012,South,FUR-CH-10000988,Furniture,Chairs,Hon Olson Stacker Stools,1013.832,9,0.2,101.3832</t>
  </si>
  <si>
    <t>3770,CA-2014-153913,12/16/2014,12/20/2014,Second Class,KB-16585,Ken Black,Corporate,United States,Hialeah,Florida,33012,South,OFF-FA-10000490,Office Supplies,Fasteners,"OIC Binder Clips, Mini, 1/4"" Capacity, Black",1.984,2,0.2,0.6696</t>
  </si>
  <si>
    <t>3771,CA-2016-155530,12/17/2016,12/21/2016,Standard Class,CM-12160,Charles McCrossin,Consumer,United States,San Francisco,California,94122,West,FUR-TA-10004256,Furniture,Tables,Bretford “Just In Time” Height-Adjustable Multi-Task Work Tables,2003.52,6,0.2,-325.572</t>
  </si>
  <si>
    <t>3772,US-2016-101196,5/12/2016,5/17/2016,Standard Class,FM-14215,Filia McAdams,Corporate,United States,Philadelphia,Pennsylvania,19140,East,OFF-ST-10004804,Office Supplies,Storage,"Belkin 19"" Vented Equipment Shelf, Black",82.368,2,0.2,-19.5624</t>
  </si>
  <si>
    <t>3773,CA-2014-115357,8/6/2014,8/11/2014,Second Class,RF-19735,Roland Fjeld,Consumer,United States,Columbia,South Carolina,29203,South,TEC-AC-10000023,Technology,Accessories,"Maxell 74 Minute CD-R Spindle, 50/Pack",62.91,3,0,22.6476</t>
  </si>
  <si>
    <t>3774,US-2014-102715,4/11/2014,4/13/2014,Second Class,JK-15370,Jay Kimmel,Consumer,United States,Miami,Florida,33180,South,OFF-FA-10001332,Office Supplies,Fasteners,"Acco Banker's Clasps, 5 3/4""-Long",6.912,3,0.2,2.3328</t>
  </si>
  <si>
    <t>3775,US-2014-102715,4/11/2014,4/13/2014,Second Class,JK-15370,Jay Kimmel,Consumer,United States,Miami,Florida,33180,South,TEC-AC-10002001,Technology,Accessories,Logitech Wireless Gaming Headset G930,383.976,3,0.2,81.5949</t>
  </si>
  <si>
    <t>3776,US-2014-102715,4/11/2014,4/13/2014,Second Class,JK-15370,Jay Kimmel,Consumer,United States,Miami,Florida,33180,South,OFF-PA-10000029,Office Supplies,Paper,Xerox 224,10.368,2,0.2,3.6288</t>
  </si>
  <si>
    <t>3777,US-2014-102715,4/11/2014,4/13/2014,Second Class,JK-15370,Jay Kimmel,Consumer,United States,Miami,Florida,33180,South,TEC-AC-10001874,Technology,Accessories,Logitech Wireless Anywhere Mouse MX for PC and Mac,335.944,7,0.2,41.993</t>
  </si>
  <si>
    <t>3778,CA-2015-107937,5/3/2015,5/8/2015,Standard Class,JB-16045,Julia Barnett,Home Office,United States,Chula Vista,California,91911,West,FUR-FU-10002298,Furniture,Furnishings,"Rubbermaid ClusterMat Chairmats, Mat Size- 66"" x 60"", Lip 20"" x 11"" -90 Degree Angle",665.88,6,0,106.5408</t>
  </si>
  <si>
    <t>3779,US-2017-148768,11/30/2017,12/2/2017,Second Class,PN-18775,Parhena Norris,Home Office,United States,Miami,Florida,33180,South,TEC-PH-10002564,Technology,Phones,OtterBox Defender Series Case - Samsung Galaxy S4,71.976,3,0.2,8.997</t>
  </si>
  <si>
    <t>3780,CA-2017-118521,2/16/2017,2/20/2017,Standard Class,LF-17185,Luke Foster,Consumer,United States,New York City,New York,10035,East,OFF-PA-10003465,Office Supplies,Paper,Xerox 1912,37.94,2,0,18.2112</t>
  </si>
  <si>
    <t>3781,CA-2014-149643,11/16/2014,11/20/2014,Standard Class,RH-19510,Rick Huthwaite,Home Office,United States,Manhattan,Kansas,66502,Central,TEC-PH-10000038,Technology,Phones,Jawbone MINI JAMBOX Wireless Bluetooth Speaker,273.96,2,0,10.9584</t>
  </si>
  <si>
    <t>3782,CA-2015-135314,7/9/2015,7/14/2015,Second Class,MC-17575,Matt Collins,Consumer,United States,Philadelphia,Pennsylvania,19120,East,TEC-PH-10003072,Technology,Phones,Panasonic KX-TG9541B DECT 6.0 Digital 2-Line Expandable Cordless Phone With Digital Answering System,269.982,3,0.4,40.4973</t>
  </si>
  <si>
    <t>3783,CA-2017-165204,11/13/2017,11/16/2017,Second Class,MN-17935,Michael Nguyen,Consumer,United States,Memphis,Tennessee,38109,South,OFF-PA-10003424,Office Supplies,Paper,"""While you Were Out"" Message Book, One Form per Page",8.904,3,0.2,3.339</t>
  </si>
  <si>
    <t>3784,CA-2017-165204,11/13/2017,11/16/2017,Second Class,MN-17935,Michael Nguyen,Consumer,United States,Memphis,Tennessee,38109,South,OFF-ST-10003716,Office Supplies,Storage,Tennsco Double-Tier Lockers,720.064,4,0.2,-63.0056</t>
  </si>
  <si>
    <t>3785,CA-2017-125752,7/31/2017,8/4/2017,Standard Class,EH-14125,Eugene Hildebrand,Home Office,United States,Fort Lauderdale,Florida,33311,South,TEC-AC-10003590,Technology,Accessories,"TRENDnet 56K USB 2.0 Phone, Internet and Fax Modem",41.424,2,0.2,8.2848</t>
  </si>
  <si>
    <t>3786,CA-2017-112487,12/26/2017,12/30/2017,Standard Class,TC-21535,Tracy Collins,Home Office,United States,Columbus,Ohio,43229,East,OFF-BI-10000494,Office Supplies,Binders,Acco Economy Flexible Poly Round Ring Binder,3.132,2,0.7,-2.61</t>
  </si>
  <si>
    <t>3787,CA-2016-144218,10/31/2016,11/4/2016,Standard Class,JD-15895,Jonathan Doherty,Corporate,United States,Los Angeles,California,90045,West,OFF-ST-10002615,Office Supplies,Storage,"Dual Level, Single-Width Filing Carts",1085.42,7,0,282.2092</t>
  </si>
  <si>
    <t>3788,CA-2016-169971,9/4/2016,9/9/2016,Standard Class,IL-15100,Ivan Liston,Consumer,United States,Houston,Texas,77041,Central,OFF-AR-10002804,Office Supplies,Art,Faber Castell Col-Erase Pencils,3.912,1,0.2,1.0269</t>
  </si>
  <si>
    <t>3789,CA-2016-169971,9/4/2016,9/9/2016,Standard Class,IL-15100,Ivan Liston,Consumer,United States,Houston,Texas,77041,Central,OFF-AR-10001044,Office Supplies,Art,"BOSTON Ranger #55 Pencil Sharpener, Black",62.376,3,0.2,7.0173</t>
  </si>
  <si>
    <t>3790,US-2016-133508,4/17/2016,4/21/2016,Standard Class,SW-20350,Sean Wendt,Home Office,United States,Omaha,Nebraska,68104,Central,OFF-FA-10000134,Office Supplies,Fasteners,"Advantus Push Pins, Aluminum Head",29.05,5,0,9.0055</t>
  </si>
  <si>
    <t>3791,CA-2014-107139,7/5/2014,7/11/2014,Standard Class,DP-13390,Dennis Pardue,Home Office,United States,Los Angeles,California,90004,West,OFF-BI-10001670,Office Supplies,Binders,Vinyl Sectional Post Binders,180.96,6,0.2,67.86</t>
  </si>
  <si>
    <t>3792,CA-2015-111325,2/27/2015,2/28/2015,First Class,BT-11395,Bill Tyler,Corporate,United States,Altoona,Pennsylvania,16602,East,OFF-BI-10000343,Office Supplies,Binders,"Pressboard Covers with Storage Hooks, 9 1/2"" x 11"", Light Blue",4.419,3,0.7,-3.3879</t>
  </si>
  <si>
    <t>3793,CA-2015-111325,2/27/2015,2/28/2015,First Class,BT-11395,Bill Tyler,Corporate,United States,Altoona,Pennsylvania,16602,East,OFF-AR-10002257,Office Supplies,Art,"Eldon Spacemaker Box, Quick-Snap Lid, Clear",16.032,6,0.2,2.2044</t>
  </si>
  <si>
    <t>3794,CA-2015-163762,11/27/2015,12/1/2015,Standard Class,JE-15475,Jeremy Ellison,Consumer,United States,New York City,New York,10024,East,OFF-AR-10001915,Office Supplies,Art,Peel-Off China Markers,29.79,3,0,12.5118</t>
  </si>
  <si>
    <t>3795,US-2014-117163,1/27/2014,2/2/2014,Standard Class,EJ-13720,Ed Jacobs,Consumer,United States,San Diego,California,92037,West,OFF-ST-10003692,Office Supplies,Storage,Recycled Steel Personal File for Hanging File Folders,57.23,1,0,14.3075</t>
  </si>
  <si>
    <t>3796,US-2014-117163,1/27/2014,2/2/2014,Standard Class,EJ-13720,Ed Jacobs,Consumer,United States,San Diego,California,92037,West,FUR-TA-10003469,Furniture,Tables,Balt Split Level Computer Training Table,333,3,0.2,-16.65</t>
  </si>
  <si>
    <t>3797,US-2014-117163,1/27/2014,2/2/2014,Standard Class,EJ-13720,Ed Jacobs,Consumer,United States,San Diego,California,92037,West,OFF-AR-10003179,Office Supplies,Art,Dixon Ticonderoga Core-Lock Colored Pencils,36.44,4,0,12.0252</t>
  </si>
  <si>
    <t>3798,CA-2017-121314,9/23/2017,9/26/2017,First Class,BE-11410,Bobby Elias,Consumer,United States,Miami,Florida,33178,South,OFF-PA-10003395,Office Supplies,Paper,Xerox 1941,251.64,3,0.2,88.074</t>
  </si>
  <si>
    <t>3799,CA-2017-147760,11/4/2017,11/5/2017,First Class,KL-16555,Kelly Lampkin,Corporate,United States,Greensboro,North Carolina,27405,South,FUR-TA-10004575,Furniture,Tables,Hon 5100 Series Wood Tables,523.764,3,0.4,-192.0468</t>
  </si>
  <si>
    <t>3800,CA-2017-147760,11/4/2017,11/5/2017,First Class,KL-16555,Kelly Lampkin,Corporate,United States,Greensboro,North Carolina,27405,South,TEC-PH-10002483,Technology,Phones,Motorola Moto X,1359.96,5,0.2,118.9965</t>
  </si>
  <si>
    <t>3801,CA-2016-156503,10/14/2016,10/20/2016,Standard Class,NC-18415,Nathan Cano,Consumer,United States,Jacksonville,North Carolina,28540,South,FUR-CH-10003606,Furniture,Chairs,SAFCO Folding Chair Trolley,102.592,1,0.2,10.2592</t>
  </si>
  <si>
    <t>3802,CA-2016-156503,10/14/2016,10/20/2016,Standard Class,NC-18415,Nathan Cano,Consumer,United States,Jacksonville,North Carolina,28540,South,TEC-AC-10002473,Technology,Accessories,Maxell 4.7GB DVD-R,22.704,1,0.2,5.9598</t>
  </si>
  <si>
    <t>3803,CA-2016-156503,10/14/2016,10/20/2016,Standard Class,NC-18415,Nathan Cano,Consumer,United States,Jacksonville,North Carolina,28540,South,OFF-PA-10002319,Office Supplies,Paper,Xerox 1944,93.024,3,0.2,33.7212</t>
  </si>
  <si>
    <t>3804,CA-2016-156503,10/14/2016,10/20/2016,Standard Class,NC-18415,Nathan Cano,Consumer,United States,Jacksonville,North Carolina,28540,South,OFF-SU-10000946,Office Supplies,Supplies,Staple remover,12.768,2,0.2,1.4364</t>
  </si>
  <si>
    <t>3805,CA-2016-156503,10/14/2016,10/20/2016,Standard Class,NC-18415,Nathan Cano,Consumer,United States,Jacksonville,North Carolina,28540,South,OFF-EN-10001335,Office Supplies,Envelopes,"White Business Envelopes with Contemporary Seam, Recycled White Business Envelopes",35.008,4,0.2,13.128</t>
  </si>
  <si>
    <t>3806,CA-2016-156503,10/14/2016,10/20/2016,Standard Class,NC-18415,Nathan Cano,Consumer,United States,Jacksonville,North Carolina,28540,South,OFF-PA-10002377,Office Supplies,Paper,Xerox 1916,39.152,1,0.2,14.682</t>
  </si>
  <si>
    <t>3807,CA-2015-113628,11/12/2015,11/19/2015,Standard Class,AH-10690,Anna Häberlin,Corporate,United States,Plantation,Florida,33317,South,OFF-AR-10001246,Office Supplies,Art,Newell 317,11.76,5,0.2,1.323</t>
  </si>
  <si>
    <t>3808,CA-2015-113628,11/12/2015,11/19/2015,Standard Class,AH-10690,Anna Häberlin,Corporate,United States,Plantation,Florida,33317,South,OFF-BI-10003291,Office Supplies,Binders,Wilson Jones Leather-Like Binders with DublLock Round Rings,5.238,2,0.7,-4.0158</t>
  </si>
  <si>
    <t>3809,CA-2015-113628,11/12/2015,11/19/2015,Standard Class,AH-10690,Anna Häberlin,Corporate,United States,Plantation,Florida,33317,South,OFF-BI-10002799,Office Supplies,Binders,"SlimView Poly Binder, 3/8""",4.662,3,0.7,-3.7296</t>
  </si>
  <si>
    <t>3810,CA-2015-113628,11/12/2015,11/19/2015,Standard Class,AH-10690,Anna Häberlin,Corporate,United States,Plantation,Florida,33317,South,FUR-CH-10003298,Furniture,Chairs,"Office Star - Contemporary Task Swivel chair with Loop Arms, Charcoal",523.92,5,0.2,-72.039</t>
  </si>
  <si>
    <t>3811,CA-2015-113628,11/12/2015,11/19/2015,Standard Class,AH-10690,Anna Häberlin,Corporate,United States,Plantation,Florida,33317,South,TEC-PH-10000441,Technology,Phones,VTech DS6151,100.792,1,0.2,10.0792</t>
  </si>
  <si>
    <t>3812,CA-2015-113628,11/12/2015,11/19/2015,Standard Class,AH-10690,Anna Häberlin,Corporate,United States,Plantation,Florida,33317,South,FUR-CH-10004477,Furniture,Chairs,"Global Push Button Manager's Chair, Indigo",146.136,3,0.2,16.4403</t>
  </si>
  <si>
    <t>3813,CA-2017-147753,3/5/2017,3/5/2017,Same Day,PK-19075,Pete Kriz,Consumer,United States,Milwaukee,Wisconsin,53209,Central,OFF-LA-10003537,Office Supplies,Labels,Avery 515,25.06,2,0,11.7782</t>
  </si>
  <si>
    <t>3814,CA-2015-103961,11/5/2015,11/9/2015,Standard Class,NG-18430,Nathan Gelder,Consumer,United States,Quincy,Illinois,62301,Central,OFF-LA-10004484,Office Supplies,Labels,Avery 476,19.824,6,0.2,6.4428</t>
  </si>
  <si>
    <t>3815,CA-2016-152471,7/8/2016,7/8/2016,Same Day,ZD-21925,Zuschuss Donatelli,Consumer,United States,Jacksonville,Florida,32216,South,TEC-PH-10002824,Technology,Phones,Jabra SPEAK 410 Multidevice Speakerphone,823.96,5,0.2,51.4975</t>
  </si>
  <si>
    <t>3816,CA-2016-152471,7/8/2016,7/8/2016,Same Day,ZD-21925,Zuschuss Donatelli,Consumer,United States,Jacksonville,Florida,32216,South,OFF-PA-10004965,Office Supplies,Paper,Xerox 1921,15.984,2,0.2,4.995</t>
  </si>
  <si>
    <t>3817,CA-2015-102582,9/15/2015,9/19/2015,Standard Class,NW-18400,Natalie Webber,Consumer,United States,Mobile,Alabama,36608,South,FUR-TA-10003569,Furniture,Tables,Bretford CR8500 Series Meeting Room Furniture,801.96,2,0,200.49</t>
  </si>
  <si>
    <t>3818,CA-2015-102582,9/15/2015,9/19/2015,Standard Class,NW-18400,Natalie Webber,Consumer,United States,Mobile,Alabama,36608,South,TEC-PH-10003187,Technology,Phones,Anker Astro Mini 3000mAh Ultra-Compact Portable Charger,59.97,3,0,0</t>
  </si>
  <si>
    <t>3819,CA-2015-102582,9/15/2015,9/19/2015,Standard Class,NW-18400,Natalie Webber,Consumer,United States,Mobile,Alabama,36608,South,FUR-CH-10004853,Furniture,Chairs,"Global Manager's Adjustable Task Chair, Storm",1056.86,7,0,306.4894</t>
  </si>
  <si>
    <t>3820,CA-2017-141873,10/9/2017,10/14/2017,Standard Class,HG-14845,Harry Greene,Consumer,United States,New York City,New York,10024,East,OFF-BI-10001031,Office Supplies,Binders,Pressboard Data Binders by Wilson Jones,12.816,3,0.2,4.3254</t>
  </si>
  <si>
    <t>3821,CA-2017-141873,10/9/2017,10/14/2017,Standard Class,HG-14845,Harry Greene,Consumer,United States,New York City,New York,10024,East,FUR-BO-10003034,Furniture,Bookcases,"O'Sullivan Elevations Bookcase, Cherry Finish",314.352,3,0.2,-15.7176</t>
  </si>
  <si>
    <t>3822,CA-2017-141873,10/9/2017,10/14/2017,Standard Class,HG-14845,Harry Greene,Consumer,United States,New York City,New York,10024,East,OFF-PA-10000069,Office Supplies,Paper,"TOPS 4 x 6 Fluorescent Color Memo Sheets, 500 Sheets per Pack",18.98,2,0,8.9206</t>
  </si>
  <si>
    <t>3823,CA-2017-141873,10/9/2017,10/14/2017,Standard Class,HG-14845,Harry Greene,Consumer,United States,New York City,New York,10024,East,OFF-BI-10003655,Office Supplies,Binders,Durable Pressboard Binders,18.24,6,0.2,6.156</t>
  </si>
  <si>
    <t>3824,CA-2015-140984,9/14/2015,9/18/2015,Standard Class,CC-12685,Craig Carroll,Consumer,United States,New York City,New York,10011,East,OFF-ST-10000585,Office Supplies,Storage,Economy Rollaway Files,991.2,6,0,257.712</t>
  </si>
  <si>
    <t>3825,CA-2015-140984,9/14/2015,9/18/2015,Standard Class,CC-12685,Craig Carroll,Consumer,United States,New York City,New York,10011,East,TEC-CO-10001571,Technology,Copiers,Sharp 1540cs Digital Laser Copier,879.984,2,0.2,329.994</t>
  </si>
  <si>
    <t>3826,CA-2015-140984,9/14/2015,9/18/2015,Standard Class,CC-12685,Craig Carroll,Consumer,United States,New York City,New York,10011,East,OFF-BI-10002012,Office Supplies,Binders,Wilson Jones Easy Flow II Sheet Lifters,12.96,9,0.2,4.536</t>
  </si>
  <si>
    <t>3827,CA-2014-132801,10/7/2014,10/12/2014,Standard Class,JG-15805,John Grady,Corporate,United States,Dallas,Texas,75217,Central,OFF-ST-10001228,Office Supplies,Storage,"Fellowes Personal Hanging Folder Files, Navy",107.44,10,0.2,10.744</t>
  </si>
  <si>
    <t>3828,CA-2017-141733,5/7/2017,5/11/2017,Standard Class,RW-19540,Rick Wilson,Corporate,United States,Detroit,Michigan,48234,Central,FUR-CH-10004086,Furniture,Chairs,Hon 4070 Series Pagoda Armless Upholstered Stacking Chairs,1458.65,5,0,423.0085</t>
  </si>
  <si>
    <t>3829,CA-2017-141733,5/7/2017,5/11/2017,Standard Class,RW-19540,Rick Wilson,Corporate,United States,Detroit,Michigan,48234,Central,FUR-CH-10002017,Furniture,Chairs,SAFCO Optional Arm Kit for Workspace Cribbage Stacking Chair,26.64,1,0,7.4592</t>
  </si>
  <si>
    <t>3830,CA-2017-141733,5/7/2017,5/11/2017,Standard Class,RW-19540,Rick Wilson,Corporate,United States,Detroit,Michigan,48234,Central,FUR-CH-10000595,Furniture,Chairs,Safco Contoured Stacking Chairs,476.8,2,0,119.2</t>
  </si>
  <si>
    <t>3831,CA-2017-141733,5/7/2017,5/11/2017,Standard Class,RW-19540,Rick Wilson,Corporate,United States,Detroit,Michigan,48234,Central,OFF-AP-10001563,Office Supplies,Appliances,Belkin Premiere Surge Master II 8-outlet surge protector,87.444,2,0.1,18.4604</t>
  </si>
  <si>
    <t>3832,US-2015-111927,11/14/2015,11/19/2015,Standard Class,LS-17230,Lycoris Saunders,Consumer,United States,Dover,Delaware,19901,East,FUR-FU-10004017,Furniture,Furnishings,"Executive Impressions 13"" Chairman Wall Clock",76.14,3,0,26.649</t>
  </si>
  <si>
    <t>3833,US-2015-111927,11/14/2015,11/19/2015,Standard Class,LS-17230,Lycoris Saunders,Consumer,United States,Dover,Delaware,19901,East,OFF-BI-10002571,Office Supplies,Binders,"Avery Framed View Binder, EZD Ring (Locking), Navy, 1 1/2""",19.96,2,0,9.3812</t>
  </si>
  <si>
    <t>3834,CA-2014-105984,11/24/2014,11/24/2014,Same Day,MY-18295,Muhammed Yedwab,Corporate,United States,Columbus,Ohio,43229,East,TEC-PH-10000560,Technology,Phones,Samsung Galaxy S III - 16GB - pebble blue (T-Mobile),1049.97,5,0.4,-209.994</t>
  </si>
  <si>
    <t>3835,CA-2014-105984,11/24/2014,11/24/2014,Same Day,MY-18295,Muhammed Yedwab,Corporate,United States,Columbus,Ohio,43229,East,FUR-CH-10000847,Furniture,Chairs,Global Executive Mid-Back Manager's Chair,611.058,3,0.3,-34.9176</t>
  </si>
  <si>
    <t>3836,CA-2014-100363,4/8/2014,4/15/2014,Standard Class,JM-15655,Jim Mitchum,Corporate,United States,Glendale,Arizona,85301,West,OFF-FA-10000611,Office Supplies,Fasteners,Binder Clips by OIC,2.368,2,0.2,0.8288</t>
  </si>
  <si>
    <t>3837,CA-2014-100363,4/8/2014,4/15/2014,Standard Class,JM-15655,Jim Mitchum,Corporate,United States,Glendale,Arizona,85301,West,OFF-PA-10004733,Office Supplies,Paper,Things To Do Today Spiral Book,19.008,3,0.2,6.8904</t>
  </si>
  <si>
    <t>3838,CA-2014-126760,7/26/2014,8/2/2014,Standard Class,KM-16720,Kunst Miller,Consumer,United States,North Las Vegas,Nevada,89031,West,TEC-PH-10001363,Technology,Phones,Apple iPhone 5S,911.984,2,0.2,113.998</t>
  </si>
  <si>
    <t>3839,CA-2014-126760,7/26/2014,8/2/2014,Standard Class,KM-16720,Kunst Miller,Consumer,United States,North Las Vegas,Nevada,89031,West,FUR-CH-10003312,Furniture,Chairs,Hon 2090 “Pillow Soft” Series Mid Back Swivel/Tilt Chairs,674.352,3,0.2,-109.5822</t>
  </si>
  <si>
    <t>3840,CA-2014-126760,7/26/2014,8/2/2014,Standard Class,KM-16720,Kunst Miller,Consumer,United States,North Las Vegas,Nevada,89031,West,FUR-FU-10004018,Furniture,Furnishings,Tensor Computer Mounted Lamp,134.01,9,0,36.1827</t>
  </si>
  <si>
    <t>3841,CA-2014-126760,7/26/2014,8/2/2014,Standard Class,KM-16720,Kunst Miller,Consumer,United States,North Las Vegas,Nevada,89031,West,TEC-AC-10004814,Technology,Accessories,Logitech Illuminated Ultrathin Keyboard with Backlighting,170.97,3,0,70.0977</t>
  </si>
  <si>
    <t>3842,US-2014-109162,6/8/2014,6/12/2014,Standard Class,KE-16420,Katrina Edelman,Corporate,United States,Bristol,Tennessee,37620,South,FUR-CH-10002647,Furniture,Chairs,"Situations Contoured Folding Chairs, 4/Set",170.352,3,0.2,10.647</t>
  </si>
  <si>
    <t>3843,CA-2014-101931,10/28/2014,10/31/2014,First Class,TS-21370,Todd Sumrall,Corporate,United States,Los Angeles,California,90049,West,OFF-BI-10004140,Office Supplies,Binders,Avery Non-Stick Binders,7.184,2,0.2,2.245</t>
  </si>
  <si>
    <t>3844,CA-2014-101931,10/28/2014,10/31/2014,First Class,TS-21370,Todd Sumrall,Corporate,United States,Los Angeles,California,90049,West,OFF-SU-10002301,Office Supplies,Supplies,Serrated Blade or Curved Handle Hand Letter Openers,6.28,2,0,0.0628</t>
  </si>
  <si>
    <t>3845,CA-2014-101931,10/28/2014,10/31/2014,First Class,TS-21370,Todd Sumrall,Corporate,United States,Los Angeles,California,90049,West,OFF-SU-10000646,Office Supplies,Supplies,Premier Automatic Letter Opener,480.74,2,0,14.4222</t>
  </si>
  <si>
    <t>3846,CA-2014-101931,10/28/2014,10/31/2014,First Class,TS-21370,Todd Sumrall,Corporate,United States,Los Angeles,California,90049,West,FUR-BO-10001337,Furniture,Bookcases,O'Sullivan Living Dimensions 2-Shelf Bookcases,616.998,6,0.15,-36.294</t>
  </si>
  <si>
    <t>3847,CA-2014-101931,10/28/2014,10/31/2014,First Class,TS-21370,Todd Sumrall,Corporate,United States,Los Angeles,California,90049,West,OFF-ST-10003442,Office Supplies,Storage,Eldon Portable Mobile Manager,141.4,5,0,38.178</t>
  </si>
  <si>
    <t>3848,CA-2017-129000,11/25/2017,11/27/2017,Second Class,SZ-20035,Sam Zeldin,Home Office,United States,Canton,Michigan,48187,Central,OFF-ST-10001097,Office Supplies,Storage,Office Impressions Heavy Duty Welded Shelving &amp; Multimedia Storage Drawers,501.81,3,0,0</t>
  </si>
  <si>
    <t>3849,CA-2017-161053,9/22/2017,9/23/2017,First Class,JE-15745,Joel Eaton,Consumer,United States,Fayetteville,Arkansas,72701,South,OFF-BI-10004318,Office Supplies,Binders,Ibico EB-19 Dual Function Manual Binding System,691.96,4,0,318.3016</t>
  </si>
  <si>
    <t>3850,CA-2017-161053,9/22/2017,9/23/2017,First Class,JE-15745,Joel Eaton,Consumer,United States,Fayetteville,Arkansas,72701,South,TEC-AC-10004633,Technology,Accessories,"Verbatim 25 GB 6x Blu-ray Single Layer Recordable Disc, 3/Pack",34.95,5,0,15.378</t>
  </si>
  <si>
    <t>3851,CA-2015-142377,12/4/2015,12/9/2015,Standard Class,MS-17980,Michael Stewart,Corporate,United States,Springfield,Missouri,65807,Central,OFF-PA-10001970,Office Supplies,Paper,Xerox 1881,85.96,7,0,40.4012</t>
  </si>
  <si>
    <t>3852,CA-2015-127593,9/21/2015,9/21/2015,Same Day,DH-13675,Duane Huffman,Home Office,United States,Quincy,Massachusetts,2169,East,FUR-FU-10004006,Furniture,Furnishings,"Deflect-o DuraMat Lighweight, Studded, Beveled Mat for Low Pile Carpeting",85.3,2,0,14.501</t>
  </si>
  <si>
    <t>3853,CA-2017-130526,11/26/2017,11/29/2017,First Class,GT-14755,Guy Thornton,Consumer,United States,Rockford,Illinois,61107,Central,OFF-BI-10001524,Office Supplies,Binders,GBC Premium Transparent Covers with Diagonal Lined Pattern,33.568,8,0.8,-53.7088</t>
  </si>
  <si>
    <t>3854,US-2017-131849,6/6/2017,6/10/2017,Standard Class,GH-14410,Gary Hansen,Home Office,United States,San Francisco,California,94122,West,FUR-FU-10004164,Furniture,Furnishings,"Eldon 300 Class Desk Accessories, Black",4.95,1,0,2.178</t>
  </si>
  <si>
    <t>3855,US-2017-131849,6/6/2017,6/10/2017,Standard Class,GH-14410,Gary Hansen,Home Office,United States,San Francisco,California,94122,West,OFF-ST-10002957,Office Supplies,Storage,Sterilite Show Offs Storage Containers,26.4,5,0,0</t>
  </si>
  <si>
    <t>3856,US-2017-105389,10/23/2017,10/28/2017,Second Class,DM-13015,Darrin Martin,Consumer,United States,San Antonio,Texas,78207,Central,OFF-BI-10004364,Office Supplies,Binders,Storex Dura Pro Binders,3.564,3,0.8,-6.237</t>
  </si>
  <si>
    <t>3857,US-2017-105389,10/23/2017,10/28/2017,Second Class,DM-13015,Darrin Martin,Consumer,United States,San Antonio,Texas,78207,Central,TEC-PH-10002824,Technology,Phones,Jabra SPEAK 410 Multidevice Speakerphone,823.96,5,0.2,51.4975</t>
  </si>
  <si>
    <t>3858,US-2017-105389,10/23/2017,10/28/2017,Second Class,DM-13015,Darrin Martin,Consumer,United States,San Antonio,Texas,78207,Central,OFF-AR-10000634,Office Supplies,Art,Newell 320,10.272,3,0.2,0.8988</t>
  </si>
  <si>
    <t>3859,CA-2014-140816,12/20/2014,12/20/2014,Same Day,TC-21295,Toby Carlisle,Consumer,United States,Thornton,Colorado,80229,West,TEC-AC-10001539,Technology,Accessories,Logitech G430 Surround Sound Gaming Headset with Dolby 7.1 Technology,447.944,7,0.2,89.5888</t>
  </si>
  <si>
    <t>3860,CA-2017-154039,2/17/2017,2/22/2017,Standard Class,JK-16120,Julie Kriz,Home Office,United States,Chicago,Illinois,60653,Central,FUR-TA-10001932,Furniture,Tables,"Chromcraft 48"" x 96"" Racetrack Double Pedestal Table",480.96,3,0.5,-269.3376</t>
  </si>
  <si>
    <t>3861,CA-2017-154039,2/17/2017,2/22/2017,Standard Class,JK-16120,Julie Kriz,Home Office,United States,Chicago,Illinois,60653,Central,TEC-PH-10002789,Technology,Phones,LG Exalt,124.792,1,0.2,10.9193</t>
  </si>
  <si>
    <t>3862,CA-2014-135755,5/3/2014,5/10/2014,Standard Class,NC-18415,Nathan Cano,Consumer,United States,Yonkers,New York,10701,East,OFF-BI-10004828,Office Supplies,Binders,GBC Poly Designer Binding Covers,40.176,3,0.2,14.5638</t>
  </si>
  <si>
    <t>3863,CA-2014-135755,5/3/2014,5/10/2014,Standard Class,NC-18415,Nathan Cano,Consumer,United States,Yonkers,New York,10701,East,OFF-BI-10003981,Office Supplies,Binders,"Avery Durable Plastic 1"" Binders",10.896,3,0.2,3.9498</t>
  </si>
  <si>
    <t>3864,CA-2017-123246,10/17/2017,10/19/2017,Second Class,AJ-10960,Astrea Jones,Consumer,United States,San Diego,California,92037,West,OFF-AR-10001770,Office Supplies,Art,Economy #2 Pencils,10.64,4,0,2.7664</t>
  </si>
  <si>
    <t>3865,CA-2015-157133,11/28/2015,12/3/2015,Standard Class,LC-16885,Lena Creighton,Consumer,United States,Champaign,Illinois,61821,Central,FUR-FU-10004904,Furniture,Furnishings,"Eldon ""L"" Workstation Diamond Chairmat",151.96,5,0.6,-182.352</t>
  </si>
  <si>
    <t>3866,CA-2014-124709,7/27/2014,7/29/2014,Second Class,GW-14605,Giulietta Weimer,Consumer,United States,San Francisco,California,94122,West,TEC-AC-10002842,Technology,Accessories,WD My Passport Ultra 2TB Portable External Hard Drive,238,2,0,38.08</t>
  </si>
  <si>
    <t>3867,CA-2017-146360,4/23/2017,4/25/2017,Second Class,SC-20305,Sean Christensen,Consumer,United States,Lawrence,Indiana,46226,Central,TEC-AC-10003590,Technology,Accessories,"TRENDnet 56K USB 2.0 Phone, Internet and Fax Modem",155.34,6,0,55.9224</t>
  </si>
  <si>
    <t>3868,CA-2015-132486,10/23/2015,10/27/2015,Second Class,JF-15355,Jay Fein,Consumer,United States,San Diego,California,92105,West,TEC-AC-10000710,Technology,Accessories,Maxell DVD-RAM Discs,148.32,9,0,63.7776</t>
  </si>
  <si>
    <t>3869,CA-2015-132486,10/23/2015,10/27/2015,Second Class,JF-15355,Jay Fein,Consumer,United States,San Diego,California,92105,West,FUR-CH-10004495,Furniture,Chairs,"Global Leather and Oak Executive Chair, Black",240.784,1,0.2,27.0882</t>
  </si>
  <si>
    <t>3870,CA-2015-132486,10/23/2015,10/27/2015,Second Class,JF-15355,Jay Fein,Consumer,United States,San Diego,California,92105,West,FUR-CH-10004540,Furniture,Chairs,Global Chrome Stack Chair,191.968,7,0.2,16.7972</t>
  </si>
  <si>
    <t>3871,CA-2015-132486,10/23/2015,10/27/2015,Second Class,JF-15355,Jay Fein,Consumer,United States,San Diego,California,92105,West,OFF-PA-10004971,Office Supplies,Paper,Xerox 196,11.56,2,0,5.6644</t>
  </si>
  <si>
    <t>3872,CA-2015-132486,10/23/2015,10/27/2015,Second Class,JF-15355,Jay Fein,Consumer,United States,San Diego,California,92105,West,OFF-EN-10002600,Office Supplies,Envelopes,"Redi-Strip #10 Envelopes, 4 1/8 x 9 1/2",11.8,4,0,5.664</t>
  </si>
  <si>
    <t>3873,CA-2015-132486,10/23/2015,10/27/2015,Second Class,JF-15355,Jay Fein,Consumer,United States,San Diego,California,92105,West,FUR-CH-10001854,Furniture,Chairs,Office Star - Professional Matrix Back Chair with 2-to-1 Synchro Tilt and Mesh Fabric Seat,842.352,3,0.2,42.1176</t>
  </si>
  <si>
    <t>3874,CA-2016-136231,9/5/2016,9/7/2016,Second Class,DM-13015,Darrin Martin,Consumer,United States,Johnson City,Tennessee,37604,South,OFF-EN-10001099,Office Supplies,Envelopes,Staple envelope,23.472,3,0.2,7.6284</t>
  </si>
  <si>
    <t>3875,CA-2016-136231,9/5/2016,9/7/2016,Second Class,DM-13015,Darrin Martin,Consumer,United States,Johnson City,Tennessee,37604,South,OFF-BI-10001597,Office Supplies,Binders,"Wilson Jones Ledger-Size, Piano-Hinge Binder, 2"", Blue",86.058,7,0.7,-63.1092</t>
  </si>
  <si>
    <t>3876,CA-2016-136231,9/5/2016,9/7/2016,Second Class,DM-13015,Darrin Martin,Consumer,United States,Johnson City,Tennessee,37604,South,TEC-PH-10002660,Technology,Phones,Nortel Networks T7316 E Nt8 B27,108.784,2,0.2,6.799</t>
  </si>
  <si>
    <t>3877,CA-2016-136231,9/5/2016,9/7/2016,Second Class,DM-13015,Darrin Martin,Consumer,United States,Johnson City,Tennessee,37604,South,OFF-PA-10000327,Office Supplies,Paper,Xerox 1971,10.272,3,0.2,3.21</t>
  </si>
  <si>
    <t>3878,CA-2016-140641,10/28/2016,11/2/2016,Standard Class,EP-13915,Emily Phan,Consumer,United States,Tampa,Florida,33614,South,OFF-BI-10001191,Office Supplies,Binders,Canvas Sectional Post Binders,38.19,5,0.7,-26.733</t>
  </si>
  <si>
    <t>3879,CA-2014-151001,4/5/2014,4/7/2014,First Class,JG-15805,John Grady,Corporate,United States,Decatur,Illinois,62521,Central,OFF-ST-10003455,Office Supplies,Storage,"Tenex File Box, Personal Filing Tote with Lid, Black",49.632,4,0.2,3.7224</t>
  </si>
  <si>
    <t>3880,CA-2014-151001,4/5/2014,4/7/2014,First Class,JG-15805,John Grady,Corporate,United States,Decatur,Illinois,62521,Central,OFF-ST-10001031,Office Supplies,Storage,Adjustable Personal File Tote,52.096,4,0.2,3.9072</t>
  </si>
  <si>
    <t>3881,CA-2015-129896,6/15/2015,6/20/2015,Standard Class,PF-19120,Peter Fuller,Consumer,United States,Gilbert,Arizona,85234,West,OFF-PA-10002245,Office Supplies,Paper,Xerox 1895,9.568,2,0.2,2.99</t>
  </si>
  <si>
    <t>3882,CA-2015-129896,6/15/2015,6/20/2015,Standard Class,PF-19120,Peter Fuller,Consumer,United States,Gilbert,Arizona,85234,West,OFF-ST-10004804,Office Supplies,Storage,"Belkin 19"" Vented Equipment Shelf, Black",82.368,2,0.2,-19.5624</t>
  </si>
  <si>
    <t>3883,CA-2015-129896,6/15/2015,6/20/2015,Standard Class,PF-19120,Peter Fuller,Consumer,United States,Gilbert,Arizona,85234,West,FUR-FU-10004904,Furniture,Furnishings,"Eldon ""L"" Workstation Diamond Chairmat",364.704,6,0.2,-36.4704</t>
  </si>
  <si>
    <t>3884,CA-2015-129896,6/15/2015,6/20/2015,Standard Class,PF-19120,Peter Fuller,Consumer,United States,Gilbert,Arizona,85234,West,FUR-FU-10002396,Furniture,Furnishings,"DAX Copper Panel Document Frame, 5 x 7 Size",40.256,4,0.2,11.0704</t>
  </si>
  <si>
    <t>3885,CA-2014-152849,7/5/2014,7/12/2014,Standard Class,DW-13195,David Wiener,Corporate,United States,Knoxville,Tennessee,37918,South,OFF-AR-10002833,Office Supplies,Art,Newell 322,4.368,3,0.2,0.3822</t>
  </si>
  <si>
    <t>3886,US-2017-127341,1/29/2017,2/2/2017,Standard Class,CK-12595,Clytie Kelty,Consumer,United States,Chicago,Illinois,60653,Central,OFF-BI-10001072,Office Supplies,Binders,"GBC Clear Cover, 8-1/2 x 11, unpunched, 25 covers per pack",12.128,4,0.8,-20.6176</t>
  </si>
  <si>
    <t>3887,CA-2016-167759,3/3/2016,3/8/2016,Second Class,CC-12670,Craig Carreira,Consumer,United States,Bloomington,Indiana,47401,Central,TEC-PH-10003171,Technology,Phones,Plantronics Encore H101 Dual Earpieces Headset,134.85,3,0,37.758</t>
  </si>
  <si>
    <t>3888,CA-2014-100895,6/2/2014,6/6/2014,Standard Class,SV-20785,Stewart Visinsky,Consumer,United States,Roswell,Georgia,30076,South,OFF-AR-10004511,Office Supplies,Art,"Sanford Colorific Scented Colored Pencils, 12/Pack",8.56,2,0,2.6536</t>
  </si>
  <si>
    <t>3889,CA-2014-100895,6/2/2014,6/6/2014,Standard Class,SV-20785,Stewart Visinsky,Consumer,United States,Roswell,Georgia,30076,South,TEC-PH-10001425,Technology,Phones,Mophie Juice Pack Helium for iPhone,239.97,3,0,67.1916</t>
  </si>
  <si>
    <t>3890,CA-2014-100895,6/2/2014,6/6/2014,Standard Class,SV-20785,Stewart Visinsky,Consumer,United States,Roswell,Georgia,30076,South,OFF-ST-10001490,Office Supplies,Storage,"Hot File 7-Pocket, Floor Stand",356.94,2,0,107.082</t>
  </si>
  <si>
    <t>3891,US-2016-163881,11/24/2016,11/30/2016,Standard Class,SP-20860,Sung Pak,Corporate,United States,Los Angeles,California,90036,West,TEC-AC-10003033,Technology,Accessories,Plantronics CS510 - Over-the-Head monaural Wireless Headset System,659.9,2,0,217.767</t>
  </si>
  <si>
    <t>3892,US-2016-163881,11/24/2016,11/30/2016,Standard Class,SP-20860,Sung Pak,Corporate,United States,Los Angeles,California,90036,West,FUR-CH-10001394,Furniture,Chairs,Global Leather Executive Chair,1684.752,6,0.2,210.594</t>
  </si>
  <si>
    <t>3893,US-2016-163881,11/24/2016,11/30/2016,Standard Class,SP-20860,Sung Pak,Corporate,United States,Los Angeles,California,90036,West,TEC-AC-10000420,Technology,Accessories,Logitech G500s Laser Gaming Mouse with Adjustable Weight Tuning,559.92,8,0,190.3728</t>
  </si>
  <si>
    <t>3894,US-2016-144547,11/10/2016,11/14/2016,Standard Class,MS-17770,Maxwell Schwartz,Consumer,United States,Houston,Texas,77036,Central,TEC-AC-10004901,Technology,Accessories,Kensington SlimBlade Notebook Wireless Mouse with Nano Receiver ,279.944,7,0.2,48.9902</t>
  </si>
  <si>
    <t>3895,US-2014-112200,11/22/2014,11/28/2014,Standard Class,TC-21475,Tony Chapman,Home Office,United States,Bolingbrook,Illinois,60440,Central,OFF-BI-10002571,Office Supplies,Binders,"Avery Framed View Binder, EZD Ring (Locking), Navy, 1 1/2""",9.98,5,0.8,-16.467</t>
  </si>
  <si>
    <t>3896,CA-2017-110212,5/1/2017,5/5/2017,Standard Class,SJ-20125,Sanjit Jacobs,Home Office,United States,Texarkana,Arkansas,71854,South,TEC-AC-10002331,Technology,Accessories,"Maxell 74 Minute CDR, 10/Pack",48.9,5,0,18.093</t>
  </si>
  <si>
    <t>3897,CA-2017-134285,12/7/2017,12/12/2017,Standard Class,DS-13180,David Smith,Corporate,United States,San Antonio,Texas,78207,Central,OFF-FA-10000611,Office Supplies,Fasteners,Binder Clips by OIC,3.552,3,0.2,1.2432</t>
  </si>
  <si>
    <t>3898,CA-2017-134285,12/7/2017,12/12/2017,Standard Class,DS-13180,David Smith,Corporate,United States,San Antonio,Texas,78207,Central,OFF-PA-10000304,Office Supplies,Paper,Xerox 1995,15.552,3,0.2,5.4432</t>
  </si>
  <si>
    <t>3899,CA-2017-102267,11/30/2017,12/4/2017,Standard Class,SC-20800,Stuart Calhoun,Consumer,United States,Edinburg,Texas,78539,Central,OFF-FA-10000611,Office Supplies,Fasteners,Binder Clips by OIC,2.368,2,0.2,0.8288</t>
  </si>
  <si>
    <t>3900,CA-2017-157980,12/7/2017,12/9/2017,First Class,SH-20395,Shahid Hopkins,Consumer,United States,Toledo,Ohio,43615,East,TEC-AC-10002567,Technology,Accessories,Logitech G602 Wireless Gaming Mouse,127.984,2,0.2,25.5968</t>
  </si>
  <si>
    <t>3901,CA-2015-121097,1/3/2015,1/8/2015,Standard Class,SF-20965,Sylvia Foulston,Corporate,United States,Baytown,Texas,77520,Central,OFF-PA-10001937,Office Supplies,Paper,Xerox 21,10.368,2,0.2,3.6288</t>
  </si>
  <si>
    <t>3902,CA-2015-151043,11/14/2015,11/20/2015,Standard Class,MG-17680,Maureen Gastineau,Home Office,United States,Philadelphia,Pennsylvania,19143,East,TEC-AC-10001090,Technology,Accessories,Micro Innovations Wireless Classic Keyboard with Mouse,47.984,2,0.2,-1.1996</t>
  </si>
  <si>
    <t>3903,US-2015-119312,10/2/2015,10/7/2015,Second Class,CS-12400,Christopher Schild,Home Office,United States,Los Angeles,California,90045,West,OFF-ST-10000943,Office Supplies,Storage,Eldon ProFile File 'N Store Portable File Tub Letter/Legal Size Black,270.34,14,0,75.6952</t>
  </si>
  <si>
    <t>3904,CA-2015-167010,4/5/2015,4/10/2015,Standard Class,VT-21700,Valerie Takahito,Home Office,United States,Philadelphia,Pennsylvania,19143,East,OFF-AP-10004036,Office Supplies,Appliances,Bionaire 99.97% HEPA Air Cleaner,98.112,7,0.2,18.396</t>
  </si>
  <si>
    <t>3905,CA-2015-167010,4/5/2015,4/10/2015,Standard Class,VT-21700,Valerie Takahito,Home Office,United States,Philadelphia,Pennsylvania,19143,East,OFF-ST-10003816,Office Supplies,Storage,Fellowes High-Stak Drawer Files,563.808,4,0.2,21.1428</t>
  </si>
  <si>
    <t>3906,CA-2015-167010,4/5/2015,4/10/2015,Standard Class,VT-21700,Valerie Takahito,Home Office,United States,Philadelphia,Pennsylvania,19143,East,OFF-BI-10002072,Office Supplies,Binders,Cardinal Slant-D Ring Binders,10.428,4,0.7,-6.952</t>
  </si>
  <si>
    <t>3907,CA-2015-167010,4/5/2015,4/10/2015,Standard Class,VT-21700,Valerie Takahito,Home Office,United States,Philadelphia,Pennsylvania,19143,East,FUR-FU-10001468,Furniture,Furnishings,Tenex Antistatic Computer Chair Mats,547.136,4,0.2,-68.392</t>
  </si>
  <si>
    <t>3908,CA-2015-167010,4/5/2015,4/10/2015,Standard Class,VT-21700,Valerie Takahito,Home Office,United States,Philadelphia,Pennsylvania,19143,East,TEC-PH-10000347,Technology,Phones,Cush Cases Heavy Duty Rugged Cover Case for Samsung Galaxy S5 - Purple,14.85,5,0.4,-3.2175</t>
  </si>
  <si>
    <t>3909,CA-2015-167010,4/5/2015,4/10/2015,Standard Class,VT-21700,Valerie Takahito,Home Office,United States,Philadelphia,Pennsylvania,19143,East,TEC-PH-10002844,Technology,Phones,Speck Products Candyshell Flip Case,41.988,2,0.4,-9.7972</t>
  </si>
  <si>
    <t>3910,CA-2015-167010,4/5/2015,4/10/2015,Standard Class,VT-21700,Valerie Takahito,Home Office,United States,Philadelphia,Pennsylvania,19143,East,FUR-FU-10001037,Furniture,Furnishings,"DAX Charcoal/Nickel-Tone Document Frame, 5 x 7",7.584,1,0.2,2.37</t>
  </si>
  <si>
    <t>3911,CA-2015-167010,4/5/2015,4/10/2015,Standard Class,VT-21700,Valerie Takahito,Home Office,United States,Philadelphia,Pennsylvania,19143,East,FUR-BO-10004218,Furniture,Bookcases,"Bush Heritage Pine Collection 5-Shelf Bookcase, Albany Pine Finish, *Special Order",352.45,5,0.5,-211.47</t>
  </si>
  <si>
    <t>3912,CA-2017-126788,6/5/2017,6/6/2017,First Class,AB-10105,Adrian Barton,Consumer,United States,Pearland,Texas,77581,Central,TEC-PH-10001619,Technology,Phones,LG G3,470.376,3,0.2,52.9173</t>
  </si>
  <si>
    <t>3913,CA-2017-148068,9/18/2017,9/25/2017,Standard Class,MM-18280,Muhammed MacIntyre,Corporate,United States,New York City,New York,10035,East,OFF-PA-10001639,Office Supplies,Paper,Xerox 203,19.44,3,0,9.3312</t>
  </si>
  <si>
    <t>3914,CA-2017-148068,9/18/2017,9/25/2017,Standard Class,MM-18280,Muhammed MacIntyre,Corporate,United States,New York City,New York,10035,East,FUR-FU-10002268,Furniture,Furnishings,Ultra Door Push Plate,9.82,2,0,3.2406</t>
  </si>
  <si>
    <t>3915,US-2017-142573,7/18/2017,7/23/2017,Standard Class,ML-17410,Maris LaWare,Consumer,United States,Phoenix,Arizona,85023,West,FUR-TA-10001932,Furniture,Tables,"Chromcraft 48"" x 96"" Racetrack Double Pedestal Table",801.6,5,0.5,-448.896</t>
  </si>
  <si>
    <t>3916,US-2017-142573,7/18/2017,7/23/2017,Standard Class,ML-17410,Maris LaWare,Consumer,United States,Phoenix,Arizona,85023,West,FUR-CH-10004218,Furniture,Chairs,"Global Fabric Manager's Chair, Dark Gray",161.568,2,0.2,10.098</t>
  </si>
  <si>
    <t>3917,US-2017-142573,7/18/2017,7/23/2017,Standard Class,ML-17410,Maris LaWare,Consumer,United States,Phoenix,Arizona,85023,West,OFF-PA-10000246,Office Supplies,Paper,Riverleaf Stik-Withit Designer Note Cubes,16.096,2,0.2,5.2312</t>
  </si>
  <si>
    <t>3918,US-2017-142573,7/18/2017,7/23/2017,Standard Class,ML-17410,Maris LaWare,Consumer,United States,Phoenix,Arizona,85023,West,OFF-BI-10003350,Office Supplies,Binders,Acco Expandable Hanging Binders,7.656,4,0.7,-6.1248</t>
  </si>
  <si>
    <t>3919,US-2017-142573,7/18/2017,7/23/2017,Standard Class,ML-17410,Maris LaWare,Consumer,United States,Phoenix,Arizona,85023,West,FUR-CH-10000513,Furniture,Chairs,High-Back Leather Manager's Chair,311.976,3,0.2,-42.8967</t>
  </si>
  <si>
    <t>3920,US-2015-148817,12/1/2015,12/7/2015,Standard Class,KD-16495,Keith Dawkins,Corporate,United States,Chesapeake,Virginia,23320,South,OFF-ST-10001321,Office Supplies,Storage,"Decoflex Hanging Personal Folder File, Blue",61.68,4,0,16.6536</t>
  </si>
  <si>
    <t>3921,US-2015-148817,12/1/2015,12/7/2015,Standard Class,KD-16495,Keith Dawkins,Corporate,United States,Chesapeake,Virginia,23320,South,OFF-BI-10004233,Office Supplies,Binders,"GBC Pre-Punched Binding Paper, Plastic, White, 8-1/2"" x 11""",63.96,4,0,30.7008</t>
  </si>
  <si>
    <t>3922,CA-2016-110044,6/28/2016,7/2/2016,Second Class,RF-19735,Roland Fjeld,Consumer,United States,Chicago,Illinois,60610,Central,TEC-PH-10001299,Technology,Phones,Polycom CX300 Desktop Phone USB VoIP phone,359.976,3,0.2,35.9976</t>
  </si>
  <si>
    <t>3923,CA-2017-146920,8/28/2017,9/1/2017,Standard Class,SC-20305,Sean Christensen,Consumer,United States,Chicago,Illinois,60623,Central,OFF-PA-10002479,Office Supplies,Paper,Xerox 4200 Series MultiUse Premium Copy Paper (20Lb. and 84 Bright),25.344,6,0.2,7.92</t>
  </si>
  <si>
    <t>3924,CA-2017-146920,8/28/2017,9/1/2017,Standard Class,SC-20305,Sean Christensen,Consumer,United States,Chicago,Illinois,60623,Central,OFF-PA-10001461,Office Supplies,Paper,HP Office Paper (20Lb. and 87 Bright),26.72,5,0.2,9.352</t>
  </si>
  <si>
    <t>3925,CA-2014-103940,9/17/2014,9/21/2014,Standard Class,BN-11515,Bradley Nguyen,Consumer,United States,Seattle,Washington,98103,West,OFF-ST-10004963,Office Supplies,Storage,Eldon Gobal File Keepers,30.28,2,0,1.2112</t>
  </si>
  <si>
    <t>3926,CA-2014-103940,9/17/2014,9/21/2014,Standard Class,BN-11515,Bradley Nguyen,Consumer,United States,Seattle,Washington,98103,West,OFF-ST-10000943,Office Supplies,Storage,Eldon ProFile File 'N Store Portable File Tub Letter/Legal Size Black,57.93,3,0,16.2204</t>
  </si>
  <si>
    <t>3927,CA-2014-103940,9/17/2014,9/21/2014,Standard Class,BN-11515,Bradley Nguyen,Consumer,United States,Seattle,Washington,98103,West,FUR-FU-10004671,Furniture,Furnishings,"Executive Impressions 12"" Wall Clock",35.34,2,0,13.4292</t>
  </si>
  <si>
    <t>3928,CA-2014-103940,9/17/2014,9/21/2014,Standard Class,BN-11515,Bradley Nguyen,Consumer,United States,Seattle,Washington,98103,West,OFF-BI-10002735,Office Supplies,Binders,GBC Prestige Therm-A-Bind Covers,137.24,5,0.2,46.3185</t>
  </si>
  <si>
    <t>3929,CA-2016-162082,3/14/2016,3/17/2016,First Class,JS-15880,John Stevenson,Consumer,United States,Harlingen,Texas,78550,Central,FUR-BO-10004409,Furniture,Bookcases,"Safco Value Mate Series Steel Bookcases, Baked Enamel Finish on Steel, Gray",241.332,5,0.32,-14.196</t>
  </si>
  <si>
    <t>3930,CA-2016-162082,3/14/2016,3/17/2016,First Class,JS-15880,John Stevenson,Consumer,United States,Harlingen,Texas,78550,Central,OFF-PA-10001934,Office Supplies,Paper,Xerox 1993,5.184,1,0.2,1.8792</t>
  </si>
  <si>
    <t>3931,CA-2016-162082,3/14/2016,3/17/2016,First Class,JS-15880,John Stevenson,Consumer,United States,Harlingen,Texas,78550,Central,OFF-AR-10001044,Office Supplies,Art,"BOSTON Ranger #55 Pencil Sharpener, Black",145.544,7,0.2,16.3737</t>
  </si>
  <si>
    <t>3932,CA-2016-132094,8/26/2016,9/2/2016,Standard Class,VG-21805,Vivek Grady,Corporate,United States,Philadelphia,Pennsylvania,19140,East,OFF-AR-10004165,Office Supplies,Art,"Binney &amp; Smith inkTank Erasable Pocket Highlighter, Chisel Tip, Yellow",5.472,3,0.2,1.6416</t>
  </si>
  <si>
    <t>3933,CA-2016-132094,8/26/2016,9/2/2016,Standard Class,VG-21805,Vivek Grady,Corporate,United States,Philadelphia,Pennsylvania,19140,East,TEC-AC-10001109,Technology,Accessories,Logitech Trackman Marble Mouse,47.984,2,0.2,13.1956</t>
  </si>
  <si>
    <t>3934,CA-2017-123001,9/2/2017,9/8/2017,Standard Class,AW-10840,Anthony Witt,Consumer,United States,Bakersfield,California,93309,West,OFF-AR-10001919,Office Supplies,Art,"OIC #2 Pencils, Medium Soft",9.4,5,0,2.726</t>
  </si>
  <si>
    <t>3935,CA-2017-123001,9/2/2017,9/8/2017,Standard Class,AW-10840,Anthony Witt,Consumer,United States,Bakersfield,California,93309,West,OFF-LA-10004544,Office Supplies,Labels,Avery 505,74,5,0,37</t>
  </si>
  <si>
    <t>3936,CA-2017-123001,9/2/2017,9/8/2017,Standard Class,AW-10840,Anthony Witt,Consumer,United States,Bakersfield,California,93309,West,TEC-PH-10003484,Technology,Phones,Ooma Telo VoIP Home Phone System,201.584,2,0.2,12.599</t>
  </si>
  <si>
    <t>3937,CA-2015-118955,6/16/2015,6/20/2015,Standard Class,LS-17230,Lycoris Saunders,Consumer,United States,Grand Prairie,Texas,75051,Central,OFF-EN-10001028,Office Supplies,Envelopes,Staple envelope,28.752,3,0.2,9.3444</t>
  </si>
  <si>
    <t>3938,CA-2015-118955,6/16/2015,6/20/2015,Standard Class,LS-17230,Lycoris Saunders,Consumer,United States,Grand Prairie,Texas,75051,Central,OFF-PA-10004156,Office Supplies,Paper,Xerox 188,27.216,3,0.2,9.8658</t>
  </si>
  <si>
    <t>3939,CA-2015-118955,6/16/2015,6/20/2015,Standard Class,LS-17230,Lycoris Saunders,Consumer,United States,Grand Prairie,Texas,75051,Central,FUR-CH-10001708,Furniture,Chairs,Office Star - Contemporary Swivel Chair with Padded Adjustable Arms and Flex Back,197.372,2,0.3,-25.3764</t>
  </si>
  <si>
    <t>3940,US-2016-143448,12/10/2016,12/10/2016,Same Day,MH-17455,Mark Hamilton,Consumer,United States,Greenwood,Indiana,46142,Central,FUR-CH-10003379,Furniture,Chairs,Global Commerce Series High-Back Swivel/Tilt Chairs,1424.9,5,0,356.225</t>
  </si>
  <si>
    <t>3941,CA-2017-117863,5/18/2017,5/23/2017,Standard Class,TS-21340,Toby Swindell,Consumer,United States,New York City,New York,10024,East,FUR-FU-10002456,Furniture,Furnishings,"Master Caster Door Stop, Large Neon Orange",14.56,2,0,6.2608</t>
  </si>
  <si>
    <t>3942,CA-2017-117863,5/18/2017,5/23/2017,Standard Class,TS-21340,Toby Swindell,Consumer,United States,New York City,New York,10024,East,OFF-BI-10000605,Office Supplies,Binders,"Acco Pressboard Covers with Storage Hooks, 9 1/2"" x 11"", Executive Red",3.048,1,0.2,1.0287</t>
  </si>
  <si>
    <t>3943,CA-2017-160458,5/27/2017,5/29/2017,Second Class,EH-13945,Eric Hoffmann,Consumer,United States,Memphis,Tennessee,38109,South,OFF-PA-10001166,Office Supplies,Paper,Xerox 2,25.92,5,0.2,9.072</t>
  </si>
  <si>
    <t>3944,US-2016-142685,6/23/2016,6/30/2016,Standard Class,MG-17695,Maureen Gnade,Consumer,United States,Buffalo,New York,14215,East,OFF-SU-10000157,Office Supplies,Supplies,Compact Automatic Electric Letter Opener,835.17,7,0,16.7034</t>
  </si>
  <si>
    <t>3945,CA-2016-133144,5/16/2016,5/21/2016,Second Class,DO-13435,Denny Ordway,Consumer,United States,Los Angeles,California,90036,West,OFF-PA-10004971,Office Supplies,Paper,Xerox 196,17.34,3,0,8.4966</t>
  </si>
  <si>
    <t>3946,CA-2017-167871,11/18/2017,11/23/2017,Standard Class,AF-10870,Art Ferguson,Consumer,United States,Homestead,Florida,33030,South,OFF-PA-10001977,Office Supplies,Paper,Xerox 194,44.384,1,0.2,15.5344</t>
  </si>
  <si>
    <t>3947,CA-2017-167871,11/18/2017,11/23/2017,Standard Class,AF-10870,Art Ferguson,Consumer,United States,Homestead,Florida,33030,South,OFF-SU-10001225,Office Supplies,Supplies,Staple remover,2.944,1,0.2,-0.6624</t>
  </si>
  <si>
    <t>3948,CA-2016-119963,11/18/2016,11/22/2016,Standard Class,SN-20710,Steve Nguyen,Home Office,United States,Pasadena,Texas,77506,Central,OFF-AR-10003514,Office Supplies,Art,4009 Highlighters by Sanford,6.368,2,0.2,1.0348</t>
  </si>
  <si>
    <t>3949,CA-2016-119963,11/18/2016,11/22/2016,Standard Class,SN-20710,Steve Nguyen,Home Office,United States,Pasadena,Texas,77506,Central,OFF-LA-10003510,Office Supplies,Labels,"Avery 4027 File Folder Labels for Dot Matrix Printers, 5000 Labels per Box, White",48.848,2,0.2,15.8756</t>
  </si>
  <si>
    <t>3950,CA-2016-119963,11/18/2016,11/22/2016,Standard Class,SN-20710,Steve Nguyen,Home Office,United States,Pasadena,Texas,77506,Central,OFF-PA-10001970,Office Supplies,Paper,Xerox 1881,19.648,2,0.2,6.6312</t>
  </si>
  <si>
    <t>3951,CA-2016-119963,11/18/2016,11/22/2016,Standard Class,SN-20710,Steve Nguyen,Home Office,United States,Pasadena,Texas,77506,Central,FUR-CH-10003817,Furniture,Chairs,"Global Value Steno Chair, Gray",255.108,6,0.3,-18.222</t>
  </si>
  <si>
    <t>3952,CA-2014-121167,11/28/2014,11/30/2014,Second Class,MO-17500,Mary O'Rourke,Consumer,United States,Freeport,New York,11520,East,OFF-BI-10003676,Office Supplies,Binders,"GBC Standard Recycled Report Covers, Clear Plastic Sheets",17.248,2,0.2,6.0368</t>
  </si>
  <si>
    <t>3953,US-2016-151862,3/1/2016,3/8/2016,Standard Class,ON-18715,Odella Nelson,Corporate,United States,Denver,Colorado,80219,West,TEC-PH-10003535,Technology,Phones,RCA ViSYS 25423RE1 Corded phone,159.984,2,0.2,13.9986</t>
  </si>
  <si>
    <t>3954,CA-2017-152961,1/15/2017,1/19/2017,Standard Class,SC-20095,Sanjit Chand,Consumer,United States,Quincy,Massachusetts,2169,East,OFF-PA-10004675,Office Supplies,Paper,"Telephone Message Books with Fax/Mobile Section, 5 1/2"" x 3 3/16""",12.7,2,0,5.842</t>
  </si>
  <si>
    <t>3955,CA-2014-133228,4/4/2014,4/9/2014,Standard Class,MS-17710,Maurice Satty,Consumer,United States,Detroit,Michigan,48205,Central,FUR-FU-10004020,Furniture,Furnishings,Advantus Panel Wall Acrylic Frame,5.47,1,0,2.3521</t>
  </si>
  <si>
    <t>3956,CA-2014-133228,4/4/2014,4/9/2014,Standard Class,MS-17710,Maurice Satty,Consumer,United States,Detroit,Michigan,48205,Central,OFF-AR-10001955,Office Supplies,Art,Newell 319,79.36,4,0,23.808</t>
  </si>
  <si>
    <t>3957,CA-2016-114951,6/26/2016,7/3/2016,Standard Class,DN-13690,Duane Noonan,Consumer,United States,San Francisco,California,94109,West,FUR-FU-10002364,Furniture,Furnishings,"Eldon Expressions Wood Desk Accessories, Oak",22.14,3,0,6.4206</t>
  </si>
  <si>
    <t>3958,CA-2016-156573,5/29/2016,6/2/2016,Standard Class,RB-19360,Raymond Buch,Consumer,United States,Nashville,Tennessee,37211,South,OFF-BI-10002414,Office Supplies,Binders,GBC ProClick Spines for 32-Hole Punch,11.277,3,0.7,-8.6457</t>
  </si>
  <si>
    <t>3959,CA-2016-156573,5/29/2016,6/2/2016,Standard Class,RB-19360,Raymond Buch,Consumer,United States,Nashville,Tennessee,37211,South,OFF-AR-10003732,Office Supplies,Art,Newell 333,4.448,2,0.2,0.3336</t>
  </si>
  <si>
    <t>3960,CA-2016-156573,5/29/2016,6/2/2016,Standard Class,RB-19360,Raymond Buch,Consumer,United States,Nashville,Tennessee,37211,South,FUR-FU-10001085,Furniture,Furnishings,3M Polarizing Light Filter Sleeves,44.76,3,0.2,14.547</t>
  </si>
  <si>
    <t>3961,CA-2015-113901,10/19/2015,10/24/2015,Standard Class,NH-18610,Nicole Hansen,Corporate,United States,Detroit,Michigan,48227,Central,OFF-BI-10001249,Office Supplies,Binders,Avery Heavy-Duty EZD View Binder with Locking Rings,38.28,6,0,17.6088</t>
  </si>
  <si>
    <t>3962,CA-2015-113901,10/19/2015,10/24/2015,Standard Class,NH-18610,Nicole Hansen,Corporate,United States,Detroit,Michigan,48227,Central,TEC-PH-10002564,Technology,Phones,OtterBox Defender Series Case - Samsung Galaxy S4,149.95,5,0,44.985</t>
  </si>
  <si>
    <t>3963,CA-2017-134838,2/19/2017,2/20/2017,First Class,ED-13885,Emily Ducich,Home Office,United States,Los Angeles,California,90045,West,OFF-AR-10000634,Office Supplies,Art,Newell 320,12.84,3,0,3.4668</t>
  </si>
  <si>
    <t>3964,CA-2017-134838,2/19/2017,2/20/2017,First Class,ED-13885,Emily Ducich,Home Office,United States,Los Angeles,California,90045,West,FUR-FU-10004018,Furniture,Furnishings,Tensor Computer Mounted Lamp,44.67,3,0,12.0609</t>
  </si>
  <si>
    <t>3965,CA-2016-120257,9/22/2016,9/28/2016,Standard Class,PW-19240,Pierre Wener,Consumer,United States,Philadelphia,Pennsylvania,19140,East,OFF-AR-10003481,Office Supplies,Art,Newell 348,7.872,3,0.2,0.8856</t>
  </si>
  <si>
    <t>3966,CA-2014-164910,11/12/2014,11/17/2014,Second Class,DM-13345,Denise Monton,Corporate,United States,Asheville,North Carolina,28806,South,OFF-AR-10003651,Office Supplies,Art,Newell 350,7.872,3,0.2,0.8856</t>
  </si>
  <si>
    <t>3967,CA-2016-149902,4/1/2016,4/6/2016,Standard Class,DW-13540,Don Weiss,Consumer,United States,New York City,New York,10024,East,OFF-AR-10002956,Office Supplies,Art,Boston 16801 Nautilus Battery Pencil Sharpener,88.04,4,0,22.8904</t>
  </si>
  <si>
    <t>3968,CA-2016-146010,5/20/2016,5/23/2016,First Class,EH-14125,Eugene Hildebrand,Home Office,United States,Colorado Springs,Colorado,80906,West,OFF-BI-10003638,Office Supplies,Binders,GBC Durable Plastic Covers,40.635,7,0.7,-32.508</t>
  </si>
  <si>
    <t>3969,US-2015-163685,6/1/2015,6/5/2015,Standard Class,KE-16420,Katrina Edelman,Corporate,United States,San Antonio,Texas,78207,Central,OFF-BI-10001890,Office Supplies,Binders,Avery Poly Binder Pockets,5.728,8,0.8,-9.1648</t>
  </si>
  <si>
    <t>3970,US-2015-163685,6/1/2015,6/5/2015,Standard Class,KE-16420,Katrina Edelman,Corporate,United States,San Antonio,Texas,78207,Central,OFF-PA-10002606,Office Supplies,Paper,Xerox 1928,42.24,10,0.2,13.2</t>
  </si>
  <si>
    <t>3971,CA-2014-135090,11/22/2014,11/26/2014,Standard Class,SP-20920,Susan Pistek,Consumer,United States,Los Angeles,California,90036,West,OFF-PA-10002245,Office Supplies,Paper,Xerox 1895,53.82,9,0,24.219</t>
  </si>
  <si>
    <t>3972,CA-2015-132374,2/22/2015,2/24/2015,Second Class,PS-19045,Penelope Sewall,Home Office,United States,Sterling Heights,Michigan,48310,Central,OFF-AR-10001615,Office Supplies,Art,Newell 34,79.36,4,0,20.6336</t>
  </si>
  <si>
    <t>3973,CA-2016-167556,3/29/2016,4/2/2016,Standard Class,JM-15250,Janet Martin,Consumer,United States,New York City,New York,10009,East,OFF-PA-10000466,Office Supplies,Paper,"Memo Book, 100 Message Capacity, 5 3/8” x 11”",13.48,2,0,6.74</t>
  </si>
  <si>
    <t>3974,CA-2016-167556,3/29/2016,4/2/2016,Standard Class,JM-15250,Janet Martin,Consumer,United States,New York City,New York,10009,East,OFF-BI-10003708,Office Supplies,Binders,"Acco Four Pocket Poly Ring Binder with Label Holder, Smoke, 1""",29.8,5,0.2,9.3125</t>
  </si>
  <si>
    <t>3975,CA-2016-167556,3/29/2016,4/2/2016,Standard Class,JM-15250,Janet Martin,Consumer,United States,New York City,New York,10009,East,FUR-FU-10004848,Furniture,Furnishings,"Howard Miller 13-3/4"" Diameter Brushed Chrome Round Wall Clock",414,8,0,124.2</t>
  </si>
  <si>
    <t>3976,CA-2016-167556,3/29/2016,4/2/2016,Standard Class,JM-15250,Janet Martin,Consumer,United States,New York City,New York,10009,East,OFF-BI-10000320,Office Supplies,Binders,GBC Plastic Binding Combs,41.328,7,0.2,14.9814</t>
  </si>
  <si>
    <t>3977,US-2016-116400,10/22/2016,10/24/2016,First Class,EB-13930,Eric Barreto,Consumer,United States,Richmond,Virginia,23223,South,FUR-FU-10003731,Furniture,Furnishings,"Eldon Expressions Wood and Plastic Desk Accessories, Oak",39.92,4,0,11.1776</t>
  </si>
  <si>
    <t>3978,CA-2017-101308,10/2/2017,10/7/2017,Standard Class,FG-14260,Frank Gastineau,Home Office,United States,Seattle,Washington,98105,West,OFF-FA-10002780,Office Supplies,Fasteners,Staples,8.94,3,0,4.1124</t>
  </si>
  <si>
    <t>3979,CA-2017-101308,10/2/2017,10/7/2017,Standard Class,FG-14260,Frank Gastineau,Home Office,United States,Seattle,Washington,98105,West,TEC-PH-10003800,Technology,Phones,i.Sound Portable Power - 8000 mAh,84.784,2,0.2,-20.1362</t>
  </si>
  <si>
    <t>3980,CA-2014-114517,12/23/2014,12/27/2014,Standard Class,TH-21235,Tiffany House,Corporate,United States,New York City,New York,10024,East,FUR-TA-10001676,Furniture,Tables,Hon 61000 Series Interactive Training Tables,53.316,2,0.4,-19.5492</t>
  </si>
  <si>
    <t>3981,CA-2014-114517,12/23/2014,12/27/2014,Standard Class,TH-21235,Tiffany House,Corporate,United States,New York City,New York,10024,East,OFF-AP-10002350,Office Supplies,Appliances,Belkin F9H710-06 7 Outlet SurgeMaster Surge Protector,56.52,3,0,15.8256</t>
  </si>
  <si>
    <t>3982,CA-2017-119564,12/15/2017,12/20/2017,Standard Class,PL-18925,Paul Lucas,Home Office,United States,Seattle,Washington,98115,West,FUR-FU-10003096,Furniture,Furnishings,"Master Giant Foot Doorstop, Safety Yellow",22.77,3,0,9.7911</t>
  </si>
  <si>
    <t>3983,CA-2016-135265,7/7/2016,7/9/2016,Second Class,CC-12370,Christopher Conant,Consumer,United States,Los Angeles,California,90045,West,FUR-CH-10003061,Furniture,Chairs,"Global Leather Task Chair, Black",287.968,4,0.2,-3.5996</t>
  </si>
  <si>
    <t>3984,CA-2016-135265,7/7/2016,7/9/2016,Second Class,CC-12370,Christopher Conant,Consumer,United States,Los Angeles,California,90045,West,TEC-CO-10003763,Technology,Copiers,Canon PC1060 Personal Laser Copier,2799.96,5,0.2,944.9865</t>
  </si>
  <si>
    <t>3985,CA-2016-135265,7/7/2016,7/9/2016,Second Class,CC-12370,Christopher Conant,Consumer,United States,Los Angeles,California,90045,West,OFF-PA-10002923,Office Supplies,Paper,Xerox 1942,48.94,1,0,24.47</t>
  </si>
  <si>
    <t>3986,CA-2016-108735,4/17/2016,4/21/2016,Standard Class,JM-15535,Jessica Myrick,Consumer,United States,Lakewood,California,90712,West,FUR-BO-10003441,Furniture,Bookcases,"Bush Westfield Collection Bookcases, Fully Assembled",257.499,3,0.15,24.2352</t>
  </si>
  <si>
    <t>3987,CA-2017-112333,4/8/2017,4/14/2017,Standard Class,KF-16285,Karen Ferguson,Home Office,United States,Plainfield,New Jersey,7060,East,OFF-ST-10001780,Office Supplies,Storage,Tennsco 16-Compartment Lockers with Coat Rack,2591.56,4,0,621.9744</t>
  </si>
  <si>
    <t>3988,CA-2017-112333,4/8/2017,4/14/2017,Standard Class,KF-16285,Karen Ferguson,Home Office,United States,Plainfield,New Jersey,7060,East,OFF-AP-10001962,Office Supplies,Appliances,Black &amp; Decker Filter for Double Action Dustbuster Cordless Vac BLDV7210,41.95,5,0,10.4875</t>
  </si>
  <si>
    <t>3989,US-2016-159415,4/17/2016,4/22/2016,Standard Class,CS-12175,Charles Sheldon,Corporate,United States,Columbia,Tennessee,38401,South,FUR-FU-10003798,Furniture,Furnishings,"Ultra Door Kickplate, 8""H x 34""W",79.12,5,0.2,13.846</t>
  </si>
  <si>
    <t>3990,CA-2014-122588,11/25/2014,11/27/2014,Second Class,AR-10540,Andy Reiter,Consumer,United States,Woonsocket,Rhode Island,2895,East,FUR-FU-10001095,Furniture,Furnishings,DAX Black Cherry Wood-Tone Poster Frame,52.96,2,0,20.1248</t>
  </si>
  <si>
    <t>3991,CA-2014-137589,11/3/2014,11/8/2014,Standard Class,MS-17770,Maxwell Schwartz,Consumer,United States,Lancaster,Pennsylvania,17602,East,OFF-SU-10000157,Office Supplies,Supplies,Compact Automatic Electric Letter Opener,286.344,3,0.2,-64.4274</t>
  </si>
  <si>
    <t>3992,CA-2015-161998,5/1/2015,5/5/2015,Standard Class,DB-13120,David Bremer,Corporate,United States,Tampa,Florida,33614,South,FUR-FU-10001095,Furniture,Furnishings,DAX Black Cherry Wood-Tone Poster Frame,63.552,3,0.2,14.2992</t>
  </si>
  <si>
    <t>3993,CA-2015-161998,5/1/2015,5/5/2015,Standard Class,DB-13120,David Bremer,Corporate,United States,Tampa,Florida,33614,South,OFF-SU-10004261,Office Supplies,Supplies,"Fiskars 8"" Scissors, 2/Pack",41.376,3,0.2,4.6548</t>
  </si>
  <si>
    <t>3994,CA-2015-161998,5/1/2015,5/5/2015,Standard Class,DB-13120,David Bremer,Corporate,United States,Tampa,Florida,33614,South,OFF-AR-10004022,Office Supplies,Art,Panasonic KP-380BK Classic Electric Pencil Sharpener,172.704,6,0.2,10.794</t>
  </si>
  <si>
    <t>3995,CA-2015-105627,3/8/2015,3/12/2015,Standard Class,DK-12895,Dana Kaydos,Consumer,United States,Kenosha,Wisconsin,53142,Central,FUR-BO-10002916,Furniture,Bookcases,"Rush Hierlooms Collection 1"" Thick Stackable Bookcases",512.94,3,0,97.4586</t>
  </si>
  <si>
    <t>3996,CA-2015-105627,3/8/2015,3/12/2015,Standard Class,DK-12895,Dana Kaydos,Consumer,United States,Kenosha,Wisconsin,53142,Central,FUR-CH-10002084,Furniture,Chairs,Hon Mobius Operator's Chair,860.93,7,0,189.4046</t>
  </si>
  <si>
    <t>3997,CA-2015-105627,3/8/2015,3/12/2015,Standard Class,DK-12895,Dana Kaydos,Consumer,United States,Kenosha,Wisconsin,53142,Central,TEC-PH-10003012,Technology,Phones,Nortel Meridian M3904 Professional Digital phone,769.95,5,0,223.2855</t>
  </si>
  <si>
    <t>3998,CA-2015-105627,3/8/2015,3/12/2015,Standard Class,DK-12895,Dana Kaydos,Consumer,United States,Kenosha,Wisconsin,53142,Central,OFF-AR-10002704,Office Supplies,Art,Boston 1900 Electric Pencil Sharpener,14.98,1,0,4.494</t>
  </si>
  <si>
    <t>3999,CA-2015-105627,3/8/2015,3/12/2015,Standard Class,DK-12895,Dana Kaydos,Consumer,United States,Kenosha,Wisconsin,53142,Central,FUR-FU-10000308,Furniture,Furnishings,Deflect-o Glass Clear Studded Chair Mats,373.08,6,0,82.0776</t>
  </si>
  <si>
    <t>4000,US-2015-149629,7/17/2015,7/20/2015,Second Class,MP-17965,Michael Paige,Corporate,United States,Port Saint Lucie,Florida,34952,South,FUR-BO-10004709,Furniture,Bookcases,"Bush Westfield Collection Bookcases, Medium Cherry Finish",231.92,5,0.2,5.798</t>
  </si>
  <si>
    <t>4001,CA-2014-116834,10/11/2014,10/16/2014,Standard Class,Dp-13240,Dean percer,Home Office,United States,Seattle,Washington,98115,West,FUR-FU-10001196,Furniture,Furnishings,DAX Cubicle Frames - 8x10,63.47,11,0,19.041</t>
  </si>
  <si>
    <t>4002,CA-2014-116834,10/11/2014,10/16/2014,Standard Class,Dp-13240,Dean percer,Home Office,United States,Seattle,Washington,98115,West,TEC-AC-10002942,Technology,Accessories,WD My Passport Ultra 1TB Portable External Hard Drive,345,5,0,58.65</t>
  </si>
  <si>
    <t>4003,CA-2016-145730,3/3/2016,3/8/2016,Standard Class,CC-12220,Chris Cortes,Consumer,United States,San Antonio,Texas,78207,Central,FUR-TA-10004915,Furniture,Tables,"Office Impressions End Table, 20-1/2""H x 24""W x 20""D",637.896,3,0.3,-127.5792</t>
  </si>
  <si>
    <t>4004,CA-2016-145730,3/3/2016,3/8/2016,Standard Class,CC-12220,Chris Cortes,Consumer,United States,San Antonio,Texas,78207,Central,TEC-MA-10001016,Technology,Machines,Canon PC170 Desktop Personal Copier,287.91,3,0.4,33.5895</t>
  </si>
  <si>
    <t>4005,CA-2016-145730,3/3/2016,3/8/2016,Standard Class,CC-12220,Chris Cortes,Consumer,United States,San Antonio,Texas,78207,Central,OFF-EN-10000483,Office Supplies,Envelopes,"White Envelopes, White Envelopes with Clear Poly Window",36.6,3,0.2,11.895</t>
  </si>
  <si>
    <t>4006,US-2015-168732,12/10/2015,12/16/2015,Standard Class,KM-16660,Khloe Miller,Consumer,United States,Roswell,Georgia,30076,South,OFF-AR-10003087,Office Supplies,Art,Staples in misc. colors,1.78,1,0,0.4984</t>
  </si>
  <si>
    <t>4007,US-2015-168732,12/10/2015,12/16/2015,Standard Class,KM-16660,Khloe Miller,Consumer,United States,Roswell,Georgia,30076,South,OFF-PA-10000520,Office Supplies,Paper,Xerox 201,25.92,4,0,12.4416</t>
  </si>
  <si>
    <t>4008,US-2015-168732,12/10/2015,12/16/2015,Standard Class,KM-16660,Khloe Miller,Consumer,United States,Roswell,Georgia,30076,South,TEC-AC-10001553,Technology,Accessories,"Memorex 25GB 6X Branded Blu-Ray Recordable Disc, 15/Pack",101.94,6,0,21.4074</t>
  </si>
  <si>
    <t>4009,CA-2015-107468,12/18/2015,12/22/2015,Standard Class,MK-17905,Michael Kennedy,Corporate,United States,Louisville,Colorado,80027,West,OFF-AR-10000634,Office Supplies,Art,Newell 320,6.848,2,0.2,0.5992</t>
  </si>
  <si>
    <t>4010,CA-2017-144463,1/1/2017,1/5/2017,Standard Class,SC-20725,Steven Cartwright,Consumer,United States,Los Angeles,California,90036,West,FUR-FU-10001215,Furniture,Furnishings,"Howard Miller 11-1/2"" Diameter Brentwood Wall Clock",474.43,11,0,199.2606</t>
  </si>
  <si>
    <t>4011,CA-2017-100811,11/21/2017,11/24/2017,First Class,CC-12475,Cindy Chapman,Consumer,United States,Philadelphia,Pennsylvania,19143,East,OFF-PA-10001204,Office Supplies,Paper,Xerox 1972,8.448,2,0.2,2.64</t>
  </si>
  <si>
    <t>4012,CA-2017-100811,11/21/2017,11/24/2017,First Class,CC-12475,Cindy Chapman,Consumer,United States,Philadelphia,Pennsylvania,19143,East,OFF-ST-10002444,Office Supplies,Storage,Recycled Eldon Regeneration Jumbo File,39.296,4,0.2,3.9296</t>
  </si>
  <si>
    <t>4013,CA-2015-153612,12/22/2015,12/27/2015,Standard Class,BT-11305,Beth Thompson,Home Office,United States,Superior,Wisconsin,54880,Central,OFF-AR-10000203,Office Supplies,Art,Newell 336,17.12,4,0,4.9648</t>
  </si>
  <si>
    <t>4014,CA-2015-165624,8/23/2015,8/28/2015,Standard Class,FH-14350,Fred Harton,Consumer,United States,Atlanta,Georgia,30318,South,OFF-AP-10000828,Office Supplies,Appliances,Avanti 4.4 Cu. Ft. Refrigerator,542.94,3,0,152.0232</t>
  </si>
  <si>
    <t>4015,CA-2015-165624,8/23/2015,8/28/2015,Standard Class,FH-14350,Fred Harton,Consumer,United States,Atlanta,Georgia,30318,South,OFF-LA-10003190,Office Supplies,Labels,Avery 474,8.64,3,0,4.2336</t>
  </si>
  <si>
    <t>4016,CA-2015-165624,8/23/2015,8/28/2015,Standard Class,FH-14350,Fred Harton,Consumer,United States,Atlanta,Georgia,30318,South,OFF-PA-10002319,Office Supplies,Paper,Xerox 1944,193.8,5,0,94.962</t>
  </si>
  <si>
    <t>4017,CA-2015-165624,8/23/2015,8/28/2015,Standard Class,FH-14350,Fred Harton,Consumer,United States,Atlanta,Georgia,30318,South,OFF-PA-10003893,Office Supplies,Paper,Xerox 1962,21.4,5,0,9.63</t>
  </si>
  <si>
    <t>4018,CA-2015-165624,8/23/2015,8/28/2015,Standard Class,FH-14350,Fred Harton,Consumer,United States,Atlanta,Georgia,30318,South,OFF-PA-10002499,Office Supplies,Paper,Xerox 1890,97.88,2,0,48.94</t>
  </si>
  <si>
    <t>4019,CA-2015-165624,8/23/2015,8/28/2015,Standard Class,FH-14350,Fred Harton,Consumer,United States,Atlanta,Georgia,30318,South,TEC-AC-10004568,Technology,Accessories,Maxell LTO Ultrium - 800 GB,251.91,9,0,47.8629</t>
  </si>
  <si>
    <t>4020,CA-2015-165624,8/23/2015,8/28/2015,Standard Class,FH-14350,Fred Harton,Consumer,United States,Atlanta,Georgia,30318,South,OFF-AP-10001492,Office Supplies,Appliances,"Acco Six-Outlet Power Strip, 4' Cord Length",25.86,3,0,6.7236</t>
  </si>
  <si>
    <t>4021,CA-2014-154963,6/22/2014,6/27/2014,Standard Class,AA-10645,Anna Andreadi,Consumer,United States,Chester,Pennsylvania,19013,East,FUR-CH-10004698,Furniture,Chairs,"Padded Folding Chairs, Black, 4/Carton",170.058,3,0.3,-4.8588</t>
  </si>
  <si>
    <t>4022,CA-2014-154963,6/22/2014,6/27/2014,Standard Class,AA-10645,Anna Andreadi,Consumer,United States,Chester,Pennsylvania,19013,East,TEC-PH-10004093,Technology,Phones,Panasonic Kx-TS550,82.782,3,0.4,-15.1767</t>
  </si>
  <si>
    <t>4023,CA-2014-154963,6/22/2014,6/27/2014,Standard Class,AA-10645,Anna Andreadi,Consumer,United States,Chester,Pennsylvania,19013,East,FUR-CH-10000454,Furniture,Chairs,"Hon Deluxe Fabric Upholstered Stacking Chairs, Rounded Back",853.93,5,0.3,0</t>
  </si>
  <si>
    <t>4024,CA-2017-130764,10/27/2017,10/28/2017,First Class,JO-15145,Jack O'Briant,Corporate,United States,San Francisco,California,94110,West,FUR-BO-10003034,Furniture,Bookcases,"O'Sullivan Elevations Bookcase, Cherry Finish",556.665,5,0.15,6.549</t>
  </si>
  <si>
    <t>4025,CA-2017-130764,10/27/2017,10/28/2017,First Class,JO-15145,Jack O'Briant,Corporate,United States,San Francisco,California,94110,West,TEC-PH-10003215,Technology,Phones,Jackery Bar Premium Fast-charging Portable Charger,95.84,4,0.2,34.742</t>
  </si>
  <si>
    <t>4026,CA-2017-139311,8/11/2017,8/13/2017,First Class,SF-20965,Sylvia Foulston,Corporate,United States,Bedford,Texas,76021,Central,OFF-PA-10001776,Office Supplies,Paper,"Wirebound Message Books, Four 2 3/4"" x 5"" Forms per Page, 600 Sets per Book",29.664,4,0.2,10.0116</t>
  </si>
  <si>
    <t>4027,CA-2017-139311,8/11/2017,8/13/2017,First Class,SF-20965,Sylvia Foulston,Corporate,United States,Bedford,Texas,76021,Central,OFF-AR-10004582,Office Supplies,Art,BIC Brite Liner Grip Highlighters,9.184,7,0.2,2.87</t>
  </si>
  <si>
    <t>4028,CA-2017-139311,8/11/2017,8/13/2017,First Class,SF-20965,Sylvia Foulston,Corporate,United States,Bedford,Texas,76021,Central,TEC-PH-10001557,Technology,Phones,Pyle PMP37LED,153.584,2,0.2,13.4386</t>
  </si>
  <si>
    <t>4029,CA-2017-139311,8/11/2017,8/13/2017,First Class,SF-20965,Sylvia Foulston,Corporate,United States,Bedford,Texas,76021,Central,OFF-BI-10004209,Office Supplies,Binders,"Fellowes Twister Kit, Gray/Clear, 3/pkg",12.864,8,0.8,-22.512</t>
  </si>
  <si>
    <t>4030,CA-2017-124296,12/24/2017,12/28/2017,Standard Class,CS-12355,Christine Sundaresam,Consumer,United States,Lafayette,Louisiana,70506,South,TEC-MA-10003183,Technology,Machines,DYMO CardScan Personal V9 Business Card Scanner,479.97,3,0,239.985</t>
  </si>
  <si>
    <t>4031,CA-2017-124296,12/24/2017,12/28/2017,Standard Class,CS-12355,Christine Sundaresam,Consumer,United States,Lafayette,Louisiana,70506,South,FUR-CH-10002439,Furniture,Chairs,"Iceberg Nesting Folding Chair, 19w x 6d x 43h",232.88,4,0,60.5488</t>
  </si>
  <si>
    <t>4032,CA-2016-169957,9/26/2016,9/30/2016,Standard Class,SN-20710,Steve Nguyen,Home Office,United States,Covington,Washington,98042,West,OFF-AP-10000576,Office Supplies,Appliances,Belkin 7 Outlet SurgeMaster II,236.88,6,0,66.3264</t>
  </si>
  <si>
    <t>4033,CA-2016-169957,9/26/2016,9/30/2016,Standard Class,SN-20710,Steve Nguyen,Home Office,United States,Covington,Washington,98042,West,OFF-PA-10004040,Office Supplies,Paper,Universal Premium White Copier/Laser Paper (20Lb. and 87 Bright),29.9,5,0,14.651</t>
  </si>
  <si>
    <t>4034,CA-2016-169957,9/26/2016,9/30/2016,Standard Class,SN-20710,Steve Nguyen,Home Office,United States,Covington,Washington,98042,West,TEC-AC-10003063,Technology,Accessories,Micro Innovations USB RF Wireless Keyboard with Mouse,100,4,0,21</t>
  </si>
  <si>
    <t>4035,US-2016-108777,12/12/2016,12/12/2016,Same Day,JM-15655,Jim Mitchum,Corporate,United States,Lorain,Ohio,44052,East,OFF-BI-10003982,Office Supplies,Binders,Wilson Jones Century Plastic Molded Ring Binders,18.693,3,0.7,-14.3313</t>
  </si>
  <si>
    <t>4036,US-2016-108777,12/12/2016,12/12/2016,Same Day,JM-15655,Jim Mitchum,Corporate,United States,Lorain,Ohio,44052,East,TEC-AC-10002567,Technology,Accessories,Logitech G602 Wireless Gaming Mouse,383.952,6,0.2,76.7904</t>
  </si>
  <si>
    <t>4037,CA-2015-148859,12/28/2015,1/1/2016,Standard Class,FH-14350,Fred Harton,Consumer,United States,Chicago,Illinois,60623,Central,OFF-ST-10004950,Office Supplies,Storage,"Tenex Personal Filing Tote With Secure Closure Lid, Black/Frost",24.816,2,0.2,1.551</t>
  </si>
  <si>
    <t>4038,CA-2014-110786,12/29/2014,1/2/2015,Standard Class,AJ-10795,Anthony Johnson,Corporate,United States,San Francisco,California,94110,West,FUR-FU-10000550,Furniture,Furnishings,Stacking Trays by OIC,24.9,5,0,8.217</t>
  </si>
  <si>
    <t>4039,CA-2014-110786,12/29/2014,1/2/2015,Standard Class,AJ-10795,Anthony Johnson,Corporate,United States,San Francisco,California,94110,West,OFF-PA-10000528,Office Supplies,Paper,Xerox 1981,21.12,4,0,9.504</t>
  </si>
  <si>
    <t>4040,CA-2014-110786,12/29/2014,1/2/2015,Standard Class,AJ-10795,Anthony Johnson,Corporate,United States,San Francisco,California,94110,West,TEC-MA-10003183,Technology,Machines,DYMO CardScan Personal V9 Business Card Scanner,767.952,6,0.2,287.982</t>
  </si>
  <si>
    <t>4041,CA-2014-110786,12/29/2014,1/2/2015,Standard Class,AJ-10795,Anthony Johnson,Corporate,United States,San Francisco,California,94110,West,OFF-BI-10003305,Office Supplies,Binders,Avery Hanging File Binders,14.352,3,0.2,4.6644</t>
  </si>
  <si>
    <t>4042,CA-2014-110786,12/29/2014,1/2/2015,Standard Class,AJ-10795,Anthony Johnson,Corporate,United States,San Francisco,California,94110,West,TEC-PH-10001425,Technology,Phones,Mophie Juice Pack Helium for iPhone,191.976,3,0.2,19.1976</t>
  </si>
  <si>
    <t>4043,CA-2014-110786,12/29/2014,1/2/2015,Standard Class,AJ-10795,Anthony Johnson,Corporate,United States,San Francisco,California,94110,West,OFF-LA-10001474,Office Supplies,Labels,Avery 477,274.77,9,0,126.3942</t>
  </si>
  <si>
    <t>4044,CA-2014-110786,12/29/2014,1/2/2015,Standard Class,AJ-10795,Anthony Johnson,Corporate,United States,San Francisco,California,94110,West,FUR-FU-10000672,Furniture,Furnishings,"Executive Impressions 10"" Spectator Wall Clock",70.56,6,0,23.9904</t>
  </si>
  <si>
    <t>4045,CA-2015-137750,6/25/2015,6/30/2015,Standard Class,JF-15565,Jill Fjeld,Consumer,United States,San Francisco,California,94110,West,FUR-FU-10001979,Furniture,Furnishings,Dana Halogen Swing-Arm Architect Lamp,204.85,5,0,57.358</t>
  </si>
  <si>
    <t>4046,CA-2015-136378,4/2/2015,4/7/2015,Standard Class,CS-11845,Cari Sayre,Corporate,United States,Houston,Texas,77070,Central,OFF-BI-10003707,Office Supplies,Binders,Aluminum Screw Posts,9.156,3,0.8,-13.734</t>
  </si>
  <si>
    <t>4047,CA-2017-100356,10/21/2017,10/25/2017,Standard Class,SP-20920,Susan Pistek,Consumer,United States,Chicago,Illinois,60653,Central,OFF-AP-10002191,Office Supplies,Appliances,Belkin 8 Outlet SurgeMaster II Gold Surge Protector,23.992,2,0.8,-62.3792</t>
  </si>
  <si>
    <t>4048,US-2015-166520,7/16/2015,7/19/2015,First Class,KE-16420,Katrina Edelman,Corporate,United States,New York City,New York,10035,East,OFF-PA-10000501,Office Supplies,Paper,Petty Cash Envelope,80.88,3,0,39.6312</t>
  </si>
  <si>
    <t>4049,US-2015-166520,7/16/2015,7/19/2015,First Class,KE-16420,Katrina Edelman,Corporate,United States,New York City,New York,10035,East,TEC-AC-10001990,Technology,Accessories,Kensington Orbit Wireless Mobile Trackball for PC and Mac,599.9,10,0,191.968</t>
  </si>
  <si>
    <t>4050,CA-2017-136350,6/24/2017,6/26/2017,Second Class,GA-14515,George Ashbrook,Consumer,United States,New York City,New York,10011,East,FUR-FU-10003601,Furniture,Furnishings,"Deflect-o RollaMat Studded, Beveled Mat for Medium Pile Carpeting",276.69,3,0,49.8042</t>
  </si>
  <si>
    <t>4051,CA-2017-136350,6/24/2017,6/26/2017,Second Class,GA-14515,George Ashbrook,Consumer,United States,New York City,New York,10011,East,FUR-CH-10001891,Furniture,Chairs,Global Deluxe Office Fabric Chairs,172.764,2,0.1,32.6332</t>
  </si>
  <si>
    <t>4052,CA-2014-122931,9/29/2014,10/3/2014,Standard Class,SM-20950,Suzanne McNair,Corporate,United States,Philadelphia,Pennsylvania,19134,East,OFF-AR-10003469,Office Supplies,Art,Nontoxic Chalk,4.224,3,0.2,1.4784</t>
  </si>
  <si>
    <t>4053,CA-2014-122931,9/29/2014,10/3/2014,Standard Class,SM-20950,Suzanne McNair,Corporate,United States,Philadelphia,Pennsylvania,19134,East,FUR-TA-10004175,Furniture,Tables,"Hon 30"" x 60"" Table with Locking Drawer",409.272,2,0.4,-81.8544</t>
  </si>
  <si>
    <t>4054,CA-2014-122931,9/29/2014,10/3/2014,Standard Class,SM-20950,Suzanne McNair,Corporate,United States,Philadelphia,Pennsylvania,19134,East,OFF-LA-10002945,Office Supplies,Labels,"Permanent Self-Adhesive File Folder Labels for Typewriters, 1 1/8 x 3 1/2, White",55.44,11,0.2,18.018</t>
  </si>
  <si>
    <t>4055,CA-2014-122931,9/29/2014,10/3/2014,Standard Class,SM-20950,Suzanne McNair,Corporate,United States,Philadelphia,Pennsylvania,19134,East,OFF-PA-10000533,Office Supplies,Paper,Southworth Parchment Paper &amp; Envelopes,20.928,4,0.2,6.8016</t>
  </si>
  <si>
    <t>4056,CA-2014-122931,9/29/2014,10/3/2014,Standard Class,SM-20950,Suzanne McNair,Corporate,United States,Philadelphia,Pennsylvania,19134,East,OFF-ST-10004459,Office Supplies,Storage,Tennsco Single-Tier Lockers,1801.632,6,0.2,-337.806</t>
  </si>
  <si>
    <t>4057,CA-2014-122931,9/29/2014,10/3/2014,Standard Class,SM-20950,Suzanne McNair,Corporate,United States,Philadelphia,Pennsylvania,19134,East,FUR-TA-10004147,Furniture,Tables,Hon 4060 Series Tables,67.176,1,0.4,-20.1528</t>
  </si>
  <si>
    <t>4058,CA-2014-163034,11/24/2014,11/28/2014,Standard Class,DK-12985,Darren Koutras,Consumer,United States,Chicago,Illinois,60610,Central,OFF-ST-10000046,Office Supplies,Storage,Fellowes Super Stor/Drawer Files,646.2,5,0.2,-8.0775</t>
  </si>
  <si>
    <t>4059,CA-2015-124058,11/20/2015,11/24/2015,Standard Class,LC-16885,Lena Creighton,Consumer,United States,Oakland,California,94601,West,TEC-PH-10004774,Technology,Phones,Gear Head AU3700S Headset,72.744,7,0.2,-15.4581</t>
  </si>
  <si>
    <t>4060,CA-2015-124058,11/20/2015,11/24/2015,Standard Class,LC-16885,Lena Creighton,Consumer,United States,Oakland,California,94601,West,FUR-CH-10000595,Furniture,Chairs,Safco Contoured Stacking Chairs,572.16,3,0.2,35.76</t>
  </si>
  <si>
    <t>4061,CA-2016-129196,11/1/2016,11/7/2016,Standard Class,XP-21865,Xylona Preis,Consumer,United States,Chicago,Illinois,60610,Central,TEC-AC-10002473,Technology,Accessories,Maxell 4.7GB DVD-R,68.112,3,0.2,17.8794</t>
  </si>
  <si>
    <t>4062,US-2015-138716,9/17/2015,9/20/2015,First Class,CS-11845,Cari Sayre,Corporate,United States,Seattle,Washington,98105,West,OFF-BI-10001628,Office Supplies,Binders,"Acco Data Flex Cable Posts For Top &amp; Bottom Load Binders, 6"" Capacity",25.032,3,0.2,7.8225</t>
  </si>
  <si>
    <t>4063,US-2016-122182,3/10/2016,3/14/2016,Standard Class,BD-11770,Bryan Davis,Consumer,United States,Philadelphia,Pennsylvania,19143,East,TEC-AC-10002800,Technology,Accessories,Plantronics Audio 478 Stereo USB Headset,39.992,1,0.2,7.4985</t>
  </si>
  <si>
    <t>4064,US-2014-130358,6/23/2014,6/26/2014,First Class,DL-13330,Denise Leinenbach,Consumer,United States,Concord,North Carolina,28027,South,OFF-AR-10002766,Office Supplies,Art,Prang Drawing Pencil Set,20.016,9,0.2,1.7514</t>
  </si>
  <si>
    <t>4065,US-2014-130358,6/23/2014,6/26/2014,First Class,DL-13330,Denise Leinenbach,Consumer,United States,Concord,North Carolina,28027,South,OFF-SU-10002522,Office Supplies,Supplies,Acme Kleen Earth Office Shears,3.104,1,0.2,0.3492</t>
  </si>
  <si>
    <t>4066,CA-2014-102673,11/1/2014,11/5/2014,Standard Class,KH-16630,Ken Heidel,Corporate,United States,Charlotte,North Carolina,28205,South,OFF-FA-10003021,Office Supplies,Fasteners,Staples,7.52,5,0.2,1.41</t>
  </si>
  <si>
    <t>4067,CA-2014-102673,11/1/2014,11/5/2014,Standard Class,KH-16630,Ken Heidel,Corporate,United States,Charlotte,North Carolina,28205,South,OFF-AR-10000634,Office Supplies,Art,Newell 320,10.272,3,0.2,0.8988</t>
  </si>
  <si>
    <t>4068,CA-2014-102673,11/1/2014,11/5/2014,Standard Class,KH-16630,Ken Heidel,Corporate,United States,Charlotte,North Carolina,28205,South,OFF-LA-10001771,Office Supplies,Labels,Avery 513,47.808,12,0.2,15.5376</t>
  </si>
  <si>
    <t>4069,CA-2014-102673,11/1/2014,11/5/2014,Standard Class,KH-16630,Ken Heidel,Corporate,United States,Charlotte,North Carolina,28205,South,TEC-PH-10004434,Technology,Phones,Cisco IP Phone 7961G VoIP phone - Dark gray,978.84,9,0.2,110.1195</t>
  </si>
  <si>
    <t>4070,CA-2016-145303,8/28/2016,8/31/2016,First Class,TP-21415,Tom Prescott,Consumer,United States,Dallas,Texas,75081,Central,OFF-BI-10000050,Office Supplies,Binders,"Angle-D Binders with Locking Rings, Label Holders",13.14,9,0.8,-21.681</t>
  </si>
  <si>
    <t>4071,CA-2016-145303,8/28/2016,8/31/2016,First Class,TP-21415,Tom Prescott,Consumer,United States,Dallas,Texas,75081,Central,OFF-BI-10002414,Office Supplies,Binders,GBC ProClick Spines for 32-Hole Punch,10.024,4,0.8,-16.5396</t>
  </si>
  <si>
    <t>4072,CA-2016-145303,8/28/2016,8/31/2016,First Class,TP-21415,Tom Prescott,Consumer,United States,Dallas,Texas,75081,Central,FUR-BO-10003159,Furniture,Bookcases,"Sauder Camden County Collection Libraries, Planked Cherry Finish",156.3728,2,0.32,-52.8908</t>
  </si>
  <si>
    <t>4073,CA-2015-156104,12/6/2015,12/8/2015,Second Class,NP-18685,Nora Pelletier,Home Office,United States,Indianapolis,Indiana,46203,Central,TEC-CO-10002095,Technology,Copiers,Hewlett Packard 610 Color Digital Copier / Printer,999.98,2,0,449.991</t>
  </si>
  <si>
    <t>4074,US-2015-164308,9/24/2015,9/27/2015,First Class,SC-20680,Steve Carroll,Home Office,United States,Broken Arrow,Oklahoma,74012,Central,TEC-PH-10004120,Technology,Phones,AT&amp;T 1080 Phone,821.94,6,0,213.7044</t>
  </si>
  <si>
    <t>4075,CA-2017-108112,11/15/2017,11/20/2017,Standard Class,DK-12895,Dana Kaydos,Consumer,United States,Miramar,Florida,33023,South,FUR-FU-10003553,Furniture,Furnishings,"Howard Miller 13-1/2"" Diameter Rosebrook Wall Clock",220.064,4,0.2,55.016</t>
  </si>
  <si>
    <t>4076,CA-2017-108112,11/15/2017,11/20/2017,Standard Class,DK-12895,Dana Kaydos,Consumer,United States,Miramar,Florida,33023,South,FUR-FU-10001488,Furniture,Furnishings,"Tenex 46"" x 60"" Computer Anti-Static Chairmat, Rectangular Shaped",339.136,4,0.2,0</t>
  </si>
  <si>
    <t>4077,CA-2015-100685,12/19/2015,12/21/2015,Second Class,SM-20950,Suzanne McNair,Corporate,United States,Omaha,Nebraska,68104,Central,OFF-BI-10003094,Office Supplies,Binders,Self-Adhesive Ring Binder Labels,7.04,2,0,3.3088</t>
  </si>
  <si>
    <t>4078,CA-2015-100685,12/19/2015,12/21/2015,Second Class,SM-20950,Suzanne McNair,Corporate,United States,Omaha,Nebraska,68104,Central,OFF-FA-10003472,Office Supplies,Fasteners,Bagged Rubber Bands,5.04,4,0,0.2016</t>
  </si>
  <si>
    <t>4079,CA-2015-100685,12/19/2015,12/21/2015,Second Class,SM-20950,Suzanne McNair,Corporate,United States,Omaha,Nebraska,68104,Central,OFF-PA-10001289,Office Supplies,Paper,White Computer Printout Paper by Universal,116.28,3,0,56.9772</t>
  </si>
  <si>
    <t>4080,CA-2015-165414,12/21/2015,12/24/2015,First Class,LS-17245,Lynn Smith,Consumer,United States,Jacksonville,North Carolina,28540,South,TEC-PH-10002293,Technology,Phones,Anker 36W 4-Port USB Wall Charger Travel Power Adapter for iPhone 5s 5c 5,47.976,3,0.2,4.7976</t>
  </si>
  <si>
    <t>4081,CA-2016-140417,9/25/2016,9/29/2016,Standard Class,KE-16420,Katrina Edelman,Corporate,United States,Tigard,Oregon,97224,West,OFF-PA-10000380,Office Supplies,Paper,"REDIFORM Incoming/Outgoing Call Register, 11"" X 8 1/2"", 100 Messages",60.048,9,0.2,22.518</t>
  </si>
  <si>
    <t>4082,CA-2016-140417,9/25/2016,9/29/2016,Standard Class,KE-16420,Katrina Edelman,Corporate,United States,Tigard,Oregon,97224,West,OFF-BI-10004828,Office Supplies,Binders,GBC Poly Designer Binding Covers,5.022,1,0.7,-3.5154</t>
  </si>
  <si>
    <t>4083,US-2017-151316,6/24/2017,6/30/2017,Standard Class,MC-17635,Matthew Clasen,Corporate,United States,Decatur,Illinois,62521,Central,OFF-BI-10004632,Office Supplies,Binders,Ibico Hi-Tech Manual Binding System,182.994,3,0.8,-320.2395</t>
  </si>
  <si>
    <t>4084,US-2017-151316,6/24/2017,6/30/2017,Standard Class,MC-17635,Matthew Clasen,Corporate,United States,Decatur,Illinois,62521,Central,OFF-PA-10000327,Office Supplies,Paper,Xerox 1971,10.272,3,0.2,3.21</t>
  </si>
  <si>
    <t>4085,CA-2017-163692,9/7/2017,9/9/2017,First Class,Dp-13240,Dean percer,Home Office,United States,Phoenix,Arizona,85023,West,OFF-BI-10003291,Office Supplies,Binders,Wilson Jones Leather-Like Binders with DublLock Round Rings,7.857,3,0.7,-6.0237</t>
  </si>
  <si>
    <t>4086,CA-2016-111913,8/4/2016,8/6/2016,Second Class,LC-16930,Linda Cazamias,Corporate,United States,Sacramento,California,95823,West,TEC-PH-10002275,Technology,Phones,Mitel 5320 IP Phone VoIP phone,302.384,2,0.2,30.2384</t>
  </si>
  <si>
    <t>4087,CA-2016-111913,8/4/2016,8/6/2016,Second Class,LC-16930,Linda Cazamias,Corporate,United States,Sacramento,California,95823,West,OFF-BI-10003291,Office Supplies,Binders,Wilson Jones Leather-Like Binders with DublLock Round Rings,20.952,3,0.2,7.0713</t>
  </si>
  <si>
    <t>4088,CA-2016-111913,8/4/2016,8/6/2016,Second Class,LC-16930,Linda Cazamias,Corporate,United States,Sacramento,California,95823,West,OFF-BI-10000343,Office Supplies,Binders,"Pressboard Covers with Storage Hooks, 9 1/2"" x 11"", Light Blue",11.784,3,0.2,3.9771</t>
  </si>
  <si>
    <t>4089,US-2014-156559,8/19/2014,8/26/2014,Standard Class,LH-16900,Lena Hernandez,Consumer,United States,Jonesboro,Arkansas,72401,South,FUR-BO-10000711,Furniture,Bookcases,"Hon Metal Bookcases, Gray",638.82,9,0,172.4814</t>
  </si>
  <si>
    <t>4090,CA-2016-161473,4/1/2016,4/5/2016,Standard Class,TB-21175,Thomas Boland,Corporate,United States,New York City,New York,10035,East,OFF-LA-10001297,Office Supplies,Labels,Avery 473,20.7,2,0,9.936</t>
  </si>
  <si>
    <t>4091,CA-2016-161473,4/1/2016,4/5/2016,Standard Class,TB-21175,Thomas Boland,Corporate,United States,New York City,New York,10035,East,OFF-SU-10001574,Office Supplies,Supplies,Acme Value Line Scissors,10.95,3,0,3.285</t>
  </si>
  <si>
    <t>4092,CA-2016-161473,4/1/2016,4/5/2016,Standard Class,TB-21175,Thomas Boland,Corporate,United States,New York City,New York,10035,East,OFF-BI-10003305,Office Supplies,Binders,Avery Hanging File Binders,14.352,3,0.2,4.6644</t>
  </si>
  <si>
    <t>4093,CA-2017-166576,5/16/2017,5/18/2017,First Class,JM-15865,John Murray,Consumer,United States,Akron,Ohio,44312,East,OFF-ST-10002574,Office Supplies,Storage,"SAFCO Commercial Wire Shelving, Black",221.024,2,0.2,-55.256</t>
  </si>
  <si>
    <t>4094,CA-2015-102491,8/24/2015,8/28/2015,Standard Class,KW-16435,Katrina Willman,Consumer,United States,Florence,Kentucky,41042,South,TEC-MA-10000864,Technology,Machines,Cisco 9971 IP Video Phone Charcoal,3080,7,0,1416.8</t>
  </si>
  <si>
    <t>4095,CA-2015-102491,8/24/2015,8/28/2015,Standard Class,KW-16435,Katrina Willman,Consumer,United States,Florence,Kentucky,41042,South,TEC-AC-10003289,Technology,Accessories,Anker Ultra-Slim Mini Bluetooth 3.0 Wireless Keyboard,79.96,4,0,18.3908</t>
  </si>
  <si>
    <t>4096,CA-2015-102491,8/24/2015,8/28/2015,Standard Class,KW-16435,Katrina Willman,Consumer,United States,Florence,Kentucky,41042,South,TEC-PH-10001619,Technology,Phones,LG G3,587.97,3,0,170.5113</t>
  </si>
  <si>
    <t>4097,CA-2014-116904,9/23/2014,9/28/2014,Standard Class,SC-20095,Sanjit Chand,Consumer,United States,Minneapolis,Minnesota,55407,Central,OFF-PA-10004888,Office Supplies,Paper,Xerox 217,32.4,5,0,15.552</t>
  </si>
  <si>
    <t>4098,CA-2014-116904,9/23/2014,9/28/2014,Standard Class,SC-20095,Sanjit Chand,Consumer,United States,Minneapolis,Minnesota,55407,Central,OFF-ST-10000736,Office Supplies,Storage,Carina Double Wide Media Storage Towers in Natural &amp; Black,404.9,5,0,16.196</t>
  </si>
  <si>
    <t>4099,CA-2014-116904,9/23/2014,9/28/2014,Standard Class,SC-20095,Sanjit Chand,Consumer,United States,Minneapolis,Minnesota,55407,Central,OFF-BI-10001120,Office Supplies,Binders,Ibico EPK-21 Electric Binding System,9449.95,5,0,4630.4755</t>
  </si>
  <si>
    <t>4100,CA-2014-116904,9/23/2014,9/28/2014,Standard Class,SC-20095,Sanjit Chand,Consumer,United States,Minneapolis,Minnesota,55407,Central,OFF-BI-10000301,Office Supplies,Binders,GBC Instant Report Kit,12.94,2,0,6.47</t>
  </si>
  <si>
    <t>4101,US-2017-102288,6/19/2017,6/23/2017,Standard Class,ZC-21910,Zuschuss Carroll,Consumer,United States,Houston,Texas,77095,Central,OFF-AP-10004655,Office Supplies,Appliances,"Holmes Visible Mist Ultrasonic Humidifier with 2.3-Gallon Output per Day, Replacement Filter",2.264,1,0.8,-5.2072</t>
  </si>
  <si>
    <t>4102,US-2017-102288,6/19/2017,6/23/2017,Standard Class,ZC-21910,Zuschuss Carroll,Consumer,United States,Houston,Texas,77095,Central,OFF-AP-10002906,Office Supplies,Appliances,Hoover Replacement Belt for Commercial Guardsman Heavy-Duty Upright Vacuum,0.444,1,0.8,-1.11</t>
  </si>
  <si>
    <t>4103,US-2017-102288,6/19/2017,6/23/2017,Standard Class,ZC-21910,Zuschuss Carroll,Consumer,United States,Houston,Texas,77095,Central,OFF-PA-10000740,Office Supplies,Paper,Xerox 1982,146.176,8,0.2,47.5072</t>
  </si>
  <si>
    <t>4104,CA-2017-137456,12/21/2017,12/21/2017,Same Day,RB-19465,Rick Bensley,Home Office,United States,Fremont,Nebraska,68025,Central,FUR-FU-10001940,Furniture,Furnishings,Staple-based wall hangings,15.92,2,0,7.0048</t>
  </si>
  <si>
    <t>4105,US-2017-155999,8/7/2017,8/13/2017,Standard Class,JK-15370,Jay Kimmel,Consumer,United States,San Diego,California,92105,West,TEC-PH-10000439,Technology,Phones,GE DSL Phone Line Filter,159.96,5,0.2,17.9955</t>
  </si>
  <si>
    <t>4106,US-2017-155999,8/7/2017,8/13/2017,Standard Class,JK-15370,Jay Kimmel,Consumer,United States,San Diego,California,92105,West,OFF-BI-10000404,Office Supplies,Binders,Avery Printable Repositionable Plastic Tabs,13.76,2,0.2,4.644</t>
  </si>
  <si>
    <t>4107,US-2016-148334,8/22/2016,8/26/2016,Standard Class,DD-13570,Dorothy Dickinson,Consumer,United States,Houston,Texas,77041,Central,OFF-BI-10003676,Office Supplies,Binders,"GBC Standard Recycled Report Covers, Clear Plastic Sheets",4.312,2,0.8,-6.8992</t>
  </si>
  <si>
    <t>4108,CA-2015-105599,9/7/2015,9/7/2015,Same Day,MC-17275,Marc Crier,Consumer,United States,New York City,New York,10011,East,OFF-ST-10002486,Office Supplies,Storage,Eldon Shelf Savers Cubes and Bins,13.96,2,0,0.2792</t>
  </si>
  <si>
    <t>4109,CA-2015-105599,9/7/2015,9/7/2015,Same Day,MC-17275,Marc Crier,Consumer,United States,New York City,New York,10011,East,FUR-TA-10003837,Furniture,Tables,Anderson Hickey Conga Table Tops &amp; Accessories,27.414,3,0.4,-14.1639</t>
  </si>
  <si>
    <t>4110,CA-2015-153717,12/25/2015,1/1/2016,Standard Class,DL-13495,Dionis Lloyd,Corporate,United States,Detroit,Michigan,48227,Central,TEC-PH-10002923,Technology,Phones,"Logitech B530 USB Headset - headset - Full size, Binaural",73.98,2,0,19.9746</t>
  </si>
  <si>
    <t>4111,CA-2015-153717,12/25/2015,1/1/2016,Standard Class,DL-13495,Dionis Lloyd,Corporate,United States,Detroit,Michigan,48227,Central,FUR-BO-10004360,Furniture,Bookcases,Rush Hierlooms Collection Rich Wood Bookcases,160.98,1,0,20.9274</t>
  </si>
  <si>
    <t>4112,CA-2015-153717,12/25/2015,1/1/2016,Standard Class,DL-13495,Dionis Lloyd,Corporate,United States,Detroit,Michigan,48227,Central,OFF-PA-10002160,Office Supplies,Paper,Xerox 1978,17.34,3,0,8.4966</t>
  </si>
  <si>
    <t>4113,CA-2015-153717,12/25/2015,1/1/2016,Standard Class,DL-13495,Dionis Lloyd,Corporate,United States,Detroit,Michigan,48227,Central,OFF-AR-10002375,Office Supplies,Art,Newell 351,3.28,1,0,0.9512</t>
  </si>
  <si>
    <t>4114,CA-2015-116687,5/2/2015,5/7/2015,Standard Class,NC-18625,Noah Childs,Corporate,United States,Houston,Texas,77095,Central,OFF-LA-10000443,Office Supplies,Labels,Avery 501,8.856,3,0.2,2.9889</t>
  </si>
  <si>
    <t>4115,CA-2015-116687,5/2/2015,5/7/2015,Standard Class,NC-18625,Noah Childs,Corporate,United States,Houston,Texas,77095,Central,TEC-PH-10001750,Technology,Phones,Samsung Rugby III,158.376,3,0.2,13.8579</t>
  </si>
  <si>
    <t>4116,CA-2016-163573,11/24/2016,11/27/2016,First Class,AC-10450,Amy Cox,Consumer,United States,Seattle,Washington,98105,West,OFF-BI-10004632,Office Supplies,Binders,Ibico Hi-Tech Manual Binding System,1219.96,5,0.2,381.2375</t>
  </si>
  <si>
    <t>4117,CA-2015-153416,11/24/2015,11/29/2015,Standard Class,TS-21340,Toby Swindell,Consumer,United States,Los Angeles,California,90036,West,OFF-BI-10002813,Office Supplies,Binders,Avery Reinforcements for Hole-Punch Pages,3.168,2,0.2,0.99</t>
  </si>
  <si>
    <t>4118,CA-2015-153416,11/24/2015,11/29/2015,Standard Class,TS-21340,Toby Swindell,Consumer,United States,Los Angeles,California,90036,West,OFF-PA-10002005,Office Supplies,Paper,Xerox 225,19.44,3,0,9.3312</t>
  </si>
  <si>
    <t>4119,CA-2015-153416,11/24/2015,11/29/2015,Standard Class,TS-21340,Toby Swindell,Consumer,United States,Los Angeles,California,90036,West,OFF-ST-10000060,Office Supplies,Storage,Fellowes Bankers Box Staxonsteel Drawer File/Stacking System,454.86,7,0,54.5832</t>
  </si>
  <si>
    <t>4120,CA-2015-153416,11/24/2015,11/29/2015,Standard Class,TS-21340,Toby Swindell,Consumer,United States,Los Angeles,California,90036,West,OFF-BI-10002706,Office Supplies,Binders,Avery Premier Heavy-Duty Binder with Round Locking Rings,91.392,8,0.2,29.7024</t>
  </si>
  <si>
    <t>4121,CA-2017-117394,9/4/2017,9/10/2017,Standard Class,MM-17920,Michael Moore,Consumer,United States,Philadelphia,Pennsylvania,19120,East,TEC-AC-10000199,Technology,Accessories,Kingston Digital DataTraveler 8GB USB 2.0,19.04,4,0.2,-1.428</t>
  </si>
  <si>
    <t>4122,CA-2017-133823,5/11/2017,5/12/2017,Same Day,LP-17080,Liz Pelletier,Consumer,United States,Seattle,Washington,98103,West,OFF-PA-10002870,Office Supplies,Paper,"Ampad Phone Message Book, Recycled, 400 Message Capacity, 5 ¾” x 11”",37.44,6,0,16.848</t>
  </si>
  <si>
    <t>4123,CA-2017-133823,5/11/2017,5/12/2017,Same Day,LP-17080,Liz Pelletier,Consumer,United States,Seattle,Washington,98103,West,OFF-LA-10004545,Office Supplies,Labels,Avery 50,37.59,3,0,17.6673</t>
  </si>
  <si>
    <t>4124,CA-2017-133823,5/11/2017,5/12/2017,Same Day,LP-17080,Liz Pelletier,Consumer,United States,Seattle,Washington,98103,West,OFF-BI-10000962,Office Supplies,Binders,"Acco Flexible ACCOHIDE Square Ring Data Binder, Dark Blue, 11 1/2"" X 14"" 7/8""",26.032,2,0.2,9.4366</t>
  </si>
  <si>
    <t>4125,CA-2014-127523,5/11/2014,5/18/2014,Standard Class,BG-11695,Brooke Gillingham,Corporate,United States,Watertown,New York,13601,East,OFF-AP-10004249,Office Supplies,Appliances,Staple holder,35.91,3,0,9.6957</t>
  </si>
  <si>
    <t>4126,CA-2017-123239,7/27/2017,7/31/2017,Second Class,MG-18145,Mike Gockenbach,Consumer,United States,Jacksonville,Florida,32216,South,FUR-FU-10001602,Furniture,Furnishings,"Eldon Delta Triangular Chair Mat, 52"" x 58"", Clear",91.032,3,0.2,-2.2758</t>
  </si>
  <si>
    <t>4127,CA-2017-156769,5/6/2017,5/9/2017,First Class,GZ-14470,Gary Zandusky,Consumer,United States,Arlington,Virginia,22204,South,OFF-AR-10003179,Office Supplies,Art,Dixon Ticonderoga Core-Lock Colored Pencils,54.66,6,0,18.0378</t>
  </si>
  <si>
    <t>4128,CA-2014-127299,9/19/2014,9/24/2014,Standard Class,JL-15835,John Lee,Consumer,United States,Charlotte,North Carolina,28205,South,OFF-ST-10003722,Office Supplies,Storage,Project Tote Personal File,67.344,6,0.2,7.5762</t>
  </si>
  <si>
    <t>4129,CA-2014-127299,9/19/2014,9/24/2014,Standard Class,JL-15835,John Lee,Consumer,United States,Charlotte,North Carolina,28205,South,TEC-MA-10001127,Technology,Machines,"HP Designjet T520 Inkjet Large Format Printer - 24"" Color",2624.985,3,0.5,-944.9946</t>
  </si>
  <si>
    <t>4130,CA-2015-121272,3/29/2015,4/4/2015,Standard Class,DO-13435,Denny Ordway,Consumer,United States,Seattle,Washington,98103,West,OFF-AP-10001947,Office Supplies,Appliances,Acco 6 Outlet Guardian Premium Plus Surge Suppressor,73.28,4,0,21.2512</t>
  </si>
  <si>
    <t>4131,CA-2014-115336,11/18/2014,11/25/2014,Standard Class,AB-10600,Ann Blume,Corporate,United States,Chicago,Illinois,60623,Central,OFF-BI-10001107,Office Supplies,Binders,"GBC White Gloss Covers, Plain Front",14.48,5,0.8,-23.892</t>
  </si>
  <si>
    <t>4132,CA-2015-111703,7/2/2015,7/9/2015,Standard Class,KB-16315,Karl Braun,Consumer,United States,Hollywood,Florida,33021,South,OFF-PA-10000349,Office Supplies,Paper,Easy-staple paper,11.952,3,0.2,4.0338</t>
  </si>
  <si>
    <t>4133,CA-2015-111703,7/2/2015,7/9/2015,Standard Class,KB-16315,Karl Braun,Consumer,United States,Hollywood,Florida,33021,South,OFF-PA-10003349,Office Supplies,Paper,Xerox 1957,15.552,3,0.2,5.6376</t>
  </si>
  <si>
    <t>4134,CA-2014-128839,9/8/2014,9/13/2014,Standard Class,TT-21070,Ted Trevino,Consumer,United States,Chesapeake,Virginia,23320,South,OFF-FA-10002280,Office Supplies,Fasteners,Advantus Plastic Paper Clips,45,9,0,21.6</t>
  </si>
  <si>
    <t>4135,CA-2014-128839,9/8/2014,9/13/2014,Standard Class,TT-21070,Ted Trevino,Consumer,United States,Chesapeake,Virginia,23320,South,TEC-MA-10000029,Technology,Machines,"Epson WorkForce WF-2530 All-in-One Printer, Copier Scanner",209.97,3,0,90.2871</t>
  </si>
  <si>
    <t>4136,CA-2017-105914,10/2/2017,10/8/2017,Standard Class,PV-18985,Paul Van Hugh,Home Office,United States,Los Angeles,California,90036,West,OFF-BI-10002854,Office Supplies,Binders,"Performers Binder/Pad Holder, Black",112.12,5,0.2,42.045</t>
  </si>
  <si>
    <t>4137,CA-2017-105914,10/2/2017,10/8/2017,Standard Class,PV-18985,Paul Van Hugh,Home Office,United States,Los Angeles,California,90036,West,OFF-ST-10003716,Office Supplies,Storage,Tennsco Double-Tier Lockers,1575.14,7,0,204.7682</t>
  </si>
  <si>
    <t>4138,CA-2017-110926,11/19/2017,11/23/2017,Standard Class,DD-13570,Dorothy Dickinson,Consumer,United States,Alexandria,Virginia,22304,South,OFF-FA-10000624,Office Supplies,Fasteners,OIC Binder Clips,25.06,7,0,12.53</t>
  </si>
  <si>
    <t>4139,CA-2016-117226,12/30/2016,1/1/2017,First Class,KD-16495,Keith Dawkins,Corporate,United States,Deer Park,Texas,77536,Central,OFF-BI-10004654,Office Supplies,Binders,Avery Binding System Hidden Tab Executive Style Index Sets,6.924,6,0.8,-10.386</t>
  </si>
  <si>
    <t>4140,CA-2017-127313,12/1/2017,12/4/2017,First Class,RA-19285,Ralph Arnett,Consumer,United States,Philadelphia,Pennsylvania,19120,East,OFF-ST-10001228,Office Supplies,Storage,Personal File Boxes with Fold-Down Carry Handle,37.392,3,0.2,2.337</t>
  </si>
  <si>
    <t>4141,CA-2017-127313,12/1/2017,12/4/2017,First Class,RA-19285,Ralph Arnett,Consumer,United States,Philadelphia,Pennsylvania,19120,East,FUR-FU-10003798,Furniture,Furnishings,"Ultra Door Kickplate, 8""H x 34""W",79.12,5,0.2,13.846</t>
  </si>
  <si>
    <t>4142,CA-2016-136287,6/13/2016,6/17/2016,Standard Class,SS-20590,Sonia Sunley,Consumer,United States,Wichita,Kansas,67212,Central,OFF-LA-10003148,Office Supplies,Labels,Avery 51,18.9,3,0,8.694</t>
  </si>
  <si>
    <t>4143,US-2014-107699,5/19/2014,5/23/2014,Standard Class,JH-15820,John Huston,Consumer,United States,Midland,Michigan,48640,Central,OFF-BI-10001249,Office Supplies,Binders,Avery Heavy-Duty EZD View Binder with Locking Rings,57.42,9,0,26.4132</t>
  </si>
  <si>
    <t>4144,CA-2017-112725,1/30/2017,2/6/2017,Standard Class,EH-14125,Eugene Hildebrand,Home Office,United States,San Francisco,California,94110,West,OFF-AR-10003759,Office Supplies,Art,"Crayola Anti Dust Chalk, 12/Pack",12.74,7,0,5.733</t>
  </si>
  <si>
    <t>4145,CA-2017-112725,1/30/2017,2/6/2017,Standard Class,EH-14125,Eugene Hildebrand,Home Office,United States,San Francisco,California,94110,West,OFF-AR-10001227,Office Supplies,Art,Newell 338,8.82,3,0,2.3814</t>
  </si>
  <si>
    <t>4146,CA-2017-112725,1/30/2017,2/6/2017,Standard Class,EH-14125,Eugene Hildebrand,Home Office,United States,San Francisco,California,94110,West,FUR-CH-10000863,Furniture,Chairs,Novimex Swivel Fabric Task Chair,120.784,1,0.2,-13.5882</t>
  </si>
  <si>
    <t>4147,CA-2015-136196,11/28/2015,12/4/2015,Standard Class,TP-21415,Tom Prescott,Consumer,United States,Freeport,New York,11520,East,FUR-FU-10004017,Furniture,Furnishings,"Tenex Contemporary Contur Chairmats for Low and Medium Pile Carpet, Computer, 39"" x 49""",322.59,3,0,64.518</t>
  </si>
  <si>
    <t>4148,CA-2017-106068,10/23/2017,10/28/2017,Standard Class,RB-19330,Randy Bradley,Consumer,United States,Austin,Texas,78745,Central,OFF-BI-10000962,Office Supplies,Binders,"Acco Flexible ACCOHIDE Square Ring Data Binder, Dark Blue, 11 1/2"" X 14"" 7/8""",9.762,3,0.8,-15.1311</t>
  </si>
  <si>
    <t>4149,CA-2017-106068,10/23/2017,10/28/2017,Standard Class,RB-19330,Randy Bradley,Consumer,United States,Austin,Texas,78745,Central,OFF-ST-10004507,Office Supplies,Storage,Advantus Rolling Storage Box,13.72,1,0.2,1.2005</t>
  </si>
  <si>
    <t>4150,CA-2017-106068,10/23/2017,10/28/2017,Standard Class,RB-19330,Randy Bradley,Consumer,United States,Austin,Texas,78745,Central,TEC-AC-10002942,Technology,Accessories,WD My Passport Ultra 1TB Portable External Hard Drive,55.2,1,0.2,-2.07</t>
  </si>
  <si>
    <t>4151,CA-2017-106068,10/23/2017,10/28/2017,Standard Class,RB-19330,Randy Bradley,Consumer,United States,Austin,Texas,78745,Central,OFF-ST-10002344,Office Supplies,Storage,"Carina 42""Hx23 3/4""W Media Storage Unit",259.136,4,0.2,-58.3056</t>
  </si>
  <si>
    <t>4152,CA-2017-100160,9/7/2017,9/11/2017,Standard Class,CB-12025,Cassandra Brandow,Consumer,United States,Philadelphia,Pennsylvania,19134,East,OFF-LA-10002475,Office Supplies,Labels,Avery 519,29.24,5,0.2,9.8685</t>
  </si>
  <si>
    <t>4153,CA-2017-100160,9/7/2017,9/11/2017,Standard Class,CB-12025,Cassandra Brandow,Consumer,United States,Philadelphia,Pennsylvania,19134,East,OFF-PA-10003072,Office Supplies,Paper,"Eureka Recycled Copy Paper 8 1/2"" x 11"", Ream",15.552,3,0.2,5.4432</t>
  </si>
  <si>
    <t>4154,CA-2017-100160,9/7/2017,9/11/2017,Standard Class,CB-12025,Cassandra Brandow,Consumer,United States,Philadelphia,Pennsylvania,19134,East,OFF-EN-10001509,Office Supplies,Envelopes,Poly String Tie Envelopes,4.896,3,0.2,1.6524</t>
  </si>
  <si>
    <t>4155,CA-2016-139689,12/29/2016,1/3/2017,Standard Class,MP-17965,Michael Paige,Corporate,United States,Bristol,Tennessee,37620,South,OFF-BI-10004781,Office Supplies,Binders,GBC Wire Binding Strips,38.088,4,0.7,-27.9312</t>
  </si>
  <si>
    <t>4156,CA-2016-139689,12/29/2016,1/3/2017,Standard Class,MP-17965,Michael Paige,Corporate,United States,Bristol,Tennessee,37620,South,OFF-BI-10000145,Office Supplies,Binders,Zipper Ring Binder Pockets,2.808,3,0.7,-1.9656</t>
  </si>
  <si>
    <t>4157,CA-2015-101091,12/5/2015,12/9/2015,Second Class,SW-20245,Scot Wooten,Consumer,United States,Philadelphia,Pennsylvania,19140,East,TEC-AC-10003280,Technology,Accessories,Belkin F8E887 USB Wired Ergonomic Keyboard,47.984,2,0.2,0.5998</t>
  </si>
  <si>
    <t>4158,CA-2015-101091,12/5/2015,12/9/2015,Second Class,SW-20245,Scot Wooten,Consumer,United States,Philadelphia,Pennsylvania,19140,East,OFF-BI-10001107,Office Supplies,Binders,"GBC White Gloss Covers, Plain Front",26.064,6,0.7,-19.9824</t>
  </si>
  <si>
    <t>4159,CA-2014-126907,11/1/2014,11/8/2014,Standard Class,SM-20950,Suzanne McNair,Corporate,United States,Chicago,Illinois,60610,Central,OFF-PA-10000533,Office Supplies,Paper,Southworth Parchment Paper &amp; Envelopes,15.696,3,0.2,5.1012</t>
  </si>
  <si>
    <t>4160,US-2016-164588,4/16/2016,4/23/2016,Standard Class,AP-10915,Arthur Prichep,Consumer,United States,Columbus,Georgia,31907,South,OFF-AR-10003056,Office Supplies,Art,Newell 341,12.84,3,0,3.7236</t>
  </si>
  <si>
    <t>4161,CA-2017-115546,5/14/2017,5/18/2017,Standard Class,AH-10465,Amy Hunt,Consumer,United States,New York City,New York,10035,East,TEC-PH-10002834,Technology,Phones,Google Nexus 5,539.97,3,0,134.9925</t>
  </si>
  <si>
    <t>4162,CA-2017-115546,5/14/2017,5/18/2017,Standard Class,AH-10465,Amy Hunt,Consumer,United States,New York City,New York,10035,East,OFF-ST-10002214,Office Supplies,Storage,X-Rack File for Hanging Folders,22.58,2,0,5.8708</t>
  </si>
  <si>
    <t>4163,CA-2015-163587,3/14/2015,3/18/2015,Standard Class,EP-13915,Emily Phan,Consumer,United States,Dover,New Hampshire,3820,East,OFF-LA-10004484,Office Supplies,Labels,Avery 476,16.52,4,0,7.5992</t>
  </si>
  <si>
    <t>4164,CA-2015-163587,3/14/2015,3/18/2015,Standard Class,EP-13915,Emily Phan,Consumer,United States,Dover,New Hampshire,3820,East,OFF-BI-10003091,Office Supplies,Binders,GBC DocuBind TL200 Manual Binding Machine,671.94,3,0,315.8118</t>
  </si>
  <si>
    <t>4165,US-2017-106131,1/14/2017,1/16/2017,First Class,TP-21565,Tracy Poddar,Corporate,United States,Aurora,Colorado,80013,West,TEC-AC-10003027,Technology,Accessories,Imation 8GB Mini TravelDrive USB 2.0 Flash Drive,169.064,7,0.2,-14.7931</t>
  </si>
  <si>
    <t>4166,US-2017-106131,1/14/2017,1/16/2017,First Class,TP-21565,Tracy Poddar,Corporate,United States,Aurora,Colorado,80013,West,OFF-ST-10003638,Office Supplies,Storage,Mobile Personal File Cube,168.624,9,0.2,14.7546</t>
  </si>
  <si>
    <t>4167,CA-2015-160213,3/8/2015,3/13/2015,Standard Class,AR-10825,Anthony Rawles,Corporate,United States,Long Beach,New York,11561,East,OFF-PA-10003848,Office Supplies,Paper,Xerox 1997,19.44,3,0,9.3312</t>
  </si>
  <si>
    <t>4168,CA-2014-157924,10/11/2014,10/13/2014,First Class,HA-14920,Helen Andreada,Consumer,United States,Pasadena,California,91104,West,OFF-ST-10002352,Office Supplies,Storage,Iris Project Case,31.92,4,0,8.2992</t>
  </si>
  <si>
    <t>4169,CA-2014-157924,10/11/2014,10/13/2014,First Class,HA-14920,Helen Andreada,Consumer,United States,Pasadena,California,91104,West,FUR-CH-10000229,Furniture,Chairs,Global Enterprise Series Seating High-Back Swivel/Tilt Chairs,433.568,2,0.2,-65.0352</t>
  </si>
  <si>
    <t>4170,CA-2015-100216,4/13/2015,4/14/2015,First Class,HJ-14875,Heather Jas,Home Office,United States,Mesa,Arizona,85204,West,OFF-PA-10000788,Office Supplies,Paper,Xerox 210,31.104,6,0.2,10.8864</t>
  </si>
  <si>
    <t>4171,CA-2015-100216,4/13/2015,4/14/2015,First Class,HJ-14875,Heather Jas,Home Office,United States,Mesa,Arizona,85204,West,OFF-PA-10002968,Office Supplies,Paper,Xerox 1973,54.816,3,0.2,17.8152</t>
  </si>
  <si>
    <t>4172,CA-2017-100601,11/16/2017,11/20/2017,Standard Class,JK-15370,Jay Kimmel,Consumer,United States,Fresno,California,93727,West,OFF-ST-10002486,Office Supplies,Storage,Eldon Shelf Savers Cubes and Bins,48.86,7,0,0.9772</t>
  </si>
  <si>
    <t>4173,CA-2016-152163,7/1/2016,7/1/2016,Same Day,JF-15355,Jay Fein,Consumer,United States,Columbia,South Carolina,29203,South,OFF-BI-10002215,Office Supplies,Binders,"Wilson Jones Hanging View Binder, White, 1""",14.2,2,0,6.532</t>
  </si>
  <si>
    <t>4174,CA-2016-152163,7/1/2016,7/1/2016,Same Day,JF-15355,Jay Fein,Consumer,United States,Columbia,South Carolina,29203,South,OFF-PA-10000788,Office Supplies,Paper,Xerox 210,12.96,2,0,6.2208</t>
  </si>
  <si>
    <t>4175,CA-2016-152163,7/1/2016,7/1/2016,Same Day,JF-15355,Jay Fein,Consumer,United States,Columbia,South Carolina,29203,South,OFF-BI-10003364,Office Supplies,Binders,Binding Machine Supplies,58.34,2,0,28.0032</t>
  </si>
  <si>
    <t>4176,CA-2015-154340,11/29/2015,11/30/2015,First Class,EK-13795,Eileen Kiefer,Home Office,United States,Santa Ana,California,92704,West,OFF-AR-10003582,Office Supplies,Art,"Boston Electric Pencil Sharpener, Model 1818, Charcoal Black",56.3,2,0,15.764</t>
  </si>
  <si>
    <t>4177,CA-2014-128846,4/7/2014,4/12/2014,Standard Class,RS-19765,Roland Schwarz,Corporate,United States,Columbia,South Carolina,29203,South,TEC-PH-10003273,Technology,Phones,AT&amp;T TR1909W,629.95,5,0,163.787</t>
  </si>
  <si>
    <t>4178,CA-2014-128846,4/7/2014,4/12/2014,Standard Class,RS-19765,Roland Schwarz,Corporate,United States,Columbia,South Carolina,29203,South,OFF-PA-10000100,Office Supplies,Paper,Xerox 1945,122.97,3,0,60.2553</t>
  </si>
  <si>
    <t>4179,CA-2016-148593,6/16/2016,6/18/2016,Second Class,BD-11320,Bill Donatelli,Consumer,United States,Los Angeles,California,90045,West,OFF-PA-10001776,Office Supplies,Paper,"Wirebound Message Books, Four 2 3/4"" x 5"" Forms per Page, 600 Sets per Book",46.35,5,0,21.7845</t>
  </si>
  <si>
    <t>4180,US-2017-119039,3/6/2017,3/10/2017,Standard Class,BF-11170,Ben Ferrer,Home Office,United States,San Francisco,California,94109,West,OFF-BI-10004182,Office Supplies,Binders,Economy Binders,14.976,9,0.2,5.4288</t>
  </si>
  <si>
    <t>4181,CA-2017-128426,10/7/2017,10/11/2017,Standard Class,JK-15730,Joe Kamberova,Consumer,United States,Houston,Texas,77036,Central,OFF-BI-10000756,Office Supplies,Binders,Storex DuraTech Recycled Plastic Frosted Binders,4.24,5,0.8,-6.36</t>
  </si>
  <si>
    <t>4182,US-2017-136868,10/6/2017,10/12/2017,Standard Class,CR-12820,Cyra Reiten,Home Office,United States,New York City,New York,10035,East,TEC-AC-10001539,Technology,Accessories,Logitech G430 Surround Sound Gaming Headset with Dolby 7.1 Technology,319.96,4,0,115.1856</t>
  </si>
  <si>
    <t>4183,US-2017-136868,10/6/2017,10/12/2017,Standard Class,CR-12820,Cyra Reiten,Home Office,United States,New York City,New York,10035,East,OFF-PA-10002377,Office Supplies,Paper,"Adams Telephone Message Book W/Dividers/Space For Phone Numbers, 5 1/4""X8 1/2"", 200/Messages",17.04,3,0,7.668</t>
  </si>
  <si>
    <t>4184,US-2017-136868,10/6/2017,10/12/2017,Standard Class,CR-12820,Cyra Reiten,Home Office,United States,New York City,New York,10035,East,OFF-ST-10000991,Office Supplies,Storage,Space Solutions HD Industrial Steel Shelving.,344.91,3,0,10.3473</t>
  </si>
  <si>
    <t>4185,CA-2016-143749,12/5/2016,12/7/2016,First Class,AG-10300,Aleksandra Gannaway,Corporate,United States,Franklin,Massachusetts,2038,East,FUR-BO-10002853,Furniture,Bookcases,O'Sullivan 5-Shelf Heavy-Duty Bookcases,81.94,1,0,20.485</t>
  </si>
  <si>
    <t>4186,CA-2016-111493,10/21/2016,10/22/2016,First Class,CM-12160,Charles McCrossin,Consumer,United States,Baltimore,Maryland,21215,East,TEC-AC-10004510,Technology,Accessories,Logitech Desktop MK120 Mouse and keyboard Combo,98.16,6,0,9.816</t>
  </si>
  <si>
    <t>4187,CA-2017-112536,5/18/2017,5/23/2017,Standard Class,SG-20890,Susan Gilcrest,Corporate,United States,Mcallen,Texas,78501,Central,OFF-BI-10003712,Office Supplies,Binders,"Acco Pressboard Covers with Storage Hooks, 14 7/8"" x 11"", Light Blue",6.874,7,0.8,-10.6547</t>
  </si>
  <si>
    <t>4188,CA-2017-112536,5/18/2017,5/23/2017,Standard Class,SG-20890,Susan Gilcrest,Corporate,United States,Mcallen,Texas,78501,Central,OFF-BI-10002571,Office Supplies,Binders,"Avery Framed View Binder, EZD Ring (Locking), Navy, 1 1/2""",1.996,1,0.8,-3.2934</t>
  </si>
  <si>
    <t>4189,CA-2017-112536,5/18/2017,5/23/2017,Standard Class,SG-20890,Susan Gilcrest,Corporate,United States,Mcallen,Texas,78501,Central,OFF-ST-10004835,Office Supplies,Storage,Plastic Stacking Crates &amp; Casters,8.928,2,0.2,0.6696</t>
  </si>
  <si>
    <t>4190,CA-2016-157714,9/26/2016,10/1/2016,Second Class,CS-12175,Charles Sheldon,Corporate,United States,Iowa City,Iowa,52240,Central,OFF-PA-10004022,Office Supplies,Paper,Hammermill Color Copier Paper (28Lb. and 96 Bright),9.99,1,0,4.4955</t>
  </si>
  <si>
    <t>4191,CA-2017-166709,11/17/2017,11/22/2017,Standard Class,HL-15040,Hunter Lopez,Consumer,United States,Newark,Delaware,19711,East,TEC-CO-10004722,Technology,Copiers,Canon imageCLASS 2200 Advanced Copier,10499.97,3,0,5039.9856</t>
  </si>
  <si>
    <t>4192,CA-2015-129392,7/8/2015,7/8/2015,Same Day,DM-13015,Darrin Martin,Consumer,United States,Houston,Texas,77070,Central,OFF-PA-10004248,Office Supplies,Paper,Xerox 1990,21.12,5,0.2,6.6</t>
  </si>
  <si>
    <t>4193,CA-2015-150875,11/16/2015,11/20/2015,Standard Class,HK-14890,Heather Kirkland,Corporate,United States,Boise,Idaho,83704,West,FUR-TA-10000577,Furniture,Tables,Bretford CR4500 Series Slim Rectangular Table,696.42,2,0,160.1766</t>
  </si>
  <si>
    <t>4194,CA-2015-150875,11/16/2015,11/20/2015,Standard Class,HK-14890,Heather Kirkland,Corporate,United States,Boise,Idaho,83704,West,TEC-PH-10001254,Technology,Phones,Jabra BIZ 2300 Duo QD Duo Corded Headset,304.776,3,0.2,22.8582</t>
  </si>
  <si>
    <t>4195,CA-2015-154200,6/18/2015,6/22/2015,Standard Class,BG-11740,Bruce Geld,Consumer,United States,San Diego,California,92105,West,OFF-AR-10001044,Office Supplies,Art,"BOSTON Ranger #55 Pencil Sharpener, Black",51.98,2,0,15.0742</t>
  </si>
  <si>
    <t>4196,CA-2016-124233,4/8/2016,4/14/2016,Standard Class,CK-12595,Clytie Kelty,Consumer,United States,Los Angeles,California,90032,West,FUR-FU-10002597,Furniture,Furnishings,"C-Line Magnetic Cubicle Keepers, Clear Polypropylene",24.7,5,0,10.374</t>
  </si>
  <si>
    <t>4197,US-2015-134271,4/18/2015,4/23/2015,Second Class,RF-19735,Roland Fjeld,Consumer,United States,New York City,New York,10024,East,OFF-LA-10004093,Office Supplies,Labels,Avery 486,21.93,3,0,10.3071</t>
  </si>
  <si>
    <t>4198,US-2016-161683,12/3/2016,12/8/2016,Standard Class,CJ-12010,Caroline Jumper,Consumer,United States,Philadelphia,Pennsylvania,19134,East,OFF-AP-10000179,Office Supplies,Appliances,Honeywell Enviracaire Portable HEPA Air Cleaner for up to 10 x 16 Room,394.816,4,0.2,93.7688</t>
  </si>
  <si>
    <t>4199,US-2016-161683,12/3/2016,12/8/2016,Standard Class,CJ-12010,Caroline Jumper,Consumer,United States,Philadelphia,Pennsylvania,19134,East,OFF-BI-10001072,Office Supplies,Binders,"GBC Clear Cover, 8-1/2 x 11, unpunched, 25 covers per pack",18.192,4,0.7,-14.5536</t>
  </si>
  <si>
    <t>4200,CA-2015-143105,12/10/2015,12/10/2015,Same Day,MA-17560,Matt Abelman,Home Office,United States,New York City,New York,10024,East,OFF-LA-10004093,Office Supplies,Labels,Avery 486,7.31,1,0,3.4357</t>
  </si>
  <si>
    <t>4201,CA-2015-143105,12/10/2015,12/10/2015,Same Day,MA-17560,Matt Abelman,Home Office,United States,New York City,New York,10024,East,TEC-CO-10002095,Technology,Copiers,Hewlett Packard 610 Color Digital Copier / Printer,799.984,2,0.2,249.995</t>
  </si>
  <si>
    <t>4202,CA-2015-143105,12/10/2015,12/10/2015,Same Day,MA-17560,Matt Abelman,Home Office,United States,New York City,New York,10024,East,OFF-PA-10002713,Office Supplies,Paper,"Adams Phone Message Book, 200 Message Capacity, 8 1/16” x 11”",41.28,6,0,18.9888</t>
  </si>
  <si>
    <t>4203,CA-2015-143105,12/10/2015,12/10/2015,Same Day,MA-17560,Matt Abelman,Home Office,United States,New York City,New York,10024,East,OFF-PA-10002254,Office Supplies,Paper,Xerox 1883,184.66,7,0,84.9436</t>
  </si>
  <si>
    <t>4204,CA-2014-145387,10/31/2014,11/2/2014,Second Class,AM-10705,Anne McFarland,Consumer,United States,Cranston,Rhode Island,2920,East,OFF-AR-10001683,Office Supplies,Art,Lumber Crayons,49.25,5,0,18.715</t>
  </si>
  <si>
    <t>4205,CA-2014-145387,10/31/2014,11/2/2014,Second Class,AM-10705,Anne McFarland,Consumer,United States,Cranston,Rhode Island,2920,East,OFF-PA-10002195,Office Supplies,Paper,"RSVP Cards &amp; Envelopes, Blank White, 8-1/2"" X 11"", 24 Cards/25 Envelopes/Set",10.16,2,0,4.7752</t>
  </si>
  <si>
    <t>4206,CA-2014-145387,10/31/2014,11/2/2014,Second Class,AM-10705,Anne McFarland,Consumer,United States,Cranston,Rhode Island,2920,East,FUR-FU-10002364,Furniture,Furnishings,"Eldon Expressions Wood Desk Accessories, Oak",14.76,2,0,4.2804</t>
  </si>
  <si>
    <t>4207,CA-2014-145387,10/31/2014,11/2/2014,Second Class,AM-10705,Anne McFarland,Consumer,United States,Cranston,Rhode Island,2920,East,OFF-BI-10004001,Office Supplies,Binders,GBC Recycled VeloBinder Covers,34.08,2,0,15.6768</t>
  </si>
  <si>
    <t>4208,CA-2014-145387,10/31/2014,11/2/2014,Second Class,AM-10705,Anne McFarland,Consumer,United States,Cranston,Rhode Island,2920,East,FUR-FU-10000023,Furniture,Furnishings,Eldon Wave Desk Accessories,17.67,3,0,7.7748</t>
  </si>
  <si>
    <t>4209,CA-2014-145387,10/31/2014,11/2/2014,Second Class,AM-10705,Anne McFarland,Consumer,United States,Cranston,Rhode Island,2920,East,FUR-CH-10002320,Furniture,Chairs,Hon Pagoda Stacking Chairs,1604.9,5,0,481.47</t>
  </si>
  <si>
    <t>4210,CA-2014-145387,10/31/2014,11/2/2014,Second Class,AM-10705,Anne McFarland,Consumer,United States,Cranston,Rhode Island,2920,East,FUR-TA-10003238,Furniture,Tables,"Chromcraft Bull-Nose Wood 48"" x 96"" Rectangular Conference Tables",385.686,1,0.3,-60.6078</t>
  </si>
  <si>
    <t>4211,CA-2017-109715,12/9/2017,12/14/2017,Standard Class,AH-10585,Angele Hood,Consumer,United States,Chicago,Illinois,60623,Central,OFF-PA-10004965,Office Supplies,Paper,Xerox 1921,15.984,2,0.2,4.995</t>
  </si>
  <si>
    <t>4212,CA-2014-166457,5/5/2014,5/9/2014,Second Class,PF-19120,Peter Fuller,Consumer,United States,Richmond,Kentucky,40475,South,OFF-PA-10003016,Office Supplies,Paper,"Adams ""While You Were Out"" Message Pads",9.42,3,0,4.239</t>
  </si>
  <si>
    <t>4213,CA-2014-166457,5/5/2014,5/9/2014,Second Class,PF-19120,Peter Fuller,Consumer,United States,Richmond,Kentucky,40475,South,OFF-AR-10003651,Office Supplies,Art,Newell 350,6.56,2,0,1.9024</t>
  </si>
  <si>
    <t>4214,CA-2014-166457,5/5/2014,5/9/2014,Second Class,PF-19120,Peter Fuller,Consumer,United States,Richmond,Kentucky,40475,South,OFF-PA-10001363,Office Supplies,Paper,Xerox 1933,24.56,2,0,11.5432</t>
  </si>
  <si>
    <t>4215,CA-2016-164637,3/4/2016,3/8/2016,Standard Class,RD-19480,Rick Duston,Consumer,United States,Mishawaka,Indiana,46544,Central,OFF-BI-10003876,Office Supplies,Binders,"Green Canvas Binder for 8-1/2"" x 14"" Sheets",128.4,3,0,64.2</t>
  </si>
  <si>
    <t>4216,CA-2014-103590,11/30/2014,12/4/2014,Standard Class,JL-15505,Jeremy Lonsdale,Consumer,United States,Mount Vernon,New York,10550,East,OFF-EN-10004007,Office Supplies,Envelopes,Park Ridge Embossed Executive Business Envelopes,62.28,4,0,29.2716</t>
  </si>
  <si>
    <t>4217,CA-2015-111234,2/18/2015,2/22/2015,Standard Class,AB-10600,Ann Blume,Corporate,United States,Los Angeles,California,90004,West,OFF-LA-10002271,Office Supplies,Labels,Smead Alpha-Z Color-Coded Second Alphabetical Labels and Starter Set,9.24,3,0,4.4352</t>
  </si>
  <si>
    <t>4218,CA-2017-149881,4/1/2017,4/3/2017,First Class,NC-18535,Nick Crebassa,Corporate,United States,San Francisco,California,94110,West,FUR-BO-10003894,Furniture,Bookcases,"Safco Value Mate Steel Bookcase, Baked Enamel Finish on Steel, Black",482.664,8,0.15,85.176</t>
  </si>
  <si>
    <t>4219,CA-2017-149881,4/1/2017,4/3/2017,First Class,NC-18535,Nick Crebassa,Corporate,United States,San Francisco,California,94110,West,TEC-MA-10000418,Technology,Machines,Cubify CubeX 3D Printer Double Head Print,4799.984,2,0.2,359.9988</t>
  </si>
  <si>
    <t>4220,CA-2017-134565,6/11/2017,6/13/2017,Second Class,TB-21400,Tom Boeckenhauer,Consumer,United States,Seattle,Washington,98103,West,OFF-PA-10004243,Office Supplies,Paper,Xerox 1939,37.94,2,0,18.2112</t>
  </si>
  <si>
    <t>4221,CA-2017-134565,6/11/2017,6/13/2017,Second Class,TB-21400,Tom Boeckenhauer,Consumer,United States,Seattle,Washington,98103,West,OFF-BI-10001759,Office Supplies,Binders,"Acco Pressboard Covers with Storage Hooks, 14 7/8"" x 11"", Dark Blue",18.288,6,0.2,6.6294</t>
  </si>
  <si>
    <t>4222,CA-2017-134565,6/11/2017,6/13/2017,Second Class,TB-21400,Tom Boeckenhauer,Consumer,United States,Seattle,Washington,98103,West,TEC-MA-10001570,Technology,Machines,Cisco Desktop Collaboration Experience DX650 IP Video Phone,385.8,5,0.2,130.2075</t>
  </si>
  <si>
    <t>4223,CA-2017-134565,6/11/2017,6/13/2017,Second Class,TB-21400,Tom Boeckenhauer,Consumer,United States,Seattle,Washington,98103,West,OFF-ST-10004804,Office Supplies,Storage,"Belkin 19"" Vented Equipment Shelf, Black",102.96,2,0,1.0296</t>
  </si>
  <si>
    <t>4224,CA-2017-134565,6/11/2017,6/13/2017,Second Class,TB-21400,Tom Boeckenhauer,Consumer,United States,Seattle,Washington,98103,West,FUR-BO-10001519,Furniture,Bookcases,O'Sullivan 3-Shelf Heavy-Duty Bookcases,174.42,3,0,41.8608</t>
  </si>
  <si>
    <t>4225,CA-2016-108644,9/30/2016,10/3/2016,First Class,SJ-20215,Sarah Jordon,Consumer,United States,Quincy,Illinois,62301,Central,OFF-BI-10000343,Office Supplies,Binders,"Pressboard Covers with Storage Hooks, 9 1/2"" x 11"", Light Blue",1.964,2,0.8,-3.2406</t>
  </si>
  <si>
    <t>4226,US-2014-102631,12/13/2014,12/17/2014,Standard Class,EB-13840,Ellis Ballard,Corporate,United States,Chicago,Illinois,60623,Central,FUR-FU-10003930,Furniture,Furnishings,Howard Miller 12-3/4 Diameter Accuwave DS  Wall Clock,94.428,3,0.6,-42.4926</t>
  </si>
  <si>
    <t>4227,CA-2017-120327,11/11/2017,11/16/2017,Standard Class,WB-21850,William Brown,Consumer,United States,Urbandale,Iowa,50322,Central,OFF-FA-10004854,Office Supplies,Fasteners,"Vinyl Coated Wire Paper Clips in Organizer Box, 800/Box",45.92,4,0,21.5824</t>
  </si>
  <si>
    <t>4228,CA-2015-154970,1/5/2015,1/10/2015,Standard Class,SR-20740,Steven Roelle,Home Office,United States,Seattle,Washington,98103,West,FUR-CH-10003396,Furniture,Chairs,Global Deluxe Steno Chair,61.584,1,0.2,-6.9282</t>
  </si>
  <si>
    <t>4229,CA-2016-113803,3/24/2016,3/26/2016,First Class,VG-21805,Vivek Grady,Corporate,United States,Richmond,Indiana,47374,Central,OFF-PA-10001994,Office Supplies,Paper,"Ink Jet Note and Greeting Cards, 8-1/2"" x 5-1/2"" Card Size",22.48,1,0,10.3408</t>
  </si>
  <si>
    <t>4230,CA-2017-100223,7/5/2017,7/10/2017,Standard Class,LS-16945,Linda Southworth,Corporate,United States,Dallas,Texas,75220,Central,FUR-FU-10003601,Furniture,Furnishings,"Deflect-o RollaMat Studded, Beveled Mat for Medium Pile Carpeting",332.028,9,0.6,-348.6294</t>
  </si>
  <si>
    <t>4231,CA-2017-100223,7/5/2017,7/10/2017,Standard Class,LS-16945,Linda Southworth,Corporate,United States,Dallas,Texas,75220,Central,OFF-BI-10003429,Office Supplies,Binders,"Cardinal HOLDit! Binder Insert Strips,Extra Strips",11.394,9,0.8,-17.6607</t>
  </si>
  <si>
    <t>4232,CA-2017-100223,7/5/2017,7/10/2017,Standard Class,LS-16945,Linda Southworth,Corporate,United States,Dallas,Texas,75220,Central,OFF-PA-10000232,Office Supplies,Paper,Xerox 1975,15.552,3,0.2,5.6376</t>
  </si>
  <si>
    <t>4233,CA-2017-100223,7/5/2017,7/10/2017,Standard Class,LS-16945,Linda Southworth,Corporate,United States,Dallas,Texas,75220,Central,OFF-PA-10002195,Office Supplies,Paper,Xerox 1966,31.104,6,0.2,11.2752</t>
  </si>
  <si>
    <t>4234,CA-2017-100223,7/5/2017,7/10/2017,Standard Class,LS-16945,Linda Southworth,Corporate,United States,Dallas,Texas,75220,Central,OFF-BI-10004492,Office Supplies,Binders,Tuf-Vin Binders,6.316,1,0.8,-10.4214</t>
  </si>
  <si>
    <t>4235,CA-2014-168823,9/21/2014,9/24/2014,First Class,MA-17560,Matt Abelman,Home Office,United States,Philadelphia,Pennsylvania,19143,East,OFF-PA-10004000,Office Supplies,Paper,"While You Were Out Pads, 50 per Pad, 4 x 5 1/4, Green Cycle",11.352,3,0.2,4.1151</t>
  </si>
  <si>
    <t>4236,CA-2014-168823,9/21/2014,9/24/2014,First Class,MA-17560,Matt Abelman,Home Office,United States,Philadelphia,Pennsylvania,19143,East,OFF-LA-10004425,Office Supplies,Labels,Staple-on labels,20.808,9,0.2,7.0227</t>
  </si>
  <si>
    <t>4237,CA-2016-162404,7/23/2016,7/27/2016,Standard Class,NF-18475,Neil Französisch,Home Office,United States,Rockford,Illinois,61107,Central,OFF-BI-10000948,Office Supplies,Binders,"GBC Laser Imprintable Binding System Covers, Desert Sand",11.416,4,0.8,-18.8364</t>
  </si>
  <si>
    <t>4238,CA-2017-104024,8/29/2017,9/3/2017,Second Class,MD-17860,Michael Dominguez,Corporate,United States,Philadelphia,Pennsylvania,19134,East,OFF-AR-10001972,Office Supplies,Art,Newell 323,9.408,7,0.2,0.7056</t>
  </si>
  <si>
    <t>4239,CA-2017-147144,3/26/2017,3/28/2017,First Class,MZ-17335,Maria Zettner,Home Office,United States,Seattle,Washington,98105,West,OFF-AR-10004587,Office Supplies,Art,"Boston 1827 Commercial Additional Cutter, Drive Gear &amp; Gear Rack for 1606",19.83,1,0,5.949</t>
  </si>
  <si>
    <t>4240,CA-2017-158673,12/29/2017,1/4/2018,Standard Class,KB-16600,Ken Brennan,Corporate,United States,Grand Rapids,Michigan,49505,Central,OFF-PA-10000994,Office Supplies,Paper,Xerox 1915,209.7,2,0,100.656</t>
  </si>
  <si>
    <t>4241,CA-2014-133704,9/20/2014,9/26/2014,Standard Class,MA-17995,Michelle Arnett,Home Office,United States,Los Angeles,California,90004,West,OFF-AP-10001366,Office Supplies,Appliances,Staple holder,43.92,4,0,11.8584</t>
  </si>
  <si>
    <t>4242,CA-2014-133704,9/20/2014,9/26/2014,Standard Class,MA-17995,Michelle Arnett,Home Office,United States,Los Angeles,California,90004,West,OFF-BI-10001636,Office Supplies,Binders,Ibico Plastic and Wire Spiral Binding Combs,20.232,3,0.2,6.5754</t>
  </si>
  <si>
    <t>4243,CA-2016-159142,4/4/2016,4/5/2016,First Class,ME-17320,Maria Etezadi,Home Office,United States,Springfield,Virginia,22153,South,TEC-PH-10001448,Technology,Phones,Anker Astro 15000mAh USB Portable Charger,149.97,3,0,5.9988</t>
  </si>
  <si>
    <t>4244,CA-2016-159142,4/4/2016,4/5/2016,First Class,ME-17320,Maria Etezadi,Home Office,United States,Springfield,Virginia,22153,South,OFF-PA-10001776,Office Supplies,Paper,"Wirebound Message Books, Four 2 3/4"" x 5"" Forms per Page, 600 Sets per Book",27.81,3,0,13.0707</t>
  </si>
  <si>
    <t>4245,CA-2014-138436,3/26/2014,3/30/2014,Standard Class,JD-15895,Jonathan Doherty,Corporate,United States,Los Angeles,California,90036,West,TEC-AC-10002323,Technology,Accessories,SanDisk Ultra 32 GB MicroSDHC Class 10 Memory Card,66.3,3,0,8.619</t>
  </si>
  <si>
    <t>4246,CA-2017-117702,11/28/2017,12/4/2017,Standard Class,LS-16975,Lindsay Shagiari,Home Office,United States,Baltimore,Maryland,21215,East,OFF-AR-10004582,Office Supplies,Art,BIC Brite Liner Grip Highlighters,1.64,1,0,0.738</t>
  </si>
  <si>
    <t>4247,CA-2017-117702,11/28/2017,12/4/2017,Standard Class,LS-16975,Lindsay Shagiari,Home Office,United States,Baltimore,Maryland,21215,East,FUR-FU-10000576,Furniture,Furnishings,Luxo Professional Fluorescent Magnifier Lamp with Clamp-Mount Base,1049.2,5,0,272.792</t>
  </si>
  <si>
    <t>4248,CA-2017-117702,11/28/2017,12/4/2017,Standard Class,LS-16975,Lindsay Shagiari,Home Office,United States,Baltimore,Maryland,21215,East,FUR-FU-10004270,Furniture,Furnishings,"Eldon Image Series Desk Accessories, Burgundy",20.9,5,0,7.524</t>
  </si>
  <si>
    <t>4249,CA-2016-157336,12/1/2016,12/5/2016,Second Class,SJ-20500,Shirley Jackson,Consumer,United States,Fairfield,Connecticut,6824,East,OFF-BI-10004236,Office Supplies,Binders,"XtraLife ClearVue Slant-D Ring Binder, White, 3""",88.08,6,0,40.5168</t>
  </si>
  <si>
    <t>4250,CA-2016-157336,12/1/2016,12/5/2016,Second Class,SJ-20500,Shirley Jackson,Consumer,United States,Fairfield,Connecticut,6824,East,FUR-CH-10004997,Furniture,Chairs,Hon Every-Day Series Multi-Task Chairs,751.92,4,0,150.384</t>
  </si>
  <si>
    <t>4251,CA-2014-168130,9/19/2014,9/19/2014,Same Day,BS-11365,Bill Shonely,Corporate,United States,New York City,New York,10011,East,FUR-CH-10000988,Furniture,Chairs,Hon Olson Stacker Stools,887.103,7,0.1,177.4206</t>
  </si>
  <si>
    <t>4252,CA-2015-155068,10/23/2015,10/23/2015,Same Day,RA-19285,Ralph Arnett,Consumer,United States,Lakeland,Florida,33801,South,TEC-PH-10004897,Technology,Phones,Mediabridge Sport Armband iPhone 5s,55.944,7,0.2,-13.2867</t>
  </si>
  <si>
    <t>4253,CA-2015-155068,10/23/2015,10/23/2015,Same Day,RA-19285,Ralph Arnett,Consumer,United States,Lakeland,Florida,33801,South,OFF-AR-10002656,Office Supplies,Art,Sanford Liquid Accent Highlighters,10.688,2,0.2,2.2712</t>
  </si>
  <si>
    <t>4254,CA-2015-155068,10/23/2015,10/23/2015,Same Day,RA-19285,Ralph Arnett,Consumer,United States,Lakeland,Florida,33801,South,TEC-PH-10004924,Technology,Phones,"SKILCRAFT Telephone Shoulder Rest, 2"" x 6.5"" x 2.5"", Black",11.824,2,0.2,1.0346</t>
  </si>
  <si>
    <t>4255,CA-2017-163160,10/13/2017,10/16/2017,First Class,TS-21610,Troy Staebel,Consumer,United States,Freeport,Illinois,61032,Central,OFF-PA-10003127,Office Supplies,Paper,Easy-staple paper,63.312,3,0.2,20.5764</t>
  </si>
  <si>
    <t>4256,CA-2017-163160,10/13/2017,10/16/2017,First Class,TS-21610,Troy Staebel,Consumer,United States,Freeport,Illinois,61032,Central,OFF-BI-10000778,Office Supplies,Binders,GBC VeloBinder Electric Binding Machine,96.784,4,0.8,-145.176</t>
  </si>
  <si>
    <t>4257,CA-2017-163160,10/13/2017,10/16/2017,First Class,TS-21610,Troy Staebel,Consumer,United States,Freeport,Illinois,61032,Central,FUR-FU-10001424,Furniture,Furnishings,Dax Clear Box Frame,10.476,3,0.6,-6.8094</t>
  </si>
  <si>
    <t>4258,CA-2015-101924,9/4/2015,9/9/2015,Standard Class,KB-16585,Ken Black,Corporate,United States,Medford,Oregon,97504,West,OFF-BI-10000962,Office Supplies,Binders,"Acco Flexible ACCOHIDE Square Ring Data Binder, Dark Blue, 11 1/2"" X 14"" 7/8""",9.762,2,0.7,-6.8334</t>
  </si>
  <si>
    <t>4259,CA-2016-124793,3/14/2016,3/16/2016,First Class,MM-18280,Muhammed MacIntyre,Corporate,United States,Seattle,Washington,98103,West,FUR-CH-10002880,Furniture,Chairs,"Global High-Back Leather Tilter, Burgundy",196.784,2,0.2,-22.1382</t>
  </si>
  <si>
    <t>4260,CA-2017-118367,10/28/2017,11/2/2017,Second Class,LO-17170,Lori Olson,Corporate,United States,New York City,New York,10035,East,OFF-EN-10004386,Office Supplies,Envelopes,"Recycled Interoffice Envelopes with String and Button Closure, 10 x 13",47.98,2,0,23.99</t>
  </si>
  <si>
    <t>4261,CA-2017-164819,10/15/2017,10/19/2017,Second Class,RS-19420,Ricardo Sperren,Corporate,United States,Fairfield,Connecticut,6824,East,OFF-LA-10001045,Office Supplies,Labels,Permanent Self-Adhesive File Folder Labels for Typewriters by Universal,13.05,5,0,6.003</t>
  </si>
  <si>
    <t>4262,CA-2017-158344,8/7/2017,8/11/2017,Standard Class,CC-12475,Cindy Chapman,Consumer,United States,Moorhead,Minnesota,56560,Central,TEC-AC-10002006,Technology,Accessories,Memorex Micro Travel Drive 16 GB,63.96,4,0,19.8276</t>
  </si>
  <si>
    <t>4263,CA-2017-123351,9/21/2017,9/25/2017,Standard Class,KT-16480,Kean Thornton,Consumer,United States,Columbus,Georgia,31907,South,OFF-AP-10001242,Office Supplies,Appliances,APC 7 Outlet Network SurgeArrest Surge Protector,80.48,1,0,24.144</t>
  </si>
  <si>
    <t>4264,CA-2017-110429,11/3/2017,11/8/2017,Standard Class,DM-13015,Darrin Martin,Consumer,United States,Philadelphia,Pennsylvania,19143,East,OFF-BI-10000216,Office Supplies,Binders,"Mead 1st Gear 2"" Zipper Binder, Asst. Colors",11.673,3,0.7,-7.782</t>
  </si>
  <si>
    <t>4265,US-2016-131611,11/5/2016,11/9/2016,Standard Class,EP-13915,Emily Phan,Consumer,United States,Houston,Texas,77036,Central,FUR-TA-10002774,Furniture,Tables,Laminate Occasional Tables,863.128,8,0.3,-160.2952</t>
  </si>
  <si>
    <t>4266,US-2016-131611,11/5/2016,11/9/2016,Standard Class,EP-13915,Emily Phan,Consumer,United States,Houston,Texas,77036,Central,OFF-BI-10004364,Office Supplies,Binders,Storex Dura Pro Binders,3.564,3,0.8,-6.237</t>
  </si>
  <si>
    <t>4267,US-2016-131611,11/5/2016,11/9/2016,Standard Class,EP-13915,Emily Phan,Consumer,United States,Houston,Texas,77036,Central,FUR-BO-10000780,Furniture,Bookcases,O'Sullivan Plantations 2-Door Library in Landvery Oak,956.6648,7,0.32,-225.0976</t>
  </si>
  <si>
    <t>4268,US-2016-131611,11/5/2016,11/9/2016,Standard Class,EP-13915,Emily Phan,Consumer,United States,Houston,Texas,77036,Central,OFF-BI-10001989,Office Supplies,Binders,Premium Transparent Presentation Covers by GBC,12.588,3,0.8,-20.1408</t>
  </si>
  <si>
    <t>4269,US-2016-131611,11/5/2016,11/9/2016,Standard Class,EP-13915,Emily Phan,Consumer,United States,Houston,Texas,77036,Central,TEC-AC-10004001,Technology,Accessories,Logitech Wireless Headset H600 Over-The-Head Design,171.96,5,0.2,45.1395</t>
  </si>
  <si>
    <t>4270,US-2017-124821,6/25/2017,6/29/2017,Second Class,AM-10705,Anne McFarland,Consumer,United States,Seattle,Washington,98115,West,FUR-TA-10000688,Furniture,Tables,"Chromcraft Bull-Nose Wood Round Conference Table Top, Wood Base",871.4,4,0,148.138</t>
  </si>
  <si>
    <t>4271,CA-2015-166975,11/26/2015,11/30/2015,Standard Class,SH-20635,Stefanie Holloman,Corporate,United States,Jackson,Tennessee,38301,South,FUR-FU-10003930,Furniture,Furnishings,Howard Miller 12-3/4 Diameter Accuwave DS  Wall Clock,692.472,11,0.2,190.4298</t>
  </si>
  <si>
    <t>4272,CA-2016-123806,11/24/2016,11/27/2016,Second Class,LA-16780,Laura Armstrong,Corporate,United States,Baltimore,Maryland,21215,East,FUR-FU-10000965,Furniture,Furnishings,"Howard Miller 11-1/2"" Diameter Ridgewood Wall Clock",207.76,4,0,85.1816</t>
  </si>
  <si>
    <t>4273,US-2017-158505,7/21/2017,7/21/2017,Same Day,SF-20200,Sarah Foster,Consumer,United States,Murray,Utah,84107,West,TEC-PH-10004071,Technology,Phones,PayAnywhere Card Reader,71.928,9,0.2,6.2937</t>
  </si>
  <si>
    <t>4274,US-2017-158505,7/21/2017,7/21/2017,Same Day,SF-20200,Sarah Foster,Consumer,United States,Murray,Utah,84107,West,OFF-AR-10001044,Office Supplies,Art,"BOSTON Ranger #55 Pencil Sharpener, Black",25.99,1,0,7.5371</t>
  </si>
  <si>
    <t>4275,CA-2015-142692,10/23/2015,10/28/2015,Standard Class,AG-10495,Andrew Gjertsen,Corporate,United States,Seattle,Washington,98105,West,OFF-BI-10004140,Office Supplies,Binders,Avery Non-Stick Binders,3.592,1,0.2,1.1225</t>
  </si>
  <si>
    <t>4276,CA-2015-123456,7/9/2015,7/13/2015,Standard Class,KN-16450,Kean Nguyen,Corporate,United States,Dallas,Texas,75220,Central,OFF-AP-10002684,Office Supplies,Appliances,"Acco 7-Outlet Masterpiece Power Center, Wihtout Fax/Phone Line Protection",48.632,2,0.8,-121.58</t>
  </si>
  <si>
    <t>4277,CA-2017-151358,8/18/2017,8/22/2017,Standard Class,NF-18595,Nicole Fjeld,Home Office,United States,Seattle,Washington,98105,West,OFF-ST-10000046,Office Supplies,Storage,Fellowes Super Stor/Drawer Files,323.1,2,0,61.389</t>
  </si>
  <si>
    <t>4278,US-2016-107440,4/16/2016,4/20/2016,Standard Class,BS-11365,Bill Shonely,Corporate,United States,Lakewood,New Jersey,8701,East,TEC-MA-10001047,Technology,Machines,"3D Systems Cube Printer, 2nd Generation, Magenta",9099.93,7,0,2365.9818</t>
  </si>
  <si>
    <t>4279,US-2016-107440,4/16/2016,4/20/2016,Standard Class,BS-11365,Bill Shonely,Corporate,United States,Lakewood,New Jersey,8701,East,FUR-FU-10000550,Furniture,Furnishings,Stacking Trays by OIC,9.96,2,0,3.2868</t>
  </si>
  <si>
    <t>4280,US-2016-107440,4/16/2016,4/20/2016,Standard Class,BS-11365,Bill Shonely,Corporate,United States,Lakewood,New Jersey,8701,East,OFF-BI-10002432,Office Supplies,Binders,Wilson Jones Standard D-Ring Binders,25.3,5,0,11.891</t>
  </si>
  <si>
    <t>4281,CA-2014-166989,11/14/2014,11/18/2014,Standard Class,RM-19675,Robert Marley,Home Office,United States,New York City,New York,10011,East,OFF-PA-10004470,Office Supplies,Paper,"Adams Write n' Stick Phone Message Book, 11"" X 5 1/4"", 200 Messages",11.36,2,0,5.2256</t>
  </si>
  <si>
    <t>4282,CA-2014-166989,11/14/2014,11/18/2014,Standard Class,RM-19675,Robert Marley,Home Office,United States,New York City,New York,10011,East,FUR-CH-10001797,Furniture,Chairs,"Safco Chair Connectors, 6/Carton",69.264,2,0.1,14.6224</t>
  </si>
  <si>
    <t>4283,CA-2014-103100,12/20/2014,12/23/2014,First Class,AB-10105,Adrian Barton,Consumer,United States,Indianapolis,Indiana,46203,Central,OFF-LA-10003720,Office Supplies,Labels,Avery 487,3.69,1,0,1.7343</t>
  </si>
  <si>
    <t>4284,CA-2014-103100,12/20/2014,12/23/2014,First Class,AB-10105,Adrian Barton,Consumer,United States,Indianapolis,Indiana,46203,Central,OFF-BI-10004600,Office Supplies,Binders,Ibico Ibimaster 300 Manual Binding System,1103.97,3,0,496.7865</t>
  </si>
  <si>
    <t>4285,CA-2015-105690,11/21/2015,11/26/2015,Second Class,CA-11965,Carol Adams,Corporate,United States,Port Arthur,Texas,77642,Central,FUR-BO-10003965,Furniture,Bookcases,O'Sullivan Manor Hill 2-Door Library in Brianna Oak,246.1328,2,0.32,-76.0116</t>
  </si>
  <si>
    <t>4286,CA-2015-105690,11/21/2015,11/26/2015,Second Class,CA-11965,Carol Adams,Corporate,United States,Port Arthur,Texas,77642,Central,OFF-LA-10000240,Office Supplies,Labels,Self-Adhesive Address Labels for Typewriters by Universal,11.696,2,0.2,3.9474</t>
  </si>
  <si>
    <t>4287,CA-2015-105690,11/21/2015,11/26/2015,Second Class,CA-11965,Carol Adams,Corporate,United States,Port Arthur,Texas,77642,Central,TEC-CO-10001571,Technology,Copiers,Sharp 1540cs Digital Laser Copier,439.992,1,0.2,164.997</t>
  </si>
  <si>
    <t>4288,CA-2017-127516,12/28/2017,1/3/2018,Standard Class,EH-14005,Erica Hernandez,Home Office,United States,Nashville,Tennessee,37211,South,OFF-ST-10000736,Office Supplies,Storage,Carina Double Wide Media Storage Towers in Natural &amp; Black,64.784,1,0.2,-12.9568</t>
  </si>
  <si>
    <t>4289,US-2015-117184,5/17/2015,5/21/2015,Standard Class,ON-18715,Odella Nelson,Corporate,United States,Houston,Texas,77095,Central,OFF-BI-10002082,Office Supplies,Binders,GBC Twin Loop Wire Binding Elements,33.28,5,0.8,-49.92</t>
  </si>
  <si>
    <t>4290,US-2015-117184,5/17/2015,5/21/2015,Standard Class,ON-18715,Odella Nelson,Corporate,United States,Houston,Texas,77095,Central,OFF-PA-10002250,Office Supplies,Paper,Things To Do Today Pad,14.088,3,0.2,4.9308</t>
  </si>
  <si>
    <t>4291,CA-2017-102407,12/9/2017,12/13/2017,Second Class,AT-10435,Alyssa Tate,Home Office,United States,Los Angeles,California,90004,West,OFF-AR-10000122,Office Supplies,Art,Newell 314,11.16,2,0,2.79</t>
  </si>
  <si>
    <t>4292,CA-2017-102407,12/9/2017,12/13/2017,Second Class,AT-10435,Alyssa Tate,Home Office,United States,Los Angeles,California,90004,West,FUR-TA-10003748,Furniture,Tables,Bevis 36 x 72 Conference Tables,896.328,9,0.2,22.4082</t>
  </si>
  <si>
    <t>4293,CA-2017-102407,12/9/2017,12/13/2017,Second Class,AT-10435,Alyssa Tate,Home Office,United States,Los Angeles,California,90004,West,OFF-AP-10001394,Office Supplies,Appliances,Harmony Air Purifier,189,1,0,68.04</t>
  </si>
  <si>
    <t>4294,CA-2017-130967,3/10/2017,3/16/2017,Standard Class,EB-13870,Emily Burns,Consumer,United States,Philadelphia,Pennsylvania,19140,East,TEC-PH-10004896,Technology,Phones,Nokia Lumia 521 (T-Mobile),53.982,3,0.4,-10.7964</t>
  </si>
  <si>
    <t>4295,CA-2017-101581,10/22/2017,10/27/2017,Standard Class,DW-13195,David Wiener,Corporate,United States,Redmond,Oregon,97756,West,FUR-TA-10002607,Furniture,Tables,KI Conference Tables,177.225,5,0.5,-120.513</t>
  </si>
  <si>
    <t>4296,CA-2017-169124,7/3/2017,7/10/2017,Standard Class,MB-17305,Maria Bertelson,Consumer,United States,Citrus Heights,California,95610,West,FUR-FU-10001215,Furniture,Furnishings,"Howard Miller 11-1/2"" Diameter Brentwood Wall Clock",129.39,3,0,54.3438</t>
  </si>
  <si>
    <t>4297,CA-2017-117261,9/4/2017,9/10/2017,Standard Class,TH-21235,Tiffany House,Corporate,United States,Los Angeles,California,90032,West,OFF-ST-10000419,Office Supplies,Storage,"Rogers Jumbo File, Granite",54.32,4,0,0.5432</t>
  </si>
  <si>
    <t>4298,CA-2017-129021,8/23/2017,8/26/2017,Second Class,PO-18850,Patrick O'Brill,Consumer,United States,Tallahassee,Florida,32303,South,TEC-PH-10001459,Technology,Phones,Samsung Galaxy Mega 6.3,4367.896,13,0.2,327.5922</t>
  </si>
  <si>
    <t>4299,CA-2017-129021,8/23/2017,8/26/2017,Second Class,PO-18850,Patrick O'Brill,Consumer,United States,Tallahassee,Florida,32303,South,OFF-PA-10000241,Office Supplies,Paper,"IBM Multi-Purpose Copy Paper, 8 1/2 x 11"", Case",49.568,2,0.2,15.49</t>
  </si>
  <si>
    <t>4300,CA-2017-129021,8/23/2017,8/26/2017,Second Class,PO-18850,Patrick O'Brill,Consumer,United States,Tallahassee,Florida,32303,South,OFF-AP-10003040,Office Supplies,Appliances,Fellowes 8 Outlet Superior Workstation Surge Protector w/o Phone/Fax/Modem Protection,161.376,6,0.2,12.1032</t>
  </si>
  <si>
    <t>4301,CA-2017-129021,8/23/2017,8/26/2017,Second Class,PO-18850,Patrick O'Brill,Consumer,United States,Tallahassee,Florida,32303,South,FUR-FU-10001852,Furniture,Furnishings,"Eldon Regeneration Recycled Desk Accessories, Smoke",2.784,2,0.2,0.4176</t>
  </si>
  <si>
    <t>4302,CA-2017-129021,8/23/2017,8/26/2017,Second Class,PO-18850,Patrick O'Brill,Consumer,United States,Tallahassee,Florida,32303,South,OFF-PA-10000141,Office Supplies,Paper,"Ampad Evidence Wirebond Steno Books, 6"" x 9""",8.72,5,0.2,2.943</t>
  </si>
  <si>
    <t>4303,CA-2014-123253,8/22/2014,8/25/2014,Second Class,DE-13255,Deanra Eno,Home Office,United States,Lakewood,Ohio,44107,East,OFF-AR-10002804,Office Supplies,Art,Faber Castell Col-Erase Pencils,3.912,1,0.2,1.0269</t>
  </si>
  <si>
    <t>4304,CA-2016-121601,10/4/2016,10/4/2016,Same Day,MO-17500,Mary O'Rourke,Consumer,United States,The Colony,Texas,75056,Central,OFF-EN-10003862,Office Supplies,Envelopes,Laser &amp; Ink Jet Business Envelopes,59.752,7,0.2,19.4194</t>
  </si>
  <si>
    <t>4305,CA-2014-162278,10/26/2014,10/30/2014,Second Class,AH-10585,Angele Hood,Consumer,United States,Seattle,Washington,98105,West,FUR-FU-10000448,Furniture,Furnishings,Tenex Chairmats For Use With Carpeted Floors,63.92,4,0,3.196</t>
  </si>
  <si>
    <t>4306,CA-2014-162278,10/26/2014,10/30/2014,Second Class,AH-10585,Angele Hood,Consumer,United States,Seattle,Washington,98105,West,TEC-PH-10000526,Technology,Phones,Vtech CS6719,383.96,5,0.2,38.396</t>
  </si>
  <si>
    <t>4307,CA-2016-161095,6/28/2016,6/28/2016,Same Day,CS-12250,Chris Selesnick,Corporate,United States,Los Angeles,California,90032,West,OFF-BI-10002764,Office Supplies,Binders,Recycled Pressboard Report Cover with Reinforced Top Hinge,7.752,3,0.2,2.8101</t>
  </si>
  <si>
    <t>4308,CA-2016-161095,6/28/2016,6/28/2016,Same Day,CS-12250,Chris Selesnick,Corporate,United States,Los Angeles,California,90032,West,OFF-BI-10001524,Office Supplies,Binders,GBC Premium Transparent Covers with Diagonal Lined Pattern,33.568,2,0.2,11.7488</t>
  </si>
  <si>
    <t>4309,CA-2014-125829,11/4/2014,11/11/2014,Standard Class,WB-21850,William Brown,Consumer,United States,Los Angeles,California,90045,West,TEC-PH-10001079,Technology,Phones,Polycom SoundPoint Pro SE-225 Corded phone,666.344,7,0.2,66.6344</t>
  </si>
  <si>
    <t>4310,CA-2014-125829,11/4/2014,11/11/2014,Standard Class,WB-21850,William Brown,Consumer,United States,Los Angeles,California,90045,West,FUR-TA-10002041,Furniture,Tables,"Bevis Round Conference Table Top, X-Base",573.728,4,0.2,-64.5444</t>
  </si>
  <si>
    <t>4311,CA-2014-125829,11/4/2014,11/11/2014,Standard Class,WB-21850,William Brown,Consumer,United States,Los Angeles,California,90045,West,OFF-BI-10001036,Office Supplies,Binders,Cardinal EasyOpen D-Ring Binders,21.936,3,0.2,8.226</t>
  </si>
  <si>
    <t>4312,CA-2014-125829,11/4/2014,11/11/2014,Standard Class,WB-21850,William Brown,Consumer,United States,Los Angeles,California,90045,West,OFF-PA-10000223,Office Supplies,Paper,Xerox 2000,19.44,3,0,9.3312</t>
  </si>
  <si>
    <t>4313,CA-2014-125829,11/4/2014,11/11/2014,Standard Class,WB-21850,William Brown,Consumer,United States,Los Angeles,California,90045,West,TEC-MA-10003246,Technology,Machines,Hewlett-Packard Deskjet D4360 Printer,447.968,4,0.2,139.99</t>
  </si>
  <si>
    <t>4314,CA-2014-123127,9/8/2014,9/12/2014,Standard Class,SP-20620,Stefania Perrino,Corporate,United States,Long Beach,New York,11561,East,OFF-AP-10001962,Office Supplies,Appliances,Black &amp; Decker Filter for Double Action Dustbuster Cordless Vac BLDV7210,16.78,2,0,4.195</t>
  </si>
  <si>
    <t>4315,CA-2015-115945,6/25/2015,7/1/2015,Standard Class,AB-10165,Alan Barnes,Consumer,United States,Los Angeles,California,90045,West,OFF-AR-10004062,Office Supplies,Art,Staples in misc. colors,20.96,2,0,5.24</t>
  </si>
  <si>
    <t>4316,CA-2015-115945,6/25/2015,7/1/2015,Standard Class,AB-10165,Alan Barnes,Consumer,United States,Los Angeles,California,90045,West,OFF-BI-10004330,Office Supplies,Binders,"GBC Velobind Prepunched Cover Sets, Regency Series",88.752,3,0.2,27.735</t>
  </si>
  <si>
    <t>4317,CA-2015-115945,6/25/2015,7/1/2015,Standard Class,AB-10165,Alan Barnes,Consumer,United States,Los Angeles,California,90045,West,OFF-ST-10001963,Office Supplies,Storage,Tennsco Regal Shelving Units,304.23,3,0,9.1269</t>
  </si>
  <si>
    <t>4318,CA-2015-136735,7/26/2015,8/2/2015,Standard Class,HA-14920,Helen Andreada,Consumer,United States,San Francisco,California,94110,West,OFF-EN-10002230,Office Supplies,Envelopes,Airmail Envelopes,167.86,2,0,78.8942</t>
  </si>
  <si>
    <t>4319,US-2017-136189,12/7/2017,12/11/2017,Standard Class,DC-13285,Debra Catini,Consumer,United States,Richmond,Virginia,23223,South,FUR-FU-10000175,Furniture,Furnishings,DAX Wood Document Frame.,82.38,6,0,25.5378</t>
  </si>
  <si>
    <t>4320,CA-2014-152345,12/29/2014,1/3/2015,Second Class,ST-20530,Shui Tom,Consumer,United States,Albuquerque,New Mexico,87105,West,TEC-PH-10004897,Technology,Phones,Mediabridge Sport Armband iPhone 5s,23.976,3,0.2,-5.6943</t>
  </si>
  <si>
    <t>4321,CA-2014-152345,12/29/2014,1/3/2015,Second Class,ST-20530,Shui Tom,Consumer,United States,Albuquerque,New Mexico,87105,West,OFF-ST-10003123,Office Supplies,Storage,Fellowes Bases and Tops For Staxonsteel/High-Stak Systems,33.29,1,0,7.9896</t>
  </si>
  <si>
    <t>4322,US-2015-147662,2/14/2015,2/19/2015,Standard Class,KB-16315,Karl Braun,Consumer,United States,Akron,Ohio,44312,East,OFF-BI-10001658,Office Supplies,Binders,GBC Standard Therm-A-Bind Covers,14.952,2,0.7,-11.9616</t>
  </si>
  <si>
    <t>4323,US-2015-147662,2/14/2015,2/19/2015,Standard Class,KB-16315,Karl Braun,Consumer,United States,Akron,Ohio,44312,East,TEC-PH-10002834,Technology,Phones,Google Nexus 5,323.982,3,0.4,-80.9955</t>
  </si>
  <si>
    <t>4324,US-2015-147662,2/14/2015,2/19/2015,Standard Class,KB-16315,Karl Braun,Consumer,United States,Akron,Ohio,44312,East,OFF-BI-10002160,Office Supplies,Binders,Acco Hanging Data Binders,2.286,2,0.7,-1.6764</t>
  </si>
  <si>
    <t>4325,US-2015-147662,2/14/2015,2/19/2015,Standard Class,KB-16315,Karl Braun,Consumer,United States,Akron,Ohio,44312,East,OFF-AR-10004999,Office Supplies,Art,Newell 315,14.352,3,0.2,0.897</t>
  </si>
  <si>
    <t>4326,US-2015-147662,2/14/2015,2/19/2015,Standard Class,KB-16315,Karl Braun,Consumer,United States,Akron,Ohio,44312,East,TEC-AC-10003280,Technology,Accessories,Belkin F8E887 USB Wired Ergonomic Keyboard,71.976,3,0.2,0.8997</t>
  </si>
  <si>
    <t>4327,CA-2016-153346,1/25/2016,1/27/2016,First Class,TB-21355,Todd Boyes,Corporate,United States,Plainfield,New Jersey,7060,East,OFF-AR-10000315,Office Supplies,Art,"Dixon Ticonderoga Maple Cedar Pencil, #2",9.21,3,0,2.3025</t>
  </si>
  <si>
    <t>4328,CA-2016-153346,1/25/2016,1/27/2016,First Class,TB-21355,Todd Boyes,Corporate,United States,Plainfield,New Jersey,7060,East,OFF-PA-10000007,Office Supplies,Paper,"Telephone Message Books with Fax/Mobile Section, 4 1/4"" x 6""",18,5,0,8.28</t>
  </si>
  <si>
    <t>4329,CA-2017-118360,4/1/2017,4/7/2017,Standard Class,JC-15775,John Castell,Consumer,United States,New York City,New York,10011,East,OFF-PA-10000791,Office Supplies,Paper,"Wirebound Message Books, Four 2 3/4 x 5 Forms per Page, 200 Sets per Book",42.93,9,0,19.3185</t>
  </si>
  <si>
    <t>4330,CA-2017-149853,10/3/2017,10/9/2017,Standard Class,PO-18850,Patrick O'Brill,Consumer,United States,Hialeah,Florida,33012,South,OFF-PA-10000556,Office Supplies,Paper,Xerox 208,15.552,3,0.2,5.4432</t>
  </si>
  <si>
    <t>4331,CA-2017-149853,10/3/2017,10/9/2017,Standard Class,PO-18850,Patrick O'Brill,Consumer,United States,Hialeah,Florida,33012,South,OFF-AP-10000804,Office Supplies,Appliances,Hoover Portapower Portable Vacuum,17.92,5,0.2,1.12</t>
  </si>
  <si>
    <t>4332,CA-2017-107909,9/1/2017,9/6/2017,Standard Class,SS-20875,Sung Shariari,Consumer,United States,Redmond,Washington,98052,West,TEC-AC-10001998,Technology,Accessories,Logitech LS21 Speaker System - PC Multimedia - 2.1-CH - Wired,19.99,1,0,6.7966</t>
  </si>
  <si>
    <t>4333,CA-2017-107909,9/1/2017,9/6/2017,Standard Class,SS-20875,Sung Shariari,Consumer,United States,Redmond,Washington,98052,West,OFF-BI-10003476,Office Supplies,Binders,Avery Metallic Poly Binders,22.92,5,0.2,8.022</t>
  </si>
  <si>
    <t>4334,CA-2015-112375,12/21/2015,12/27/2015,Standard Class,RD-19720,Roger Demir,Consumer,United States,Daytona Beach,Florida,32114,South,TEC-AC-10003237,Technology,Accessories,Memorex Micro Travel Drive 4 GB,50.88,6,0.2,14.628</t>
  </si>
  <si>
    <t>4335,CA-2015-112375,12/21/2015,12/27/2015,Standard Class,RD-19720,Roger Demir,Consumer,United States,Daytona Beach,Florida,32114,South,OFF-EN-10003798,Office Supplies,Envelopes,"Recycled Interoffice Envelopes with Re-Use-A-Seal Closure, 10 x 13",27.312,2,0.2,9.2178</t>
  </si>
  <si>
    <t>4336,CA-2015-154795,12/20/2015,12/24/2015,Standard Class,GZ-14470,Gary Zandusky,Consumer,United States,Bullhead City,Arizona,86442,West,OFF-EN-10003068,Office Supplies,Envelopes,#6 3/4 Gummed Flap White Envelopes,7.92,1,0.2,2.772</t>
  </si>
  <si>
    <t>4337,CA-2015-154795,12/20/2015,12/24/2015,Standard Class,GZ-14470,Gary Zandusky,Consumer,United States,Bullhead City,Arizona,86442,West,FUR-FU-10002088,Furniture,Furnishings,Nu-Dell Float Frame 11 x 14 1/2,14.368,2,0.2,3.9512</t>
  </si>
  <si>
    <t>4338,CA-2015-125234,11/27/2015,12/1/2015,Standard Class,SN-20710,Steve Nguyen,Home Office,United States,Los Angeles,California,90049,West,TEC-AC-10000158,Technology,Accessories,Sony 64GB Class 10 Micro SDHC R40 Memory Card,107.97,3,0,22.6737</t>
  </si>
  <si>
    <t>4339,CA-2015-125234,11/27/2015,12/1/2015,Standard Class,SN-20710,Steve Nguyen,Home Office,United States,Los Angeles,California,90049,West,OFF-PA-10000482,Office Supplies,Paper,"Snap-A-Way Black Print Carbonless Ruled Speed Letter, Triplicate",113.82,3,0,53.4954</t>
  </si>
  <si>
    <t>4340,CA-2017-133501,8/27/2017,9/1/2017,Standard Class,DK-12895,Dana Kaydos,Consumer,United States,Franklin,Tennessee,37064,South,OFF-PA-10004888,Office Supplies,Paper,Xerox 217,5.184,1,0.2,1.8144</t>
  </si>
  <si>
    <t>4341,US-2014-129609,3/22/2014,3/22/2014,Same Day,VM-21835,Vivian Mathis,Consumer,United States,Portage,Indiana,46368,Central,OFF-AR-10003478,Office Supplies,Art,"Avery Hi-Liter EverBold Pen Style Fluorescent Highlighters, 4/Pack",16.28,2,0,6.512</t>
  </si>
  <si>
    <t>4342,CA-2017-130309,12/17/2017,12/21/2017,Standard Class,GB-14575,Giulietta Baptist,Consumer,United States,Arlington,Virginia,22204,South,OFF-ST-10003208,Office Supplies,Storage,Adjustable Depth Letter/Legal Cart,544.38,3,0,157.8702</t>
  </si>
  <si>
    <t>4343,CA-2017-105410,3/19/2017,3/22/2017,First Class,ND-18370,Natalie DeCherney,Consumer,United States,San Francisco,California,94110,West,OFF-BI-10004970,Office Supplies,Binders,"ACCOHIDE 3-Ring Binder, Blue, 1""",19.824,6,0.2,6.6906</t>
  </si>
  <si>
    <t>4344,CA-2017-105410,3/19/2017,3/22/2017,First Class,ND-18370,Natalie DeCherney,Consumer,United States,San Francisco,California,94110,West,TEC-PH-10000038,Technology,Phones,Jawbone MINI JAMBOX Wireless Bluetooth Speaker,657.504,6,0.2,-131.5008</t>
  </si>
  <si>
    <t>4345,CA-2017-105410,3/19/2017,3/22/2017,First Class,ND-18370,Natalie DeCherney,Consumer,United States,San Francisco,California,94110,West,TEC-AC-10001552,Technology,Accessories,Logitech K350 2.4Ghz Wireless Keyboard,99.54,2,0,10.9494</t>
  </si>
  <si>
    <t>4346,CA-2017-105410,3/19/2017,3/22/2017,First Class,ND-18370,Natalie DeCherney,Consumer,United States,San Francisco,California,94110,West,TEC-AC-10002926,Technology,Accessories,Logitech Wireless Marathon Mouse M705,199.96,4,0,85.9828</t>
  </si>
  <si>
    <t>4347,CA-2016-120355,9/18/2016,9/25/2016,Standard Class,MM-17260,Magdelene Morse,Consumer,United States,New Rochelle,New York,10801,East,FUR-CH-10001394,Furniture,Chairs,Global Leather Executive Chair,631.782,2,0.1,140.396</t>
  </si>
  <si>
    <t>4348,CA-2016-120355,9/18/2016,9/25/2016,Standard Class,MM-17260,Magdelene Morse,Consumer,United States,New Rochelle,New York,10801,East,FUR-FU-10004053,Furniture,Furnishings,DAX Two-Tone Silver Metal Document Frame,60.72,3,0,26.1096</t>
  </si>
  <si>
    <t>4349,CA-2017-169894,11/24/2017,11/29/2017,Second Class,MV-17485,Mark Van Huff,Consumer,United States,Mesa,Arizona,85204,West,OFF-BI-10004230,Office Supplies,Binders,GBC Recycled Grain Textured Covers,20.724,2,0.7,-15.1976</t>
  </si>
  <si>
    <t>4350,CA-2017-169894,11/24/2017,11/29/2017,Second Class,MV-17485,Mark Van Huff,Consumer,United States,Mesa,Arizona,85204,West,OFF-ST-10000060,Office Supplies,Storage,Fellowes Bankers Box Staxonsteel Drawer File/Stacking System,415.872,8,0.2,-41.5872</t>
  </si>
  <si>
    <t>4351,US-2017-100482,4/11/2017,4/15/2017,Standard Class,JL-15130,Jack Lebron,Consumer,United States,Lancaster,Ohio,43130,East,OFF-ST-10001325,Office Supplies,Storage,Sterilite Officeware Hinged File Box,16.768,2,0.2,1.4672</t>
  </si>
  <si>
    <t>4352,US-2017-100482,4/11/2017,4/15/2017,Standard Class,JL-15130,Jack Lebron,Consumer,United States,Lancaster,Ohio,43130,East,TEC-AC-10003441,Technology,Accessories,Kingston Digital DataTraveler 32GB USB 2.0,27.12,2,0.2,-4.746</t>
  </si>
  <si>
    <t>4353,CA-2017-107748,12/10/2017,12/12/2017,Second Class,AG-10330,Alex Grayson,Consumer,United States,Stockton,California,95207,West,TEC-PH-10003215,Technology,Phones,Jackery Bar Premium Fast-charging Portable Charger,95.84,4,0.2,34.742</t>
  </si>
  <si>
    <t>4354,CA-2017-107748,12/10/2017,12/12/2017,Second Class,AG-10330,Alex Grayson,Consumer,United States,Stockton,California,95207,West,OFF-PA-10002005,Office Supplies,Paper,Xerox 225,12.96,2,0,6.2208</t>
  </si>
  <si>
    <t>4355,CA-2017-153654,11/24/2017,11/26/2017,Second Class,MD-17860,Michael Dominguez,Corporate,United States,Asheville,North Carolina,28806,South,OFF-BI-10004465,Office Supplies,Binders,Avery Durable Slant Ring Binders,19.008,8,0.7,-12.672</t>
  </si>
  <si>
    <t>4356,CA-2015-155600,12/4/2015,12/7/2015,Second Class,RO-19780,Rose O'Brian,Consumer,United States,Clarksville,Tennessee,37042,South,OFF-BI-10000545,Office Supplies,Binders,GBC Ibimaster 500 Manual ProClick Binding System,1598.058,7,0.7,-1065.372</t>
  </si>
  <si>
    <t>4357,CA-2015-155600,12/4/2015,12/7/2015,Second Class,RO-19780,Rose O'Brian,Consumer,United States,Clarksville,Tennessee,37042,South,OFF-AR-10003752,Office Supplies,Art,Deluxe Chalkboard Eraser Cleaner,36.96,4,0.2,12.012</t>
  </si>
  <si>
    <t>4358,CA-2017-162565,12/11/2017,12/11/2017,Same Day,RR-19315,Ralph Ritter,Consumer,United States,Aurora,Illinois,60505,Central,OFF-PA-10001937,Office Supplies,Paper,Xerox 21,10.368,2,0.2,3.6288</t>
  </si>
  <si>
    <t>4359,CA-2017-162565,12/11/2017,12/11/2017,Same Day,RR-19315,Ralph Ritter,Consumer,United States,Aurora,Illinois,60505,Central,FUR-FU-10004306,Furniture,Furnishings,Electrix Halogen Magnifier Lamp,77.72,1,0.6,-66.062</t>
  </si>
  <si>
    <t>4360,CA-2017-162565,12/11/2017,12/11/2017,Same Day,RR-19315,Ralph Ritter,Consumer,United States,Aurora,Illinois,60505,Central,FUR-CH-10003973,Furniture,Chairs,GuestStacker Chair with Chrome Finish Legs,520.464,2,0.3,-14.8704</t>
  </si>
  <si>
    <t>4361,CA-2016-127642,5/21/2016,5/23/2016,First Class,CP-12340,Christine Phan,Corporate,United States,Warwick,Rhode Island,2886,East,OFF-PA-10000565,Office Supplies,Paper,Easy-staple paper,111.96,2,0,54.8604</t>
  </si>
  <si>
    <t>4362,US-2017-163195,2/17/2017,2/21/2017,Second Class,LL-16840,Lauren Leatherbury,Consumer,United States,Lafayette,Louisiana,70506,South,TEC-PH-10003875,Technology,Phones,KLD Oscar II Style Snap-on Ultra Thin Side Flip Synthetic Leather Cover Case for HTC One HTC M7,29.16,3,0,8.4564</t>
  </si>
  <si>
    <t>4363,CA-2017-111332,5/20/2017,5/22/2017,Second Class,NC-18340,Nat Carroll,Consumer,United States,Fargo,North Dakota,58103,Central,OFF-AR-10001953,Office Supplies,Art,Boston 1645 Deluxe Heavier-Duty Electric Pencil Sharpener,131.94,3,0,35.6238</t>
  </si>
  <si>
    <t>4364,CA-2017-111332,5/20/2017,5/22/2017,Second Class,NC-18340,Nat Carroll,Consumer,United States,Fargo,North Dakota,58103,Central,OFF-AR-10001374,Office Supplies,Art,"BIC Brite Liner Highlighters, Chisel Tip",25.92,4,0,8.2944</t>
  </si>
  <si>
    <t>4365,CA-2017-111332,5/20/2017,5/22/2017,Second Class,NC-18340,Nat Carroll,Consumer,United States,Fargo,North Dakota,58103,Central,OFF-ST-10003816,Office Supplies,Storage,Fellowes High-Stak Drawer Files,704.76,4,0,162.0948</t>
  </si>
  <si>
    <t>4366,CA-2017-111332,5/20/2017,5/22/2017,Second Class,NC-18340,Nat Carroll,Consumer,United States,Fargo,North Dakota,58103,Central,OFF-FA-10001843,Office Supplies,Fasteners,Staples,7.41,3,0,3.4827</t>
  </si>
  <si>
    <t>4367,CA-2017-111332,5/20/2017,5/22/2017,Second Class,NC-18340,Nat Carroll,Consumer,United States,Fargo,North Dakota,58103,Central,OFF-AR-10000657,Office Supplies,Art,"Binney &amp; Smith inkTank Desk Highlighter, Chisel Tip, Yellow, 12/Box",21.5,10,0,7.095</t>
  </si>
  <si>
    <t>4368,CA-2017-117044,9/11/2017,9/13/2017,Second Class,HA-14920,Helen Andreada,Consumer,United States,Chicago,Illinois,60623,Central,OFF-FA-10000936,Office Supplies,Fasteners,Acco Hot Clips Clips to Go,10.528,4,0.2,3.29</t>
  </si>
  <si>
    <t>4369,CA-2017-117044,9/11/2017,9/13/2017,Second Class,HA-14920,Helen Andreada,Consumer,United States,Chicago,Illinois,60623,Central,OFF-PA-10003657,Office Supplies,Paper,Xerox 1927,20.544,6,0.2,6.42</t>
  </si>
  <si>
    <t>4370,US-2016-165078,11/5/2016,11/10/2016,Standard Class,MA-17995,Michelle Arnett,Home Office,United States,Lawrence,Indiana,46226,Central,OFF-BI-10001989,Office Supplies,Binders,Premium Transparent Presentation Covers by GBC,104.9,5,0,50.352</t>
  </si>
  <si>
    <t>4371,US-2016-165078,11/5/2016,11/10/2016,Standard Class,MA-17995,Michelle Arnett,Home Office,United States,Lawrence,Indiana,46226,Central,OFF-AR-10002987,Office Supplies,Art,Prismacolor Color Pencil Set,39.68,2,0,16.2688</t>
  </si>
  <si>
    <t>4372,US-2016-165078,11/5/2016,11/10/2016,Standard Class,MA-17995,Michelle Arnett,Home Office,United States,Lawrence,Indiana,46226,Central,OFF-LA-10000414,Office Supplies,Labels,Avery 503,51.75,5,0,24.84</t>
  </si>
  <si>
    <t>4373,US-2017-169320,7/23/2017,7/25/2017,Second Class,LH-16900,Lena Hernandez,Consumer,United States,Elkhart,Indiana,46514,Central,OFF-AR-10003602,Office Supplies,Art,"Quartet Omega Colored Chalk, 12/Pack",11.68,2,0,5.4896</t>
  </si>
  <si>
    <t>4374,US-2017-169320,7/23/2017,7/25/2017,Second Class,LH-16900,Lena Hernandez,Consumer,United States,Elkhart,Indiana,46514,Central,TEC-AC-10002550,Technology,Accessories,"Memorex 25GB 6X Branded Blu-Ray Recordable Disc, 30/Pack",159.75,5,0,11.1825</t>
  </si>
  <si>
    <t>4375,CA-2016-158575,11/18/2016,11/24/2016,Standard Class,SB-20290,Sean Braxton,Corporate,United States,Kent,Ohio,44240,East,OFF-AP-10002998,Office Supplies,Appliances,Holmes 99% HEPA Air Purifier,103.968,6,0.2,16.8948</t>
  </si>
  <si>
    <t>4376,CA-2014-166954,4/25/2014,4/30/2014,Standard Class,BT-11305,Beth Thompson,Home Office,United States,San Gabriel,California,91776,West,FUR-FU-10003708,Furniture,Furnishings,"Tenex Traditional Chairmats for Medium Pile Carpet, Standard Lip, 36"" x 48""",303.25,5,0,63.6825</t>
  </si>
  <si>
    <t>4377,CA-2014-166954,4/25/2014,4/30/2014,Standard Class,BT-11305,Beth Thompson,Home Office,United States,San Gabriel,California,91776,West,OFF-AP-10001391,Office Supplies,Appliances,Kensington 6 Outlet MasterPiece HOMEOFFICE Power Control Center,270.72,3,0,78.5088</t>
  </si>
  <si>
    <t>4378,CA-2014-166954,4/25/2014,4/30/2014,Standard Class,BT-11305,Beth Thompson,Home Office,United States,San Gabriel,California,91776,West,FUR-CH-10003973,Furniture,Chairs,GuestStacker Chair with Chrome Finish Legs,1487.04,5,0.2,148.704</t>
  </si>
  <si>
    <t>4379,CA-2015-140830,11/30/2015,12/2/2015,Second Class,PS-18970,Paul Stevenson,Home Office,United States,Henderson,Kentucky,42420,South,OFF-EN-10000461,Office Supplies,Envelopes,"#10- 4 1/8"" x 9 1/2"" Recycled Envelopes",17.48,2,0,8.2156</t>
  </si>
  <si>
    <t>4380,CA-2015-140830,11/30/2015,12/2/2015,Second Class,PS-18970,Paul Stevenson,Home Office,United States,Henderson,Kentucky,42420,South,OFF-EN-10002831,Office Supplies,Envelopes,"Tyvek  Top-Opening Peel &amp; Seel  Envelopes, Gray",71.88,2,0,32.346</t>
  </si>
  <si>
    <t>4381,CA-2015-152891,10/25/2015,10/30/2015,Standard Class,TB-21625,Trudy Brown,Consumer,United States,San Francisco,California,94110,West,OFF-AR-10004648,Office Supplies,Art,Boston 19500 Mighty Mite Electric Pencil Sharpener,60.45,3,0,16.3215</t>
  </si>
  <si>
    <t>4382,CA-2015-152891,10/25/2015,10/30/2015,Standard Class,TB-21625,Trudy Brown,Consumer,United States,San Francisco,California,94110,West,FUR-TA-10001857,Furniture,Tables,Balt Solid Wood Rectangular Table,253.176,3,0.2,-31.647</t>
  </si>
  <si>
    <t>4383,US-2015-122784,7/20/2015,7/27/2015,Standard Class,RA-19915,Russell Applegate,Consumer,United States,Highland Park,Illinois,60035,Central,OFF-BI-10000546,Office Supplies,Binders,Avery Durable Binders,2.88,5,0.8,-4.464</t>
  </si>
  <si>
    <t>4384,US-2015-122784,7/20/2015,7/27/2015,Standard Class,RA-19915,Russell Applegate,Consumer,United States,Highland Park,Illinois,60035,Central,FUR-BO-10004690,Furniture,Bookcases,O'Sullivan Cherrywood Estates Traditional Barrister Bookcase,384.944,4,0.3,-126.4816</t>
  </si>
  <si>
    <t>4385,US-2015-122784,7/20/2015,7/27/2015,Standard Class,RA-19915,Russell Applegate,Consumer,United States,Highland Park,Illinois,60035,Central,TEC-PH-10001557,Technology,Phones,Pyle PMP37LED,153.584,2,0.2,13.4386</t>
  </si>
  <si>
    <t>4386,US-2015-122784,7/20/2015,7/27/2015,Standard Class,RA-19915,Russell Applegate,Consumer,United States,Highland Park,Illinois,60035,Central,FUR-BO-10002545,Furniture,Bookcases,"Atlantic Metals Mobile 3-Shelf Bookcases, Custom Colors",913.43,5,0.3,-52.196</t>
  </si>
  <si>
    <t>4387,CA-2016-156811,10/27/2016,11/2/2016,Standard Class,BP-11095,Bart Pistole,Corporate,United States,San Francisco,California,94122,West,OFF-AP-10001366,Office Supplies,Appliances,Staple holder,43.92,4,0,11.8584</t>
  </si>
  <si>
    <t>4388,CA-2016-156811,10/27/2016,11/2/2016,Standard Class,BP-11095,Bart Pistole,Corporate,United States,San Francisco,California,94122,West,OFF-BI-10001628,Office Supplies,Binders,"Acco Data Flex Cable Posts For Top &amp; Bottom Load Binders, 6"" Capacity",25.032,3,0.2,7.8225</t>
  </si>
  <si>
    <t>4389,CA-2017-111556,11/20/2017,11/22/2017,First Class,CD-11920,Carlos Daly,Consumer,United States,New York City,New York,10035,East,OFF-PA-10003651,Office Supplies,Paper,Xerox 1968,46.76,7,0,22.4448</t>
  </si>
  <si>
    <t>4390,CA-2017-111556,11/20/2017,11/22/2017,First Class,CD-11920,Carlos Daly,Consumer,United States,New York City,New York,10035,East,FUR-BO-10003159,Furniture,Bookcases,"Sauder Camden County Collection Libraries, Planked Cherry Finish",183.968,2,0.2,-25.2956</t>
  </si>
  <si>
    <t>4391,CA-2017-111556,11/20/2017,11/22/2017,First Class,CD-11920,Carlos Daly,Consumer,United States,New York City,New York,10035,East,TEC-PH-10001459,Technology,Phones,Samsung Galaxy Mega 6.3,1259.97,3,0,327.5922</t>
  </si>
  <si>
    <t>4392,CA-2017-111556,11/20/2017,11/22/2017,First Class,CD-11920,Carlos Daly,Consumer,United States,New York City,New York,10035,East,OFF-AR-10004602,Office Supplies,Art,Boston KS Multi-Size Manual Pencil Sharpener,68.97,3,0,19.3116</t>
  </si>
  <si>
    <t>4393,CA-2016-108868,9/8/2016,9/12/2016,Standard Class,KB-16585,Ken Black,Corporate,United States,Dallas,Texas,75081,Central,OFF-AR-10001953,Office Supplies,Art,Boston 1645 Deluxe Heavier-Duty Electric Pencil Sharpener,70.368,2,0.2,6.1572</t>
  </si>
  <si>
    <t>4394,CA-2016-108868,9/8/2016,9/12/2016,Standard Class,KB-16585,Ken Black,Corporate,United States,Dallas,Texas,75081,Central,TEC-PH-10000923,Technology,Phones,"Belkin SportFit Armband For iPhone 5s/5c, Fuchsia",59.96,5,0.2,21.7355</t>
  </si>
  <si>
    <t>4395,CA-2014-142965,7/20/2014,7/20/2014,Same Day,SW-20245,Scot Wooten,Consumer,United States,Springfield,Ohio,45503,East,OFF-ST-10002583,Office Supplies,Storage,Fellowes Neat Ideas Storage Cubes,25.984,1,0.2,-5.1968</t>
  </si>
  <si>
    <t>4396,CA-2014-142965,7/20/2014,7/20/2014,Same Day,SW-20245,Scot Wooten,Consumer,United States,Springfield,Ohio,45503,East,OFF-BI-10000977,Office Supplies,Binders,Ibico Plastic Spiral Binding Combs,27.36,3,0.7,-21.888</t>
  </si>
  <si>
    <t>4397,CA-2016-148740,11/15/2016,11/19/2016,Standard Class,AH-10690,Anna Häberlin,Corporate,United States,San Diego,California,92024,West,TEC-PH-10002549,Technology,Phones,Polycom SoundPoint IP 450 VoIP phone,361.376,2,0.2,27.1032</t>
  </si>
  <si>
    <t>4398,US-2014-138758,7/7/2014,7/11/2014,Standard Class,JL-15835,John Lee,Consumer,United States,Philadelphia,Pennsylvania,19120,East,FUR-CH-10002880,Furniture,Chairs,"Global High-Back Leather Tilter, Burgundy",172.186,2,0.3,-46.7362</t>
  </si>
  <si>
    <t>4399,US-2014-138758,7/7/2014,7/11/2014,Standard Class,JL-15835,John Lee,Consumer,United States,Philadelphia,Pennsylvania,19120,East,FUR-FU-10003039,Furniture,Furnishings,"Howard Miller 11-1/2"" Diameter Grantwood Wall Clock",69.008,2,0.2,12.0764</t>
  </si>
  <si>
    <t>4400,CA-2016-131737,3/17/2016,3/17/2016,Same Day,GZ-14470,Gary Zandusky,Consumer,United States,Columbia,Maryland,21044,East,OFF-EN-10003055,Office Supplies,Envelopes,"Blue String-Tie &amp; Button Interoffice Envelopes, 10 x 13",199.9,5,0,89.955</t>
  </si>
  <si>
    <t>4401,CA-2016-131737,3/17/2016,3/17/2016,Same Day,GZ-14470,Gary Zandusky,Consumer,United States,Columbia,Maryland,21044,East,OFF-AP-10002945,Office Supplies,Appliances,Honeywell Enviracaire Portable HEPA Air Cleaner for 17' x 22' Room,901.95,3,0,297.6435</t>
  </si>
  <si>
    <t>4402,CA-2016-131737,3/17/2016,3/17/2016,Same Day,GZ-14470,Gary Zandusky,Consumer,United States,Columbia,Maryland,21044,East,FUR-FU-10004306,Furniture,Furnishings,Electrix Halogen Magnifier Lamp,971.5,5,0,252.59</t>
  </si>
  <si>
    <t>4403,CA-2016-114538,12/26/2016,12/27/2016,First Class,RC-19825,Roy Collins,Consumer,United States,Colorado Springs,Colorado,80906,West,OFF-AR-10002445,Office Supplies,Art,SANFORD Major Accent Highlighters,11.328,2,0.2,2.5488</t>
  </si>
  <si>
    <t>4404,CA-2014-127936,9/2/2014,9/4/2014,First Class,CL-12565,Clay Ludtke,Consumer,United States,New York City,New York,10009,East,OFF-AR-10002445,Office Supplies,Art,SANFORD Major Accent Highlighters,21.24,3,0,8.0712</t>
  </si>
  <si>
    <t>4405,CA-2015-164336,7/5/2015,7/10/2015,Standard Class,MW-18220,Mitch Webber,Consumer,United States,Philadelphia,Pennsylvania,19140,East,TEC-AC-10002345,Technology,Accessories,HP Standard 104 key PS/2 Keyboard,34.8,3,0.2,2.175</t>
  </si>
  <si>
    <t>4406,CA-2015-164336,7/5/2015,7/10/2015,Standard Class,MW-18220,Mitch Webber,Consumer,United States,Philadelphia,Pennsylvania,19140,East,OFF-ST-10001558,Office Supplies,Storage,Acco Perma 4000 Stacking Storage Drawers,38.976,3,0.2,-2.436</t>
  </si>
  <si>
    <t>4407,CA-2016-100041,11/20/2016,11/25/2016,Standard Class,BF-10975,Barbara Fisher,Corporate,United States,Columbus,Indiana,47201,Central,OFF-PA-10001622,Office Supplies,Paper,"Ampad Poly Cover Wirebound Steno Book, 6"" x 9"" Assorted Colors, Gregg Ruled",9.08,2,0,4.086</t>
  </si>
  <si>
    <t>4408,CA-2016-100041,11/20/2016,11/25/2016,Standard Class,BF-10975,Barbara Fisher,Corporate,United States,Columbus,Indiana,47201,Central,OFF-PA-10000418,Office Supplies,Paper,Xerox 189,314.55,3,0,150.984</t>
  </si>
  <si>
    <t>4409,CA-2016-100041,11/20/2016,11/25/2016,Standard Class,BF-10975,Barbara Fisher,Corporate,United States,Columbus,Indiana,47201,Central,OFF-BI-10000343,Office Supplies,Binders,"Pressboard Covers with Storage Hooks, 9 1/2"" x 11"", Light Blue",4.91,1,0,2.3077</t>
  </si>
  <si>
    <t>4410,US-2014-154879,5/6/2014,5/11/2014,Standard Class,SN-20710,Steve Nguyen,Home Office,United States,Los Angeles,California,90004,West,OFF-LA-10004425,Office Supplies,Labels,Staple-on labels,5.78,2,0,2.7166</t>
  </si>
  <si>
    <t>4411,US-2014-154879,5/6/2014,5/11/2014,Standard Class,SN-20710,Steve Nguyen,Home Office,United States,Los Angeles,California,90004,West,OFF-AR-10001897,Office Supplies,Art,Model L Table or Wall-Mount Pencil Sharpener,107.94,6,0,30.2232</t>
  </si>
  <si>
    <t>4412,CA-2014-130624,6/21/2014,6/24/2014,First Class,TB-21280,Toby Braunhardt,Consumer,United States,New York City,New York,10024,East,OFF-PA-10003883,Office Supplies,Paper,"Message Book, Phone, Wirebound Standard Line Memo, 2 3/4"" X 5""",19.65,3,0,9.039</t>
  </si>
  <si>
    <t>4413,CA-2014-130624,6/21/2014,6/24/2014,First Class,TB-21280,Toby Braunhardt,Consumer,United States,New York City,New York,10024,East,TEC-PH-10003963,Technology,Phones,GE 2-Jack Phone Line Splitter,617.97,3,0,160.6722</t>
  </si>
  <si>
    <t>4414,CA-2014-130624,6/21/2014,6/24/2014,First Class,TB-21280,Toby Braunhardt,Consumer,United States,New York City,New York,10024,East,OFF-AP-10001303,Office Supplies,Appliances,"Holmes Cool Mist Humidifier for the Whole House with 8-Gallon Output per Day, Extended Life Filter",59.7,3,0,26.865</t>
  </si>
  <si>
    <t>4415,CA-2017-132339,8/19/2017,8/23/2017,Standard Class,JB-15400,Jennifer Braxton,Corporate,United States,Lawrence,Massachusetts,1841,East,OFF-BI-10003925,Office Supplies,Binders,Fellowes PB300 Plastic Comb Binding Machine,387.99,1,0,182.3553</t>
  </si>
  <si>
    <t>4416,CA-2014-153983,11/29/2014,12/6/2014,Standard Class,AH-10210,Alan Hwang,Consumer,United States,San Francisco,California,94122,West,TEC-PH-10004586,Technology,Phones,Wilson SignalBoost 841262 DB PRO Amplifier Kit,575.92,2,0.2,71.99</t>
  </si>
  <si>
    <t>4417,CA-2014-153983,11/29/2014,12/6/2014,Standard Class,AH-10210,Alan Hwang,Consumer,United States,San Francisco,California,94122,West,OFF-FA-10003495,Office Supplies,Fasteners,Staples,30.4,5,0,15.2</t>
  </si>
  <si>
    <t>4418,CA-2017-112900,4/9/2017,4/12/2017,Second Class,KL-16645,Ken Lonsdale,Consumer,United States,Detroit,Michigan,48205,Central,OFF-BI-10002867,Office Supplies,Binders,GBC Recycled Regency Composition Covers,478.24,8,0,219.9904</t>
  </si>
  <si>
    <t>4419,CA-2014-160157,12/20/2014,12/27/2014,Standard Class,MH-17455,Mark Hamilton,Consumer,United States,Hamilton,Ohio,45011,East,FUR-FU-10003773,Furniture,Furnishings,Eldon Cleatmat Plus Chair Mats for High Pile Carpets,190.848,3,0.2,-21.4704</t>
  </si>
  <si>
    <t>4420,CA-2014-139633,12/17/2014,12/24/2014,Standard Class,EC-14050,Erin Creighton,Consumer,United States,Columbus,Ohio,43229,East,OFF-BI-10002954,Office Supplies,Binders,Newell 3-Hole Punched Plastic Slotted Magazine Holders for Binders,5.484,4,0.7,-4.0216</t>
  </si>
  <si>
    <t>4421,CA-2015-163090,11/17/2015,11/21/2015,Second Class,GH-14665,Greg Hansen,Consumer,United States,Chicago,Illinois,60610,Central,OFF-SU-10002537,Office Supplies,Supplies,Acme Box Cutter Scissors,40.92,5,0.2,3.069</t>
  </si>
  <si>
    <t>4422,CA-2014-117016,3/4/2014,3/9/2014,Standard Class,SC-20095,Sanjit Chand,Consumer,United States,Margate,Florida,33063,South,OFF-AR-10001374,Office Supplies,Art,"BIC Brite Liner Highlighters, Chisel Tip",15.552,3,0.2,2.3328</t>
  </si>
  <si>
    <t>4423,CA-2017-159464,5/18/2017,5/19/2017,First Class,TB-21355,Todd Boyes,Corporate,United States,Sandy Springs,Georgia,30328,South,OFF-AP-10001492,Office Supplies,Appliances,"Acco Six-Outlet Power Strip, 4' Cord Length",17.24,2,0,4.4824</t>
  </si>
  <si>
    <t>4424,CA-2017-159464,5/18/2017,5/19/2017,First Class,TB-21355,Todd Boyes,Corporate,United States,Sandy Springs,Georgia,30328,South,FUR-BO-10003546,Furniture,Bookcases,Hon 4-Shelf Metal Bookcases,302.94,3,0,75.735</t>
  </si>
  <si>
    <t>4425,CA-2017-159464,5/18/2017,5/19/2017,First Class,TB-21355,Todd Boyes,Corporate,United States,Sandy Springs,Georgia,30328,South,TEC-PH-10002185,Technology,Phones,QVS USB Car Charger 2-Port 2.1Amp for iPod/iPhone/iPad/iPad 2/iPad 3,34.75,5,0,15.6375</t>
  </si>
  <si>
    <t>4426,CA-2017-159464,5/18/2017,5/19/2017,First Class,TB-21355,Todd Boyes,Corporate,United States,Sandy Springs,Georgia,30328,South,OFF-BI-10000315,Office Supplies,Binders,Poly Designer Cover &amp; Back,113.94,6,0,54.6912</t>
  </si>
  <si>
    <t>4427,CA-2017-159464,5/18/2017,5/19/2017,First Class,TB-21355,Todd Boyes,Corporate,United States,Sandy Springs,Georgia,30328,South,TEC-PH-10002350,Technology,Phones,Apple EarPods with Remote and Mic,55.98,2,0,15.6744</t>
  </si>
  <si>
    <t>4428,US-2017-103226,9/22/2017,9/28/2017,Standard Class,DW-13195,David Wiener,Corporate,United States,Albuquerque,New Mexico,87105,West,OFF-PA-10002666,Office Supplies,Paper,Southworth 25% Cotton Linen-Finish Paper &amp; Envelopes,27.18,3,0,12.231</t>
  </si>
  <si>
    <t>4429,CA-2017-119452,3/21/2017,3/27/2017,Standard Class,CL-12565,Clay Ludtke,Consumer,United States,Tulsa,Oklahoma,74133,Central,FUR-CH-10004495,Furniture,Chairs,"Global Leather and Oak Executive Chair, Black",1805.88,6,0,523.7052</t>
  </si>
  <si>
    <t>4430,CA-2017-147725,9/14/2017,9/14/2017,Same Day,LT-17110,Liz Thompson,Consumer,United States,Orange,New Jersey,7050,East,OFF-AR-10001725,Office Supplies,Art,Boston Home &amp; Office Model 2000 Electric Pencil Sharpeners,70.95,3,0,18.447</t>
  </si>
  <si>
    <t>4431,CA-2016-168893,11/3/2016,11/8/2016,Second Class,AP-10915,Arthur Prichep,Consumer,United States,Henderson,Kentucky,42420,South,OFF-FA-10002280,Office Supplies,Fasteners,Advantus Plastic Paper Clips,20,4,0,9.6</t>
  </si>
  <si>
    <t>4432,CA-2016-168893,11/3/2016,11/8/2016,Second Class,AP-10915,Arthur Prichep,Consumer,United States,Henderson,Kentucky,42420,South,OFF-AR-10001770,Office Supplies,Art,Economy #2 Pencils,7.98,3,0,2.0748</t>
  </si>
  <si>
    <t>4433,CA-2016-168893,11/3/2016,11/8/2016,Second Class,AP-10915,Arthur Prichep,Consumer,United States,Henderson,Kentucky,42420,South,FUR-FU-10002885,Furniture,Furnishings,Magna Visual Magnetic Picture Hangers,24.1,5,0,9.158</t>
  </si>
  <si>
    <t>4434,CA-2016-168893,11/3/2016,11/8/2016,Second Class,AP-10915,Arthur Prichep,Consumer,United States,Henderson,Kentucky,42420,South,OFF-AR-10003772,Office Supplies,Art,Boston 16750 Black Compact Battery Pencil Sharpener,8.75,1,0,2.625</t>
  </si>
  <si>
    <t>4435,CA-2016-168893,11/3/2016,11/8/2016,Second Class,AP-10915,Arthur Prichep,Consumer,United States,Henderson,Kentucky,42420,South,FUR-TA-10003392,Furniture,Tables,Global Adaptabilities Conference Tables,842.94,3,0,160.1586</t>
  </si>
  <si>
    <t>4436,CA-2016-163398,5/3/2016,5/8/2016,Standard Class,CB-12415,Christy Brittain,Consumer,United States,Chicago,Illinois,60653,Central,OFF-BI-10000014,Office Supplies,Binders,Heavy-Duty E-Z-D Binders,2.182,1,0.8,-3.6003</t>
  </si>
  <si>
    <t>4437,CA-2016-163398,5/3/2016,5/8/2016,Standard Class,CB-12415,Christy Brittain,Consumer,United States,Chicago,Illinois,60653,Central,OFF-AR-10003217,Office Supplies,Art,Newell 316,27.384,7,0.2,2.7384</t>
  </si>
  <si>
    <t>4438,CA-2016-163398,5/3/2016,5/8/2016,Standard Class,CB-12415,Christy Brittain,Consumer,United States,Chicago,Illinois,60653,Central,OFF-AP-10002403,Office Supplies,Appliances,Acco Smartsocket Color-Coded Six-Outlet AC Adapter Model Surge Protectors,26.406,3,0.8,-71.2962</t>
  </si>
  <si>
    <t>4439,CA-2016-162726,12/27/2016,1/2/2017,Standard Class,MT-17815,Meg Tillman,Consumer,United States,Port Arthur,Texas,77642,Central,OFF-PA-10001972,Office Supplies,Paper,Xerox 214,10.368,2,0.2,3.6288</t>
  </si>
  <si>
    <t>4440,CA-2016-162726,12/27/2016,1/2/2017,Standard Class,MT-17815,Meg Tillman,Consumer,United States,Port Arthur,Texas,77642,Central,OFF-PA-10004041,Office Supplies,Paper,"It's Hot Message Books with Stickers, 2 3/4"" x 5""",23.68,4,0.2,7.4</t>
  </si>
  <si>
    <t>4441,US-2016-111290,7/22/2016,7/26/2016,Standard Class,DK-13375,Dennis Kane,Consumer,United States,Westland,Michigan,48185,Central,TEC-AC-10004975,Technology,Accessories,Plantronics Audio 995 Wireless Stereo Headset,109.95,1,0,36.2835</t>
  </si>
  <si>
    <t>4442,US-2016-111290,7/22/2016,7/26/2016,Standard Class,DK-13375,Dennis Kane,Consumer,United States,Westland,Michigan,48185,Central,OFF-ST-10001932,Office Supplies,Storage,Fellowes Staxonsteel Drawer Files,965.85,5,0,135.219</t>
  </si>
  <si>
    <t>4443,US-2016-111290,7/22/2016,7/26/2016,Standard Class,DK-13375,Dennis Kane,Consumer,United States,Westland,Michigan,48185,Central,OFF-AR-10001761,Office Supplies,Art,Avery Hi-Liter Smear-Safe Highlighters,29.2,5,0,10.512</t>
  </si>
  <si>
    <t>4444,US-2016-111290,7/22/2016,7/26/2016,Standard Class,DK-13375,Dennis Kane,Consumer,United States,Westland,Michigan,48185,Central,OFF-PA-10002262,Office Supplies,Paper,Xerox 192,32.4,5,0,15.552</t>
  </si>
  <si>
    <t>4445,US-2014-147704,11/16/2014,11/21/2014,Standard Class,SR-20740,Steven Roelle,Home Office,United States,Bloomington,Indiana,47401,Central,OFF-EN-10004483,Office Supplies,Envelopes,"#10 White Business Envelopes,4 1/8 x 9 1/2",78.35,5,0,36.8245</t>
  </si>
  <si>
    <t>4446,US-2014-147704,11/16/2014,11/21/2014,Standard Class,SR-20740,Steven Roelle,Home Office,United States,Bloomington,Indiana,47401,Central,OFF-PA-10003270,Office Supplies,Paper,Xerox 1954,31.68,6,0,14.256</t>
  </si>
  <si>
    <t>4447,US-2014-147704,11/16/2014,11/21/2014,Standard Class,SR-20740,Steven Roelle,Home Office,United States,Bloomington,Indiana,47401,Central,OFF-BI-10001634,Office Supplies,Binders,Wilson Jones Active Use Binders,29.12,4,0,14.2688</t>
  </si>
  <si>
    <t>4448,US-2014-147704,11/16/2014,11/21/2014,Standard Class,SR-20740,Steven Roelle,Home Office,United States,Bloomington,Indiana,47401,Central,OFF-ST-10000675,Office Supplies,Storage,"File Shuttle II and Handi-File, Black",169.45,5,0,42.3625</t>
  </si>
  <si>
    <t>4449,CA-2015-121965,6/19/2015,6/23/2015,Standard Class,LH-17155,Logan Haushalter,Consumer,United States,Los Angeles,California,90032,West,FUR-FU-10000732,Furniture,Furnishings,Eldon 200 Class Desk Accessories,12.56,2,0,4.0192</t>
  </si>
  <si>
    <t>4450,CA-2015-121965,6/19/2015,6/23/2015,Standard Class,LH-17155,Logan Haushalter,Consumer,United States,Los Angeles,California,90032,West,OFF-PA-10004355,Office Supplies,Paper,Xerox 231,6.48,1,0,3.1104</t>
  </si>
  <si>
    <t>4451,CA-2015-121965,6/19/2015,6/23/2015,Standard Class,LH-17155,Logan Haushalter,Consumer,United States,Los Angeles,California,90032,West,OFF-EN-10000056,Office Supplies,Envelopes,Cameo Buff Policy Envelopes,186.69,3,0,87.7443</t>
  </si>
  <si>
    <t>4452,CA-2016-147137,7/4/2016,7/6/2016,First Class,AA-10645,Anna Andreadi,Consumer,United States,San Francisco,California,94109,West,FUR-FU-10000221,Furniture,Furnishings,"Master Caster Door Stop, Brown",25.4,5,0,8.636</t>
  </si>
  <si>
    <t>4453,CA-2016-147137,7/4/2016,7/6/2016,First Class,AA-10645,Anna Andreadi,Consumer,United States,San Francisco,California,94109,West,OFF-EN-10003567,Office Supplies,Envelopes,"Inter-Office Recycled Envelopes, Brown Kraft, Button-String,10"" x 13"" , 100/Box",43.96,2,0,20.6612</t>
  </si>
  <si>
    <t>4454,CA-2016-147137,7/4/2016,7/6/2016,First Class,AA-10645,Anna Andreadi,Consumer,United States,San Francisco,California,94109,West,FUR-BO-10001811,Furniture,Bookcases,"Atlantic Metals Mobile 5-Shelf Bookcases, Custom Colors",1279.165,5,0.15,225.735</t>
  </si>
  <si>
    <t>4455,CA-2016-147137,7/4/2016,7/6/2016,First Class,AA-10645,Anna Andreadi,Consumer,United States,San Francisco,California,94109,West,OFF-ST-10002486,Office Supplies,Storage,Eldon Shelf Savers Cubes and Bins,27.92,4,0,0.5584</t>
  </si>
  <si>
    <t>4456,US-2015-146745,9/3/2015,9/8/2015,Standard Class,AS-10630,Ann Steele,Home Office,United States,San Francisco,California,94110,West,FUR-CH-10002372,Furniture,Chairs,Office Star - Ergonomically Designed Knee Chair,129.568,2,0.2,-12.9568</t>
  </si>
  <si>
    <t>4457,US-2015-146745,9/3/2015,9/8/2015,Standard Class,AS-10630,Ann Steele,Home Office,United States,San Francisco,California,94110,West,OFF-BI-10003274,Office Supplies,Binders,"Avery Durable Slant Ring Binders, No Labels",6.368,2,0.2,2.1492</t>
  </si>
  <si>
    <t>4458,CA-2017-115175,8/7/2017,8/12/2017,Standard Class,MC-17575,Matt Collins,Consumer,United States,San Jose,California,95123,West,OFF-PA-10001878,Office Supplies,Paper,Xerox 1891,244.55,5,0,114.9385</t>
  </si>
  <si>
    <t>4459,CA-2017-105851,3/13/2017,3/20/2017,Standard Class,SE-20110,Sanjit Engle,Consumer,United States,Denver,Colorado,80219,West,OFF-SU-10002881,Office Supplies,Supplies,Martin Yale Chadless Opener Electric Letter Opener,1332.496,2,0.2,-299.8116</t>
  </si>
  <si>
    <t>4460,US-2017-125717,9/28/2017,10/1/2017,First Class,DS-13030,Darrin Sayre,Home Office,United States,Aurora,Colorado,80013,West,FUR-FU-10001979,Furniture,Furnishings,Dana Halogen Swing-Arm Architect Lamp,32.776,1,0.2,3.2776</t>
  </si>
  <si>
    <t>4461,US-2017-125717,9/28/2017,10/1/2017,First Class,DS-13030,Darrin Sayre,Home Office,United States,Aurora,Colorado,80013,West,OFF-ST-10001522,Office Supplies,Storage,"Gould Plastics 18-Pocket Panel Bin, 34w x 5-1/4d x 20-1/2h",147.184,2,0.2,-29.4368</t>
  </si>
  <si>
    <t>4462,US-2017-125717,9/28/2017,10/1/2017,First Class,DS-13030,Darrin Sayre,Home Office,United States,Aurora,Colorado,80013,West,TEC-AC-10003657,Technology,Accessories,Lenovo 17-Key USB Numeric Keypad,54.384,2,0.2,1.3596</t>
  </si>
  <si>
    <t>4463,US-2017-125717,9/28/2017,10/1/2017,First Class,DS-13030,Darrin Sayre,Home Office,United States,Aurora,Colorado,80013,West,OFF-BI-10001718,Office Supplies,Binders,GBC DocuBind P50 Personal Binding Machine,76.776,4,0.7,-58.8616</t>
  </si>
  <si>
    <t>4464,US-2017-125717,9/28/2017,10/1/2017,First Class,DS-13030,Darrin Sayre,Home Office,United States,Aurora,Colorado,80013,West,OFF-PA-10003022,Office Supplies,Paper,Xerox 1992,14.352,3,0.2,5.2026</t>
  </si>
  <si>
    <t>4465,US-2017-125717,9/28/2017,10/1/2017,First Class,DS-13030,Darrin Sayre,Home Office,United States,Aurora,Colorado,80013,West,OFF-AP-10000891,Office Supplies,Appliances,Kensington 7 Outlet MasterPiece HOMEOFFICE Power Control Center,209.792,2,0.2,26.224</t>
  </si>
  <si>
    <t>4466,CA-2015-163895,8/7/2015,8/11/2015,Standard Class,NS-18640,Noel Staavos,Corporate,United States,Boise,Idaho,83704,West,OFF-BI-10004970,Office Supplies,Binders,"ACCOHIDE 3-Ring Binder, Blue, 1""",3.304,1,0.2,1.1151</t>
  </si>
  <si>
    <t>4467,CA-2017-168641,11/24/2017,12/1/2017,Standard Class,KA-16525,Kelly Andreada,Consumer,United States,New York City,New York,10035,East,OFF-AR-10003759,Office Supplies,Art,"Crayola Anti Dust Chalk, 12/Pack",16.38,9,0,7.371</t>
  </si>
  <si>
    <t>4468,CA-2017-168641,11/24/2017,12/1/2017,Standard Class,KA-16525,Kelly Andreada,Consumer,United States,New York City,New York,10035,East,OFF-EN-10003001,Office Supplies,Envelopes,Ames Color-File Green Diamond Border X-ray Mailers,167.96,2,0,78.9412</t>
  </si>
  <si>
    <t>4469,CA-2017-168641,11/24/2017,12/1/2017,Standard Class,KA-16525,Kelly Andreada,Consumer,United States,New York City,New York,10035,East,FUR-BO-10000780,Furniture,Bookcases,O'Sullivan Plantations 2-Door Library in Landvery Oak,321.568,2,0.2,-16.0784</t>
  </si>
  <si>
    <t>4470,CA-2017-168641,11/24/2017,12/1/2017,Standard Class,KA-16525,Kelly Andreada,Consumer,United States,New York City,New York,10035,East,OFF-PA-10001972,Office Supplies,Paper,Xerox 214,12.96,2,0,6.2208</t>
  </si>
  <si>
    <t>4471,CA-2017-156895,5/8/2017,5/12/2017,Standard Class,DJ-13510,Don Jones,Corporate,United States,Philadelphia,Pennsylvania,19140,East,FUR-CH-10003535,Furniture,Chairs,"Global Armless Task Chair, Royal Blue",128.058,3,0.3,-23.7822</t>
  </si>
  <si>
    <t>4472,CA-2017-121300,9/29/2017,9/29/2017,Same Day,MG-17680,Maureen Gastineau,Home Office,United States,Mentor,Ohio,44060,East,FUR-CH-10003774,Furniture,Chairs,"Global Wood Trimmed Manager's Task Chair, Khaki",63.686,1,0.3,-15.4666</t>
  </si>
  <si>
    <t>4473,CA-2017-121300,9/29/2017,9/29/2017,Same Day,MG-17680,Maureen Gastineau,Home Office,United States,Mentor,Ohio,44060,East,TEC-AC-10004571,Technology,Accessories,Logitech G700s Rechargeable Gaming Mouse,239.976,3,0.2,65.9934</t>
  </si>
  <si>
    <t>4474,CA-2017-121300,9/29/2017,9/29/2017,Same Day,MG-17680,Maureen Gastineau,Home Office,United States,Mentor,Ohio,44060,East,FUR-TA-10004442,Furniture,Tables,Riverside Furniture Stanwyck Manor Table Series,344.22,2,0.4,-189.321</t>
  </si>
  <si>
    <t>4475,CA-2017-121300,9/29/2017,9/29/2017,Same Day,MG-17680,Maureen Gastineau,Home Office,United States,Mentor,Ohio,44060,East,OFF-PA-10002787,Office Supplies,Paper,Xerox 227,15.552,3,0.2,5.4432</t>
  </si>
  <si>
    <t>4476,CA-2017-121300,9/29/2017,9/29/2017,Same Day,MG-17680,Maureen Gastineau,Home Office,United States,Mentor,Ohio,44060,East,FUR-FU-10004586,Furniture,Furnishings,G.E. Longer-Life Indoor Recessed Floodlight Bulbs,21.248,4,0.2,7.4368</t>
  </si>
  <si>
    <t>4477,CA-2017-121300,9/29/2017,9/29/2017,Same Day,MG-17680,Maureen Gastineau,Home Office,United States,Mentor,Ohio,44060,East,OFF-PA-10002606,Office Supplies,Paper,Xerox 1928,8.448,2,0.2,2.64</t>
  </si>
  <si>
    <t>4478,CA-2017-130211,10/22/2017,10/22/2017,Same Day,BD-11620,Brian DeCherney,Consumer,United States,Lawton,Oklahoma,73505,Central,OFF-ST-10000129,Office Supplies,Storage,Fellowes Recycled Storage Drawers,333.09,3,0,23.3163</t>
  </si>
  <si>
    <t>4479,CA-2017-130211,10/22/2017,10/22/2017,Same Day,BD-11620,Brian DeCherney,Consumer,United States,Lawton,Oklahoma,73505,Central,FUR-TA-10003748,Furniture,Tables,Bevis 36 x 72 Conference Tables,248.98,2,0,54.7756</t>
  </si>
  <si>
    <t>4480,CA-2014-147235,3/24/2014,3/28/2014,Standard Class,CD-11920,Carlos Daly,Consumer,United States,New York City,New York,10024,East,OFF-PA-10004948,Office Supplies,Paper,Xerox 190,24.9,5,0,11.703</t>
  </si>
  <si>
    <t>4481,CA-2016-109365,11/3/2016,11/8/2016,Standard Class,XP-21865,Xylona Preis,Consumer,United States,Los Angeles,California,90049,West,OFF-FA-10001561,Office Supplies,Fasteners,Stockwell Push Pins,15.26,7,0,5.0358</t>
  </si>
  <si>
    <t>4482,CA-2016-109365,11/3/2016,11/8/2016,Standard Class,XP-21865,Xylona Preis,Consumer,United States,Los Angeles,California,90049,West,OFF-AP-10002998,Office Supplies,Appliances,Holmes 99% HEPA Air Purifier,43.32,2,0,14.2956</t>
  </si>
  <si>
    <t>4483,CA-2016-109365,11/3/2016,11/8/2016,Standard Class,XP-21865,Xylona Preis,Consumer,United States,Los Angeles,California,90049,West,OFF-BI-10003981,Office Supplies,Binders,"Avery Durable Plastic 1"" Binders",43.584,12,0.2,15.7992</t>
  </si>
  <si>
    <t>4484,CA-2016-109365,11/3/2016,11/8/2016,Standard Class,XP-21865,Xylona Preis,Consumer,United States,Los Angeles,California,90049,West,OFF-PA-10001725,Office Supplies,Paper,Xerox 1892,116.28,3,0,56.9772</t>
  </si>
  <si>
    <t>4485,CA-2016-109365,11/3/2016,11/8/2016,Standard Class,XP-21865,Xylona Preis,Consumer,United States,Los Angeles,California,90049,West,OFF-BI-10002071,Office Supplies,Binders,Fellowes Black Plastic Comb Bindings,9.296,2,0.2,3.0212</t>
  </si>
  <si>
    <t>4486,CA-2016-109365,11/3/2016,11/8/2016,Standard Class,XP-21865,Xylona Preis,Consumer,United States,Los Angeles,California,90049,West,OFF-PA-10000477,Office Supplies,Paper,Xerox 22,19.44,3,0,9.3312</t>
  </si>
  <si>
    <t>4487,CA-2016-109365,11/3/2016,11/8/2016,Standard Class,XP-21865,Xylona Preis,Consumer,United States,Los Angeles,California,90049,West,OFF-PA-10004359,Office Supplies,Paper,Multicolor Computer Printout Paper,314.55,3,0,150.984</t>
  </si>
  <si>
    <t>4488,CA-2015-162621,9/5/2015,9/11/2015,Standard Class,CA-12055,Cathy Armstrong,Home Office,United States,Houston,Texas,77036,Central,OFF-BI-10000962,Office Supplies,Binders,"Acco Flexible ACCOHIDE Square Ring Data Binder, Dark Blue, 11 1/2"" X 14"" 7/8""",16.27,5,0.8,-25.2185</t>
  </si>
  <si>
    <t>4489,CA-2015-162621,9/5/2015,9/11/2015,Standard Class,CA-12055,Cathy Armstrong,Home Office,United States,Houston,Texas,77036,Central,OFF-SU-10003567,Office Supplies,Supplies,Stiletto Hand Letter Openers,69.12,9,0.2,-14.688</t>
  </si>
  <si>
    <t>4490,CA-2015-162621,9/5/2015,9/11/2015,Standard Class,CA-12055,Cathy Armstrong,Home Office,United States,Houston,Texas,77036,Central,OFF-BI-10003708,Office Supplies,Binders,"Acco Four Pocket Poly Ring Binder with Label Holder, Smoke, 1""",4.47,3,0.8,-7.8225</t>
  </si>
  <si>
    <t>4491,CA-2017-105921,8/14/2017,8/21/2017,Standard Class,JM-15250,Janet Martin,Consumer,United States,Los Angeles,California,90032,West,FUR-TA-10001095,Furniture,Tables,Chromcraft Round Conference Tables,418.296,3,0.2,5.2287</t>
  </si>
  <si>
    <t>4492,CA-2014-150798,12/1/2014,12/3/2014,Second Class,JK-15730,Joe Kamberova,Consumer,United States,Columbus,Ohio,43229,East,TEC-CO-10001571,Technology,Copiers,Sharp 1540cs Digital Laser Copier,659.988,2,0.4,109.998</t>
  </si>
  <si>
    <t>4493,CA-2014-150798,12/1/2014,12/3/2014,Second Class,JK-15730,Joe Kamberova,Consumer,United States,Columbus,Ohio,43229,East,FUR-FU-10000221,Furniture,Furnishings,"Master Caster Door Stop, Brown",8.128,2,0.2,1.4224</t>
  </si>
  <si>
    <t>4494,CA-2014-150798,12/1/2014,12/3/2014,Second Class,JK-15730,Joe Kamberova,Consumer,United States,Columbus,Ohio,43229,East,OFF-PA-10001972,Office Supplies,Paper,Xerox 214,36.288,7,0.2,12.7008</t>
  </si>
  <si>
    <t>4495,CA-2014-150798,12/1/2014,12/3/2014,Second Class,JK-15730,Joe Kamberova,Consumer,United States,Columbus,Ohio,43229,East,FUR-CH-10000015,Furniture,Chairs,Hon Multipurpose Stacking Arm Chairs,909.72,6,0.3,-51.984</t>
  </si>
  <si>
    <t>4496,CA-2017-112753,6/18/2017,6/23/2017,Standard Class,CC-12670,Craig Carreira,Consumer,United States,Los Angeles,California,90032,West,FUR-BO-10004015,Furniture,Bookcases,"Bush Andora Bookcase, Maple/Graphite Gray Finish",917.9235,9,0.15,75.5937</t>
  </si>
  <si>
    <t>4497,CA-2017-112753,6/18/2017,6/23/2017,Standard Class,CC-12670,Craig Carreira,Consumer,United States,Los Angeles,California,90032,West,OFF-PA-10002036,Office Supplies,Paper,Xerox 1930,38.88,6,0,19.0512</t>
  </si>
  <si>
    <t>4498,CA-2017-155075,12/2/2017,12/9/2017,Standard Class,GW-14605,Giulietta Weimer,Consumer,United States,Philadelphia,Pennsylvania,19140,East,OFF-BI-10003650,Office Supplies,Binders,GBC DocuBind 300 Electric Binding Machine,631.176,4,0.7,-462.8624</t>
  </si>
  <si>
    <t>4499,CA-2014-103401,11/21/2014,11/26/2014,Standard Class,GR-14560,Georgia Rosenberg,Corporate,United States,San Francisco,California,94110,West,OFF-PA-10003309,Office Supplies,Paper,Xerox 211,12.96,2,0,6.2208</t>
  </si>
  <si>
    <t>4500,CA-2016-124814,4/10/2016,4/16/2016,Standard Class,FM-14215,Filia McAdams,Corporate,United States,Bakersfield,California,93309,West,OFF-PA-10002787,Office Supplies,Paper,Xerox 227,12.96,2,0,6.2208</t>
  </si>
  <si>
    <t>4501,CA-2016-124814,4/10/2016,4/16/2016,Standard Class,FM-14215,Filia McAdams,Corporate,United States,Bakersfield,California,93309,West,OFF-BI-10000174,Office Supplies,Binders,"Wilson Jones Clip &amp; Carry Folder Binder Tool for Ring Binders, Clear",23.2,5,0.2,8.12</t>
  </si>
  <si>
    <t>4502,CA-2014-116757,6/30/2014,7/4/2014,Standard Class,MS-17980,Michael Stewart,Corporate,United States,Houston,Texas,77095,Central,OFF-PA-10002005,Office Supplies,Paper,Xerox 225,25.92,5,0.2,9.072</t>
  </si>
  <si>
    <t>4503,CA-2014-116757,6/30/2014,7/4/2014,Standard Class,MS-17980,Michael Stewart,Corporate,United States,Houston,Texas,77095,Central,OFF-FA-10002815,Office Supplies,Fasteners,Staples,21.312,6,0.2,7.1928</t>
  </si>
  <si>
    <t>4504,US-2014-138247,12/24/2014,12/29/2014,Standard Class,BF-11170,Ben Ferrer,Home Office,United States,Los Angeles,California,90045,West,TEC-PH-10000213,Technology,Phones,Seidio BD2-HK3IPH5-BK DILEX Case and Holster Combo for Apple iPhone 5/5s - Black,173.656,7,0.2,17.3656</t>
  </si>
  <si>
    <t>4505,US-2014-138247,12/24/2014,12/29/2014,Standard Class,BF-11170,Ben Ferrer,Home Office,United States,Los Angeles,California,90045,West,OFF-AP-10000828,Office Supplies,Appliances,Avanti 4.4 Cu. Ft. Refrigerator,361.96,2,0,101.3488</t>
  </si>
  <si>
    <t>4506,US-2014-138247,12/24/2014,12/29/2014,Standard Class,BF-11170,Ben Ferrer,Home Office,United States,Los Angeles,California,90045,West,TEC-AC-10004708,Technology,Accessories,Sony 32GB Class 10 Micro SDHC R40 Memory Card,62.85,3,0,13.1985</t>
  </si>
  <si>
    <t>4507,US-2014-138247,12/24/2014,12/29/2014,Standard Class,BF-11170,Ben Ferrer,Home Office,United States,Los Angeles,California,90045,West,TEC-PH-10001530,Technology,Phones,Cisco Unified IP Phone 7945G VoIP phone,818.376,3,0.2,51.1485</t>
  </si>
  <si>
    <t>4508,US-2014-138247,12/24/2014,12/29/2014,Standard Class,BF-11170,Ben Ferrer,Home Office,United States,Los Angeles,California,90045,West,OFF-ST-10002301,Office Supplies,Storage,Tennsco Commercial Shelving,20.34,1,0,0.2034</t>
  </si>
  <si>
    <t>4509,US-2014-138247,12/24/2014,12/29/2014,Standard Class,BF-11170,Ben Ferrer,Home Office,United States,Los Angeles,California,90045,West,FUR-FU-10002554,Furniture,Furnishings,"Westinghouse Floor Lamp with Metal Mesh Shade, Black",23.99,1,0,5.5177</t>
  </si>
  <si>
    <t>4510,CA-2017-167003,5/23/2017,5/29/2017,Standard Class,VS-21820,Vivek Sundaresam,Consumer,United States,Los Angeles,California,90036,West,FUR-TA-10001520,Furniture,Tables,"Lesro Sheffield Collection Coffee Table, End Table, Center Table, Corner Table",171.288,3,0.2,-6.4233</t>
  </si>
  <si>
    <t>4511,CA-2016-119935,11/10/2016,11/14/2016,Standard Class,KM-16225,Kalyca Meade,Corporate,United States,Springfield,Missouri,65807,Central,FUR-FU-10001085,Furniture,Furnishings,3M Polarizing Light Filter Sleeves,37.3,2,0,17.158</t>
  </si>
  <si>
    <t>4512,CA-2016-119935,11/10/2016,11/14/2016,Standard Class,KM-16225,Kalyca Meade,Corporate,United States,Springfield,Missouri,65807,Central,OFF-BI-10001597,Office Supplies,Binders,"Wilson Jones Ledger-Size, Piano-Hinge Binder, 2"", Blue",81.96,2,0,39.3408</t>
  </si>
  <si>
    <t>4513,CA-2016-118969,10/2/2016,10/3/2016,First Class,LP-17095,Liz Preis,Consumer,United States,Phoenix,Arizona,85023,West,OFF-BI-10002429,Office Supplies,Binders,"Premier Elliptical Ring Binder, Black",54.792,6,0.7,-40.1808</t>
  </si>
  <si>
    <t>4514,CA-2016-145240,9/6/2016,9/8/2016,First Class,BG-11740,Bruce Geld,Consumer,United States,Houston,Texas,77070,Central,OFF-ST-10001590,Office Supplies,Storage,"Tenex Personal Project File with Scoop Front Design, Black",10.784,1,0.2,0.8088</t>
  </si>
  <si>
    <t>4515,CA-2016-120873,10/27/2016,11/1/2016,Second Class,BW-11200,Ben Wallace,Consumer,United States,Hampton,Virginia,23666,South,FUR-CH-10000847,Furniture,Chairs,Global Executive Mid-Back Manager's Chair,290.98,1,0,75.6548</t>
  </si>
  <si>
    <t>4516,US-2017-111920,10/22/2017,10/26/2017,Standard Class,PS-18970,Paul Stevenson,Home Office,United States,Tulsa,Oklahoma,74133,Central,OFF-AR-10003179,Office Supplies,Art,Dixon Ticonderoga Core-Lock Colored Pencils,36.44,4,0,12.0252</t>
  </si>
  <si>
    <t>4517,US-2016-128678,9/15/2016,9/20/2016,Standard Class,RB-19570,Rob Beeghly,Consumer,United States,Seattle,Washington,98105,West,OFF-PA-10000807,Office Supplies,Paper,"TOPS ""Important Message"" Pads, Canary, 4-1/4 x 5-1/2, 50 Sheets per Pad",21.4,5,0,10.058</t>
  </si>
  <si>
    <t>4518,US-2016-128678,9/15/2016,9/20/2016,Standard Class,RB-19570,Rob Beeghly,Consumer,United States,Seattle,Washington,98105,West,OFF-BI-10002103,Office Supplies,Binders,"Cardinal Slant-D Ring Binder, Heavy Gauge Vinyl",48.664,7,0.2,15.8158</t>
  </si>
  <si>
    <t>4519,CA-2016-101385,9/25/2016,10/1/2016,Standard Class,JW-16075,Julia West,Consumer,United States,San Francisco,California,94109,West,OFF-AR-10004441,Office Supplies,Art,BIC Brite Liner Highlighters,16.56,4,0,6.9552</t>
  </si>
  <si>
    <t>4520,CA-2017-107167,6/10/2017,6/14/2017,Standard Class,ND-18460,Neil Ducich,Corporate,United States,Jacksonville,Florida,32216,South,OFF-ST-10003805,Office Supplies,Storage,"24 Capacity Maxi Data Binder Racks, Pearl",1347.52,8,0.2,84.22</t>
  </si>
  <si>
    <t>4521,CA-2014-109491,2/20/2014,2/26/2014,Standard Class,LC-16930,Linda Cazamias,Corporate,United States,Richmond,Indiana,47374,Central,TEC-AC-10001284,Technology,Accessories,Enermax Briskie RF Wireless Keyboard and Mouse Combo,62.31,3,0,22.4316</t>
  </si>
  <si>
    <t>4522,CA-2014-109491,2/20/2014,2/26/2014,Standard Class,LC-16930,Linda Cazamias,Corporate,United States,Richmond,Indiana,47374,Central,FUR-FU-10000221,Furniture,Furnishings,"Master Caster Door Stop, Brown",20.32,4,0,6.9088</t>
  </si>
  <si>
    <t>4523,CA-2017-105445,2/20/2017,2/25/2017,Second Class,BP-11095,Bart Pistole,Corporate,United States,Louisville,Colorado,80027,West,OFF-FA-10001229,Office Supplies,Fasteners,Staples,9.432,3,0.2,3.0654</t>
  </si>
  <si>
    <t>4524,CA-2014-107454,11/2/2014,11/6/2014,Standard Class,RD-19720,Roger Demir,Consumer,United States,New York City,New York,10024,East,OFF-LA-10001569,Office Supplies,Labels,Avery 499,34.86,7,0,16.0356</t>
  </si>
  <si>
    <t>4525,CA-2014-107454,11/2/2014,11/6/2014,Standard Class,RD-19720,Roger Demir,Consumer,United States,New York City,New York,10024,East,FUR-FU-10004018,Furniture,Furnishings,Tensor Computer Mounted Lamp,89.34,6,0,24.1218</t>
  </si>
  <si>
    <t>4526,US-2017-105046,7/17/2017,7/23/2017,Standard Class,BE-11335,Bill Eplett,Home Office,United States,Rome,New York,13440,East,TEC-PH-10004536,Technology,Phones,Avaya 5420 Digital phone,269.98,2,0,67.495</t>
  </si>
  <si>
    <t>4527,US-2017-105046,7/17/2017,7/23/2017,Standard Class,BE-11335,Bill Eplett,Home Office,United States,Rome,New York,13440,East,OFF-PA-10004353,Office Supplies,Paper,Southworth 25% Cotton Premium Laser Paper and Envelopes,99.9,5,0,47.952</t>
  </si>
  <si>
    <t>4528,US-2017-105046,7/17/2017,7/23/2017,Standard Class,BE-11335,Bill Eplett,Home Office,United States,Rome,New York,13440,East,FUR-FU-10004848,Furniture,Furnishings,DAX Solid Wood Frames,39.08,4,0,14.4596</t>
  </si>
  <si>
    <t>4529,CA-2017-152856,9/8/2017,9/10/2017,Second Class,RS-19765,Roland Schwarz,Corporate,United States,Marion,Ohio,43302,East,TEC-AC-10004864,Technology,Accessories,Memorex Micro Travel Drive 32 GB,116.832,4,0.2,33.5892</t>
  </si>
  <si>
    <t>4530,CA-2016-134691,11/14/2016,11/18/2016,Standard Class,KC-16540,Kelly Collister,Consumer,United States,Houston,Texas,77041,Central,OFF-BI-10002393,Office Supplies,Binders,Binder Posts,2.296,2,0.8,-3.9032</t>
  </si>
  <si>
    <t>4531,CA-2016-118759,11/14/2016,11/17/2016,First Class,MB-17305,Maria Bertelson,Consumer,United States,New York City,New York,10009,East,FUR-CH-10002335,Furniture,Chairs,Hon GuestStacker Chair,408.006,2,0.1,72.5344</t>
  </si>
  <si>
    <t>4532,CA-2016-118759,11/14/2016,11/17/2016,First Class,MB-17305,Maria Bertelson,Consumer,United States,New York City,New York,10009,East,OFF-ST-10001590,Office Supplies,Storage,"Tenex Personal Project File with Scoop Front Design, Black",40.44,3,0,10.5144</t>
  </si>
  <si>
    <t>4533,CA-2014-140403,10/10/2014,10/10/2014,Same Day,TN-21040,Tanja Norvell,Home Office,United States,Manteca,California,95336,West,FUR-CH-10002774,Furniture,Chairs,"Global Deluxe Stacking Chair, Gray",122.352,3,0.2,13.7646</t>
  </si>
  <si>
    <t>4534,CA-2014-140403,10/10/2014,10/10/2014,Same Day,TN-21040,Tanja Norvell,Home Office,United States,Manteca,California,95336,West,OFF-EN-10001219,Office Supplies,Envelopes,"#10- 4 1/8"" x 9 1/2"" Security-Tint Envelopes",15.28,2,0,7.4872</t>
  </si>
  <si>
    <t>4535,CA-2015-163104,3/19/2015,3/26/2015,Standard Class,MC-18130,Mike Caudle,Corporate,United States,Los Angeles,California,90004,West,OFF-PA-10001947,Office Supplies,Paper,Xerox 1974,11.96,2,0,5.8604</t>
  </si>
  <si>
    <t>4536,CA-2017-138464,7/8/2017,7/12/2017,Standard Class,VF-21715,Vicky Freymann,Home Office,United States,Seattle,Washington,98115,West,FUR-FU-10003142,Furniture,Furnishings,"Master Big Foot Doorstop, Beige",15.84,3,0,4.9104</t>
  </si>
  <si>
    <t>4537,CA-2017-138464,7/8/2017,7/12/2017,Standard Class,VF-21715,Vicky Freymann,Home Office,United States,Seattle,Washington,98115,West,OFF-BI-10001543,Office Supplies,Binders,GBC VeloBinder Manual Binding System,86.376,3,0.2,30.2316</t>
  </si>
  <si>
    <t>4538,CA-2017-138464,7/8/2017,7/12/2017,Standard Class,VF-21715,Vicky Freymann,Home Office,United States,Seattle,Washington,98115,West,OFF-AR-10003560,Office Supplies,Art,Zebra Zazzle Fluorescent Highlighters,18.24,3,0,6.2016</t>
  </si>
  <si>
    <t>4539,CA-2017-138464,7/8/2017,7/12/2017,Standard Class,VF-21715,Vicky Freymann,Home Office,United States,Seattle,Washington,98115,West,OFF-AR-10004757,Office Supplies,Art,Crayola Colored Pencils,13.12,4,0,4.3296</t>
  </si>
  <si>
    <t>4540,CA-2015-104129,2/27/2015,3/2/2015,Standard Class,ES-14080,Erin Smith,Corporate,United States,Providence,Rhode Island,2908,East,TEC-PH-10003800,Technology,Phones,i.Sound Portable Power - 8000 mAh,105.98,2,0,1.0598</t>
  </si>
  <si>
    <t>4541,CA-2015-104129,2/27/2015,3/2/2015,Standard Class,ES-14080,Erin Smith,Corporate,United States,Providence,Rhode Island,2908,East,FUR-TA-10004152,Furniture,Tables,"Barricks 18"" x 48"" Non-Folding Utility Table with Bottom Storage Shelf",493.92,7,0.3,-28.224</t>
  </si>
  <si>
    <t>4542,US-2017-132206,6/16/2017,6/21/2017,Standard Class,MK-17905,Michael Kennedy,Corporate,United States,Chicago,Illinois,60653,Central,OFF-BI-10000756,Office Supplies,Binders,Storex DuraTech Recycled Plastic Frosted Binders,5.936,7,0.8,-8.904</t>
  </si>
  <si>
    <t>4543,CA-2017-113474,3/30/2017,3/31/2017,First Class,TM-21490,Tony Molinari,Consumer,United States,Oklahoma City,Oklahoma,73120,Central,OFF-EN-10004206,Office Supplies,Envelopes,Multimedia Mailers,325.86,2,0,149.8956</t>
  </si>
  <si>
    <t>4544,CA-2015-126557,7/12/2015,7/17/2015,Second Class,RL-19615,Rob Lucas,Consumer,United States,Chicago,Illinois,60610,Central,FUR-CH-10004477,Furniture,Chairs,"Global Push Button Manager's Chair, Indigo",383.607,9,0.3,-5.4801</t>
  </si>
  <si>
    <t>4545,CA-2015-126557,7/12/2015,7/17/2015,Second Class,RL-19615,Rob Lucas,Consumer,United States,Chicago,Illinois,60610,Central,TEC-PH-10003505,Technology,Phones,Geemarc AmpliPOWER60,148.48,2,0.2,16.704</t>
  </si>
  <si>
    <t>4546,CA-2015-126557,7/12/2015,7/17/2015,Second Class,RL-19615,Rob Lucas,Consumer,United States,Chicago,Illinois,60610,Central,TEC-PH-10000526,Technology,Phones,Vtech CS6719,537.544,7,0.2,53.7544</t>
  </si>
  <si>
    <t>4547,CA-2015-126557,7/12/2015,7/17/2015,Second Class,RL-19615,Rob Lucas,Consumer,United States,Chicago,Illinois,60610,Central,OFF-BI-10003314,Office Supplies,Binders,Tuff Stuff Recycled Round Ring Binders,1.928,2,0.8,-2.9884</t>
  </si>
  <si>
    <t>4548,CA-2015-126557,7/12/2015,7/17/2015,Second Class,RL-19615,Rob Lucas,Consumer,United States,Chicago,Illinois,60610,Central,OFF-AR-10003190,Office Supplies,Art,Newell 32,6.912,3,0.2,0.6912</t>
  </si>
  <si>
    <t>4549,CA-2015-126557,7/12/2015,7/17/2015,Second Class,RL-19615,Rob Lucas,Consumer,United States,Chicago,Illinois,60610,Central,FUR-FU-10001861,Furniture,Furnishings,"Floodlight Indoor Halogen Bulbs, 1 Bulb per Pack, 60 Watts",7.76,1,0.6,-2.134</t>
  </si>
  <si>
    <t>4550,CA-2015-126557,7/12/2015,7/17/2015,Second Class,RL-19615,Rob Lucas,Consumer,United States,Chicago,Illinois,60610,Central,TEC-PH-10003963,Technology,Phones,GE 2-Jack Phone Line Splitter,659.168,4,0.2,49.4376</t>
  </si>
  <si>
    <t>4551,US-2017-107636,4/30/2017,5/2/2017,First Class,NM-18520,Neoma Murray,Consumer,United States,Manchester,Connecticut,6040,East,OFF-LA-10003388,Office Supplies,Labels,Avery 5,5.76,2,0,2.8224</t>
  </si>
  <si>
    <t>4552,US-2014-165862,7/13/2014,7/17/2014,Standard Class,GK-14620,Grace Kelly,Corporate,United States,Los Angeles,California,90049,West,FUR-TA-10002855,Furniture,Tables,Bevis Round Conference Table Top &amp; Single Column Base,351.216,3,0.2,4.3902</t>
  </si>
  <si>
    <t>4553,US-2014-106334,12/27/2014,1/2/2015,Standard Class,JF-15490,Jeremy Farry,Consumer,United States,San Francisco,California,94122,West,FUR-CH-10004886,Furniture,Chairs,Bevis Steel Folding Chairs,230.28,3,0.2,23.028</t>
  </si>
  <si>
    <t>4554,US-2014-106334,12/27/2014,1/2/2015,Standard Class,JF-15490,Jeremy Farry,Consumer,United States,San Francisco,California,94122,West,OFF-PA-10003657,Office Supplies,Paper,Xerox 1927,12.84,3,0,5.778</t>
  </si>
  <si>
    <t>4555,CA-2016-101448,2/27/2016,3/1/2016,Second Class,EB-13930,Eric Barreto,Consumer,United States,La Crosse,Wisconsin,54601,Central,OFF-BI-10004738,Office Supplies,Binders,Flexible Leather- Look Classic Collection Ring Binder,56.82,3,0,28.41</t>
  </si>
  <si>
    <t>4556,CA-2015-130218,3/23/2015,3/26/2015,First Class,SG-20470,Sheri Gordon,Consumer,United States,Florence,South Carolina,29501,South,OFF-FA-10003112,Office Supplies,Fasteners,Staples,31.56,4,0,14.202</t>
  </si>
  <si>
    <t>4557,CA-2015-130218,3/23/2015,3/26/2015,First Class,SG-20470,Sheri Gordon,Consumer,United States,Florence,South Carolina,29501,South,OFF-ST-10002486,Office Supplies,Storage,Eldon Shelf Savers Cubes and Bins,27.92,4,0,0.5584</t>
  </si>
  <si>
    <t>4558,US-2017-117331,10/21/2017,10/28/2017,Standard Class,ND-18370,Natalie DeCherney,Consumer,United States,Glendale,Arizona,85301,West,OFF-BI-10003984,Office Supplies,Binders,Lock-Up Easel 'Spel-Binder',8.559,1,0.7,-6.5619</t>
  </si>
  <si>
    <t>4559,CA-2014-127383,12/31/2014,1/5/2015,Standard Class,CM-11815,Candace McMahon,Corporate,United States,El Paso,Texas,79907,Central,OFF-EN-10004773,Office Supplies,Envelopes,Staple envelope,49.568,2,0.2,17.9684</t>
  </si>
  <si>
    <t>4560,CA-2014-110219,5/5/2014,5/8/2014,First Class,EB-13870,Emily Burns,Consumer,United States,San Antonio,Texas,78207,Central,FUR-CH-10001146,Furniture,Chairs,"Global Value Mid-Back Manager's Chair, Gray",127.869,3,0.3,-9.1335</t>
  </si>
  <si>
    <t>4561,CA-2015-118871,12/4/2015,12/9/2015,Second Class,HM-14860,Harry Marie,Corporate,United States,Los Angeles,California,90049,West,OFF-EN-10003296,Office Supplies,Envelopes,Tyvek Side-Opening Peel &amp; Seel Expanding Envelopes,271.44,3,0,122.148</t>
  </si>
  <si>
    <t>4562,CA-2015-118871,12/4/2015,12/9/2015,Second Class,HM-14860,Harry Marie,Corporate,United States,Los Angeles,California,90049,West,TEC-PH-10000193,Technology,Phones,Jensen SMPS-640 - speaker phone,110.352,3,0.2,8.2764</t>
  </si>
  <si>
    <t>4563,CA-2015-118871,12/4/2015,12/9/2015,Second Class,HM-14860,Harry Marie,Corporate,United States,Los Angeles,California,90049,West,FUR-FU-10002111,Furniture,Furnishings,"Master Caster Door Stop, Large Brown",36.4,5,0,13.832</t>
  </si>
  <si>
    <t>4564,CA-2017-129490,9/26/2017,9/30/2017,Standard Class,SJ-20125,Sanjit Jacobs,Home Office,United States,Miramar,Florida,33023,South,FUR-CH-10003298,Furniture,Chairs,"Office Star - Contemporary Task Swivel chair with Loop Arms, Charcoal",419.136,4,0.2,-57.6312</t>
  </si>
  <si>
    <t>4565,CA-2014-101175,12/9/2014,12/14/2014,Standard Class,DM-12955,Dario Medina,Corporate,United States,Mesa,Arizona,85204,West,OFF-ST-10004950,Office Supplies,Storage,Acco Perma 3000 Stacking Storage Drawers,100.704,6,0.2,-1.2588</t>
  </si>
  <si>
    <t>4566,US-2017-149510,12/3/2017,12/10/2017,Standard Class,MC-17575,Matt Collins,Consumer,United States,Fayetteville,North Carolina,28314,South,OFF-AP-10002350,Office Supplies,Appliances,Belkin F9H710-06 7 Outlet SurgeMaster Surge Protector,45.216,3,0.2,4.5216</t>
  </si>
  <si>
    <t>4567,US-2017-149510,12/3/2017,12/10/2017,Standard Class,MC-17575,Matt Collins,Consumer,United States,Fayetteville,North Carolina,28314,South,OFF-BI-10004233,Office Supplies,Binders,"GBC Pre-Punched Binding Paper, Plastic, White, 8-1/2"" x 11""",28.782,6,0.7,-21.1068</t>
  </si>
  <si>
    <t>4568,US-2017-149510,12/3/2017,12/10/2017,Standard Class,MC-17575,Matt Collins,Consumer,United States,Fayetteville,North Carolina,28314,South,OFF-PA-10001892,Office Supplies,Paper,"Rediform Wirebound ""Phone Memo"" Message Book, 11 x 5-3/4",24.448,4,0.2,8.8624</t>
  </si>
  <si>
    <t>4569,CA-2015-111990,11/8/2015,11/13/2015,Standard Class,DB-13660,Duane Benoit,Consumer,United States,Houston,Texas,77095,Central,OFF-BI-10003291,Office Supplies,Binders,Wilson Jones Leather-Like Binders with DublLock Round Rings,10.476,6,0.8,-17.2854</t>
  </si>
  <si>
    <t>4570,CA-2014-169460,4/19/2014,4/21/2014,Second Class,NF-18595,Nicole Fjeld,Home Office,United States,San Jose,California,95123,West,FUR-FU-10004017,Furniture,Furnishings,"Executive Impressions 13"" Chairman Wall Clock",76.14,3,0,26.649</t>
  </si>
  <si>
    <t>4571,US-2015-152128,5/25/2015,5/27/2015,Second Class,NM-18445,Nathan Mautz,Home Office,United States,Wichita,Kansas,67212,Central,OFF-AR-10002445,Office Supplies,Art,SANFORD Major Accent Highlighters,21.24,3,0,8.0712</t>
  </si>
  <si>
    <t>4572,US-2015-152128,5/25/2015,5/27/2015,Second Class,NM-18445,Nathan Mautz,Home Office,United States,Wichita,Kansas,67212,Central,OFF-BI-10001718,Office Supplies,Binders,GBC DocuBind P50 Personal Binding Machine,127.96,2,0,60.1412</t>
  </si>
  <si>
    <t>4573,CA-2017-126662,7/17/2017,7/21/2017,Standard Class,AB-10255,Alejandro Ballentine,Home Office,United States,Los Angeles,California,90036,West,TEC-CO-10004202,Technology,Copiers,Brother DCP1000 Digital 3 in 1 Multifunction Machine,479.984,2,0.2,89.997</t>
  </si>
  <si>
    <t>4574,CA-2016-139395,12/12/2016,12/18/2016,Standard Class,MG-17650,Matthew Grinstein,Home Office,United States,Jackson,Michigan,49201,Central,TEC-PH-10002103,Technology,Phones,Jabra SPEAK 410,657.93,7,0,184.2204</t>
  </si>
  <si>
    <t>4575,CA-2016-139395,12/12/2016,12/18/2016,Standard Class,MG-17650,Matthew Grinstein,Home Office,United States,Jackson,Michigan,49201,Central,FUR-FU-10003724,Furniture,Furnishings,Westinghouse Clip-On Gooseneck Lamps,33.48,4,0,8.7048</t>
  </si>
  <si>
    <t>4576,CA-2016-139395,12/12/2016,12/18/2016,Standard Class,MG-17650,Matthew Grinstein,Home Office,United States,Jackson,Michigan,49201,Central,OFF-AR-10003732,Office Supplies,Art,Newell 333,13.9,5,0,3.614</t>
  </si>
  <si>
    <t>4577,CA-2016-139395,12/12/2016,12/18/2016,Standard Class,MG-17650,Matthew Grinstein,Home Office,United States,Jackson,Michigan,49201,Central,OFF-ST-10000885,Office Supplies,Storage,Fellowes Desktop Hanging File Manager,26.86,2,0,6.715</t>
  </si>
  <si>
    <t>4578,US-2014-121734,4/11/2014,4/16/2014,Standard Class,SE-20110,Sanjit Engle,Consumer,United States,Lewiston,Idaho,83501,West,OFF-BI-10004817,Office Supplies,Binders,GBC Personal VeloBind Strips,9.584,1,0.2,3.3544</t>
  </si>
  <si>
    <t>4579,CA-2015-110947,6/9/2015,6/15/2015,Standard Class,AG-10765,Anthony Garverick,Home Office,United States,Hampton,Virginia,23666,South,OFF-BI-10001670,Office Supplies,Binders,Vinyl Sectional Post Binders,113.1,3,0,56.55</t>
  </si>
  <si>
    <t>4580,US-2014-150126,7/27/2014,8/2/2014,Standard Class,AS-10045,Aaron Smayling,Corporate,United States,New York City,New York,10035,East,OFF-PA-10002709,Office Supplies,Paper,Xerox 1956,65.78,11,0,32.2322</t>
  </si>
  <si>
    <t>4581,CA-2015-164427,7/31/2015,8/6/2015,Standard Class,AR-10405,Allen Rosenblatt,Corporate,United States,Hattiesburg,Mississippi,39401,South,TEC-AC-10004469,Technology,Accessories,Microsoft Sculpt Comfort Mouse,239.7,6,0,105.468</t>
  </si>
  <si>
    <t>4582,CA-2016-120250,9/19/2016,9/22/2016,First Class,AP-10720,Anne Pryor,Home Office,United States,Philadelphia,Pennsylvania,19140,East,FUR-FU-10003424,Furniture,Furnishings,Nu-Dell Oak Frame,25.632,3,0.2,3.8448</t>
  </si>
  <si>
    <t>4583,CA-2016-121993,6/10/2016,6/12/2016,First Class,JB-16000,Joy Bell-,Consumer,United States,Philadelphia,Pennsylvania,19140,East,OFF-LA-10003720,Office Supplies,Labels,Avery 487,23.616,8,0.2,7.9704</t>
  </si>
  <si>
    <t>4584,US-2016-100405,8/26/2016,8/28/2016,Second Class,TS-21430,Tom Stivers,Corporate,United States,Los Angeles,California,90045,West,OFF-AR-10000390,Office Supplies,Art,Newell Chalk Holder,8.26,2,0,3.7996</t>
  </si>
  <si>
    <t>4585,US-2017-163790,11/2/2017,11/4/2017,Second Class,NL-18310,Nancy Lomonaco,Home Office,United States,Danville,California,94526,West,OFF-EN-10001335,Office Supplies,Envelopes,"White Business Envelopes with Contemporary Seam, Recycled White Business Envelopes",76.58,7,0,38.29</t>
  </si>
  <si>
    <t>4586,US-2017-163790,11/2/2017,11/4/2017,Second Class,NL-18310,Nancy Lomonaco,Home Office,United States,Danville,California,94526,West,OFF-AR-10003469,Office Supplies,Art,Nontoxic Chalk,8.8,5,0,4.224</t>
  </si>
  <si>
    <t>4587,US-2017-163790,11/2/2017,11/4/2017,Second Class,NL-18310,Nancy Lomonaco,Home Office,United States,Danville,California,94526,West,OFF-BI-10003718,Office Supplies,Binders,GBC Therma-A-Bind 250T Electric Binding System,590.352,6,0.2,206.6232</t>
  </si>
  <si>
    <t>4588,US-2017-163790,11/2/2017,11/4/2017,Second Class,NL-18310,Nancy Lomonaco,Home Office,United States,Danville,California,94526,West,OFF-FA-10004838,Office Supplies,Fasteners,"Super Bands, 12/Pack",5.58,3,0,0.1674</t>
  </si>
  <si>
    <t>4589,US-2017-163790,11/2/2017,11/4/2017,Second Class,NL-18310,Nancy Lomonaco,Home Office,United States,Danville,California,94526,West,FUR-FU-10002508,Furniture,Furnishings,Document Clip Frames,25.02,3,0,10.5084</t>
  </si>
  <si>
    <t>4590,US-2017-163790,11/2/2017,11/4/2017,Second Class,NL-18310,Nancy Lomonaco,Home Office,United States,Danville,California,94526,West,OFF-ST-10001511,Office Supplies,Storage,Space Solutions Commercial Steel Shelving,452.55,7,0,22.6275</t>
  </si>
  <si>
    <t>4591,CA-2016-129868,12/26/2016,12/31/2016,Standard Class,MC-18130,Mike Caudle,Corporate,United States,Los Angeles,California,90004,West,OFF-SU-10000952,Office Supplies,Supplies,Fiskars Home &amp; Office Scissors,17.76,2,0,4.9728</t>
  </si>
  <si>
    <t>4592,CA-2016-129868,12/26/2016,12/31/2016,Standard Class,MC-18130,Mike Caudle,Corporate,United States,Los Angeles,California,90004,West,TEC-PH-10002275,Technology,Phones,Mitel 5320 IP Phone VoIP phone,302.384,2,0.2,30.2384</t>
  </si>
  <si>
    <t>4593,CA-2016-129868,12/26/2016,12/31/2016,Standard Class,MC-18130,Mike Caudle,Corporate,United States,Los Angeles,California,90004,West,FUR-CH-10003535,Furniture,Chairs,"Global Armless Task Chair, Royal Blue",146.352,3,0.2,-5.4882</t>
  </si>
  <si>
    <t>4594,CA-2016-129868,12/26/2016,12/31/2016,Standard Class,MC-18130,Mike Caudle,Corporate,United States,Los Angeles,California,90004,West,OFF-AP-10004052,Office Supplies,Appliances,"Hoover Replacement Belts For Soft Guard &amp; Commercial Ltweight Upright Vacs, 2/Pk",7.9,2,0,2.054</t>
  </si>
  <si>
    <t>4595,CA-2016-129868,12/26/2016,12/31/2016,Standard Class,MC-18130,Mike Caudle,Corporate,United States,Los Angeles,California,90004,West,FUR-TA-10003473,Furniture,Tables,Bretford Rectangular Conference Table Tops,902.712,3,0.2,33.8517</t>
  </si>
  <si>
    <t>4596,CA-2016-129868,12/26/2016,12/31/2016,Standard Class,MC-18130,Mike Caudle,Corporate,United States,Los Angeles,California,90004,West,OFF-AR-10001897,Office Supplies,Art,Model L Table or Wall-Mount Pencil Sharpener,53.97,3,0,15.1116</t>
  </si>
  <si>
    <t>4597,CA-2016-140564,12/5/2016,12/10/2016,Second Class,TC-21475,Tony Chapman,Home Office,United States,Washington,District of Columbia,20016,East,OFF-AR-10000034,Office Supplies,Art,"BIC Brite Liner Grip Highlighters, Assorted, 5/Pack",33.92,8,0,13.2288</t>
  </si>
  <si>
    <t>4598,US-2017-169502,8/28/2017,9/1/2017,Standard Class,MG-17650,Matthew Grinstein,Home Office,United States,Milwaukee,Wisconsin,53209,Central,OFF-SU-10004115,Office Supplies,Supplies,Acme Stainless Steel Office Snips,21.81,3,0,5.8887</t>
  </si>
  <si>
    <t>4599,US-2017-169502,8/28/2017,9/1/2017,Standard Class,MG-17650,Matthew Grinstein,Home Office,United States,Milwaukee,Wisconsin,53209,Central,OFF-AP-10001947,Office Supplies,Appliances,Acco 6 Outlet Guardian Premium Plus Surge Suppressor,91.6,5,0,26.564</t>
  </si>
  <si>
    <t>4600,CA-2015-146948,7/16/2015,7/20/2015,Standard Class,MG-17890,Michael Granlund,Home Office,United States,Baltimore,Maryland,21215,East,FUR-CH-10004853,Furniture,Chairs,"Global Manager's Adjustable Task Chair, Storm",150.98,1,0,43.7842</t>
  </si>
  <si>
    <t>4601,CA-2015-146948,7/16/2015,7/20/2015,Standard Class,MG-17890,Michael Granlund,Home Office,United States,Baltimore,Maryland,21215,East,OFF-EN-10000483,Office Supplies,Envelopes,"White Envelopes, White Envelopes with Clear Poly Window",137.25,9,0,63.135</t>
  </si>
  <si>
    <t>4602,CA-2015-146948,7/16/2015,7/20/2015,Standard Class,MG-17890,Michael Granlund,Home Office,United States,Baltimore,Maryland,21215,East,OFF-FA-10001332,Office Supplies,Fasteners,"Acco Banker's Clasps, 5 3/4""-Long",11.52,4,0,5.4144</t>
  </si>
  <si>
    <t>4603,US-2015-113327,5/26/2015,5/29/2015,Second Class,BF-11170,Ben Ferrer,Home Office,United States,Jacksonville,North Carolina,28540,South,OFF-PA-10003790,Office Supplies,Paper,Xerox 1991,18.272,1,0.2,5.9384</t>
  </si>
  <si>
    <t>4604,US-2015-113327,5/26/2015,5/29/2015,Second Class,BF-11170,Ben Ferrer,Home Office,United States,Jacksonville,North Carolina,28540,South,OFF-PA-10003134,Office Supplies,Paper,Xerox 1937,153.728,4,0.2,53.8048</t>
  </si>
  <si>
    <t>4605,US-2015-113327,5/26/2015,5/29/2015,Second Class,BF-11170,Ben Ferrer,Home Office,United States,Jacksonville,North Carolina,28540,South,OFF-EN-10004459,Office Supplies,Envelopes,Security-Tint Envelopes,12.224,2,0.2,4.4312</t>
  </si>
  <si>
    <t>4606,US-2015-113327,5/26/2015,5/29/2015,Second Class,BF-11170,Ben Ferrer,Home Office,United States,Jacksonville,North Carolina,28540,South,TEC-AC-10003628,Technology,Accessories,Logitech 910-002974 M325 Wireless Mouse for Web Scrolling,167.944,7,0.2,50.3832</t>
  </si>
  <si>
    <t>4607,CA-2015-135020,5/28/2015,6/2/2015,Standard Class,MS-17770,Maxwell Schwartz,Consumer,United States,Rochester,New York,14609,East,TEC-PH-10004093,Technology,Phones,Panasonic Kx-TS550,45.99,1,0,13.3371</t>
  </si>
  <si>
    <t>4608,CA-2015-135020,5/28/2015,6/2/2015,Standard Class,MS-17770,Maxwell Schwartz,Consumer,United States,Rochester,New York,14609,East,OFF-ST-10001490,Office Supplies,Storage,"Hot File 7-Pocket, Floor Stand",535.41,3,0,160.623</t>
  </si>
  <si>
    <t>4609,CA-2015-135020,5/28/2015,6/2/2015,Standard Class,MS-17770,Maxwell Schwartz,Consumer,United States,Rochester,New York,14609,East,OFF-BI-10000605,Office Supplies,Binders,"Acco Pressboard Covers with Storage Hooks, 9 1/2"" x 11"", Executive Red",6.096,2,0.2,2.0574</t>
  </si>
  <si>
    <t>4610,CA-2015-135020,5/28/2015,6/2/2015,Standard Class,MS-17770,Maxwell Schwartz,Consumer,United States,Rochester,New York,14609,East,OFF-PA-10004255,Office Supplies,Paper,Xerox 219,45.36,7,0,21.7728</t>
  </si>
  <si>
    <t>4611,US-2017-141852,11/9/2017,11/14/2017,Standard Class,JE-15745,Joel Eaton,Consumer,United States,Oceanside,California,92054,West,FUR-FU-10000023,Furniture,Furnishings,Eldon Wave Desk Accessories,47.12,8,0,20.7328</t>
  </si>
  <si>
    <t>4612,CA-2016-109407,1/24/2016,1/26/2016,Second Class,HG-14965,Henry Goldwyn,Corporate,United States,Gulfport,Mississippi,39503,South,OFF-BI-10000285,Office Supplies,Binders,XtraLife ClearVue Slant-D Ring Binders by Cardinal,31.36,4,0,15.68</t>
  </si>
  <si>
    <t>4613,US-2017-165953,12/31/2016,1/6/2017,Standard Class,EP-13915,Emily Phan,Consumer,United States,Jacksonville,Florida,32216,South,OFF-AR-10000588,Office Supplies,Art,Newell 345,47.616,3,0.2,3.5712</t>
  </si>
  <si>
    <t>4614,US-2017-165953,12/31/2016,1/6/2017,Standard Class,EP-13915,Emily Phan,Consumer,United States,Jacksonville,Florida,32216,South,OFF-PA-10002250,Office Supplies,Paper,Things To Do Today Pad,23.48,5,0.2,8.218</t>
  </si>
  <si>
    <t>4615,CA-2016-144540,9/5/2016,9/10/2016,Standard Class,GH-14410,Gary Hansen,Home Office,United States,Houston,Texas,77070,Central,OFF-AP-10002457,Office Supplies,Appliances,"Eureka The Boss Plus 12-Amp Hard Box Upright Vacuum, Red",62.79,3,0.8,-166.3935</t>
  </si>
  <si>
    <t>4616,CA-2016-144540,9/5/2016,9/10/2016,Standard Class,GH-14410,Gary Hansen,Home Office,United States,Houston,Texas,77070,Central,OFF-FA-10002763,Office Supplies,Fasteners,Advantus Map Pennant Flags and Round Head Tacks,28.44,9,0.2,4.266</t>
  </si>
  <si>
    <t>4617,CA-2015-159863,9/4/2015,9/7/2015,Second Class,DS-13180,David Smith,Corporate,United States,Houston,Texas,77095,Central,TEC-AC-10000109,Technology,Accessories,Sony Micro Vault Click 16 GB USB 2.0 Flash Drive,134.376,3,0.2,6.7188</t>
  </si>
  <si>
    <t>4618,CA-2015-117800,9/21/2015,9/26/2015,Standard Class,TH-21550,Tracy Hopkins,Home Office,United States,Everett,Massachusetts,2149,East,TEC-PH-10002415,Technology,Phones,Polycom VoiceStation 500 Conference phone,589.9,2,0,147.475</t>
  </si>
  <si>
    <t>4619,CA-2015-117800,9/21/2015,9/26/2015,Standard Class,TH-21550,Tracy Hopkins,Home Office,United States,Everett,Massachusetts,2149,East,FUR-CH-10000785,Furniture,Chairs,Global Ergonomic Managers Chair,542.94,3,0,141.1644</t>
  </si>
  <si>
    <t>4620,CA-2017-145219,12/24/2017,12/25/2017,First Class,RM-19675,Robert Marley,Home Office,United States,Los Angeles,California,90049,West,TEC-CO-10001449,Technology,Copiers,Hewlett Packard LaserJet 3310 Copier,2879.952,6,0.2,1007.9832</t>
  </si>
  <si>
    <t>4621,CA-2017-145219,12/24/2017,12/25/2017,First Class,RM-19675,Robert Marley,Home Office,United States,Los Angeles,California,90049,West,OFF-BI-10001670,Office Supplies,Binders,Vinyl Sectional Post Binders,90.48,3,0.2,33.93</t>
  </si>
  <si>
    <t>4622,CA-2015-161214,10/5/2015,10/8/2015,Second Class,SF-20965,Sylvia Foulston,Corporate,United States,Wilmington,Delaware,19805,East,OFF-ST-10001328,Office Supplies,Storage,"Personal Filing Tote with Lid, Black/Gray",77.55,5,0,21.714</t>
  </si>
  <si>
    <t>4623,CA-2017-147228,9/9/2017,9/14/2017,Standard Class,SO-20335,Sean O'Donnell,Consumer,United States,Columbia,Tennessee,38401,South,OFF-SU-10001225,Office Supplies,Supplies,Staple remover,8.832,3,0.2,-1.9872</t>
  </si>
  <si>
    <t>4624,CA-2017-147228,9/9/2017,9/14/2017,Standard Class,SO-20335,Sean O'Donnell,Consumer,United States,Columbia,Tennessee,38401,South,OFF-PA-10000357,Office Supplies,Paper,Xerox 1888,177.536,4,0.2,62.1376</t>
  </si>
  <si>
    <t>4625,CA-2017-147228,9/9/2017,9/14/2017,Standard Class,SO-20335,Sean O'Donnell,Consumer,United States,Columbia,Tennessee,38401,South,OFF-ST-10000046,Office Supplies,Storage,Fellowes Super Stor/Drawer Files,258.48,2,0.2,-3.231</t>
  </si>
  <si>
    <t>4626,CA-2017-147228,9/9/2017,9/14/2017,Standard Class,SO-20335,Sean O'Donnell,Consumer,United States,Columbia,Tennessee,38401,South,FUR-FU-10000023,Furniture,Furnishings,Eldon Wave Desk Accessories,14.136,3,0.2,4.2408</t>
  </si>
  <si>
    <t>4627,CA-2016-101336,11/13/2016,11/18/2016,Standard Class,CK-12760,Cyma Kinney,Corporate,United States,New York City,New York,10011,East,OFF-ST-10003455,Office Supplies,Storage,"Tenex File Box, Personal Filing Tote with Lid, Black",77.55,5,0,20.163</t>
  </si>
  <si>
    <t>4628,CA-2016-101336,11/13/2016,11/18/2016,Standard Class,CK-12760,Cyma Kinney,Corporate,United States,New York City,New York,10011,East,OFF-ST-10000876,Office Supplies,Storage,Eldon Simplefile Box Office,24.88,2,0,6.9664</t>
  </si>
  <si>
    <t>4629,CA-2016-101336,11/13/2016,11/18/2016,Standard Class,CK-12760,Cyma Kinney,Corporate,United States,New York City,New York,10011,East,OFF-AR-10003582,Office Supplies,Art,"Boston Electric Pencil Sharpener, Model 1818, Charcoal Black",140.75,5,0,39.41</t>
  </si>
  <si>
    <t>4630,CA-2016-101336,11/13/2016,11/18/2016,Standard Class,CK-12760,Cyma Kinney,Corporate,United States,New York City,New York,10011,East,OFF-ST-10004258,Office Supplies,Storage,Portable Personal File Box,36.63,3,0,9.8901</t>
  </si>
  <si>
    <t>4631,US-2015-126235,10/15/2015,10/15/2015,Same Day,GA-14725,Guy Armstrong,Consumer,United States,Mount Pleasant,Michigan,48858,Central,FUR-FU-10000719,Furniture,Furnishings,"DAX Cubicle Frames, 8-1/2 x 11",17.14,2,0,6.1704</t>
  </si>
  <si>
    <t>4632,CA-2017-168396,8/3/2017,8/8/2017,Second Class,BD-11725,Bruce Degenhardt,Consumer,United States,San Francisco,California,94122,West,OFF-LA-10001297,Office Supplies,Labels,Avery 473,51.75,5,0,24.84</t>
  </si>
  <si>
    <t>4633,CA-2017-168396,8/3/2017,8/8/2017,Second Class,BD-11725,Bruce Degenhardt,Consumer,United States,San Francisco,California,94122,West,FUR-FU-10000723,Furniture,Furnishings,"Deflect-o EconoMat Studded, No Bevel Mat for Low Pile Carpeting",123.96,3,0,11.1564</t>
  </si>
  <si>
    <t>4634,CA-2015-130456,8/21/2015,8/26/2015,Standard Class,DS-13180,David Smith,Corporate,United States,San Francisco,California,94122,West,FUR-BO-10003893,Furniture,Bookcases,Sauder Camden County Collection Library,586.398,6,0.15,34.494</t>
  </si>
  <si>
    <t>4635,CA-2015-130456,8/21/2015,8/26/2015,Standard Class,DS-13180,David Smith,Corporate,United States,San Francisco,California,94122,West,OFF-ST-10000736,Office Supplies,Storage,Carina Double Wide Media Storage Towers in Natural &amp; Black,80.98,1,0,3.2392</t>
  </si>
  <si>
    <t>4636,CA-2017-116288,3/12/2017,3/17/2017,Standard Class,BS-11380,Bill Stewart,Corporate,United States,San Francisco,California,94122,West,OFF-ST-10000736,Office Supplies,Storage,Carina Double Wide Media Storage Towers in Natural &amp; Black,242.94,3,0,9.7176</t>
  </si>
  <si>
    <t>4637,CA-2017-168228,4/27/2017,4/29/2017,First Class,AP-10915,Arthur Prichep,Consumer,United States,Los Angeles,California,90045,West,OFF-AR-10003373,Office Supplies,Art,"Boston School Pro Electric Pencil Sharpener, 1670",123.92,4,0,33.4584</t>
  </si>
  <si>
    <t>4638,CA-2017-168228,4/27/2017,4/29/2017,First Class,AP-10915,Arthur Prichep,Consumer,United States,Los Angeles,California,90045,West,OFF-AR-10000390,Office Supplies,Art,Newell Chalk Holder,12.39,3,0,5.6994</t>
  </si>
  <si>
    <t>4639,CA-2017-168228,4/27/2017,4/29/2017,First Class,AP-10915,Arthur Prichep,Consumer,United States,Los Angeles,California,90045,West,OFF-AR-10001725,Office Supplies,Art,Boston Home &amp; Office Model 2000 Electric Pencil Sharpeners,47.3,2,0,12.298</t>
  </si>
  <si>
    <t>4640,CA-2016-102162,9/11/2016,9/16/2016,Standard Class,JF-15565,Jill Fjeld,Consumer,United States,Newport News,Virginia,23602,South,TEC-CO-10001943,Technology,Copiers,Canon PC-428 Personal Copier,1599.92,8,0,751.9624</t>
  </si>
  <si>
    <t>4641,CA-2016-102162,9/11/2016,9/16/2016,Standard Class,JF-15565,Jill Fjeld,Consumer,United States,Newport News,Virginia,23602,South,OFF-EN-10002312,Office Supplies,Envelopes,#10 Self-Seal White Envelopes,11.09,1,0,5.4341</t>
  </si>
  <si>
    <t>4642,CA-2017-130141,10/22/2017,10/24/2017,Second Class,HA-14905,Helen Abelman,Consumer,United States,Fort Collins,Colorado,80525,West,OFF-BI-10000831,Office Supplies,Binders,Storex Flexible Poly Binders with Double Pockets,3.168,4,0.7,-2.5344</t>
  </si>
  <si>
    <t>4643,CA-2017-130141,10/22/2017,10/24/2017,Second Class,HA-14905,Helen Abelman,Consumer,United States,Fort Collins,Colorado,80525,West,FUR-CH-10000749,Furniture,Chairs,Office Star - Ergonomic Mid Back Chair with 2-Way Adjustable Arms,579.136,4,0.2,-28.9568</t>
  </si>
  <si>
    <t>4644,CA-2015-147501,8/2/2015,8/6/2015,Standard Class,Co-12640,Corey-Lock,Consumer,United States,Seattle,Washington,98105,West,OFF-BI-10002003,Office Supplies,Binders,Ibico Presentation Index for Binding Systems,6.368,2,0.2,2.1492</t>
  </si>
  <si>
    <t>4645,CA-2015-147501,8/2/2015,8/6/2015,Standard Class,Co-12640,Corey-Lock,Consumer,United States,Seattle,Washington,98105,West,TEC-MA-10001972,Technology,Machines,Okidata C331dn Printer,558.4,2,0.2,41.88</t>
  </si>
  <si>
    <t>4646,CA-2016-143910,8/12/2016,8/16/2016,Standard Class,BC-11125,Becky Castell,Home Office,United States,New York City,New York,10011,East,FUR-CH-10000225,Furniture,Chairs,"Global Geo Office Task Chair, Gray",145.764,2,0.1,-8.098</t>
  </si>
  <si>
    <t>4647,CA-2014-146885,5/30/2014,6/5/2014,Standard Class,EB-13840,Ellis Ballard,Corporate,United States,Richmond,Virginia,23223,South,OFF-PA-10001622,Office Supplies,Paper,"Ampad Poly Cover Wirebound Steno Book, 6"" x 9"" Assorted Colors, Gregg Ruled",13.62,3,0,6.129</t>
  </si>
  <si>
    <t>4648,CA-2016-139556,4/26/2016,5/1/2016,Standard Class,DB-13360,Dennis Bolton,Home Office,United States,New York City,New York,10009,East,FUR-CH-10004983,Furniture,Chairs,Office Star - Mid Back Dual function Ergonomic High Back Chair with 2-Way Adjustable Arms,434.646,3,0.1,62.7822</t>
  </si>
  <si>
    <t>4649,CA-2017-129357,5/14/2017,5/19/2017,Standard Class,KB-16585,Ken Black,Corporate,United States,Seattle,Washington,98103,West,OFF-PA-10003228,Office Supplies,Paper,Xerox 1917,440.19,9,0,206.8893</t>
  </si>
  <si>
    <t>4650,CA-2017-129357,5/14/2017,5/19/2017,Standard Class,KB-16585,Ken Black,Corporate,United States,Seattle,Washington,98103,West,OFF-SU-10004498,Office Supplies,Supplies,Martin-Yale Premier Letter Opener,64.4,5,0,1.932</t>
  </si>
  <si>
    <t>4651,CA-2017-150987,4/8/2017,4/12/2017,Standard Class,AH-10120,Adrian Hane,Home Office,United States,San Francisco,California,94110,West,OFF-PA-10001878,Office Supplies,Paper,Xerox 1891,244.55,5,0,114.9385</t>
  </si>
  <si>
    <t>4652,CA-2017-150987,4/8/2017,4/12/2017,Standard Class,AH-10120,Adrian Hane,Home Office,United States,San Francisco,California,94110,West,OFF-PA-10002923,Office Supplies,Paper,Xerox 1942,195.76,4,0,97.88</t>
  </si>
  <si>
    <t>4653,CA-2017-132647,2/17/2017,2/23/2017,Standard Class,GH-14410,Gary Hansen,Home Office,United States,Perth Amboy,New Jersey,8861,East,OFF-PA-10001838,Office Supplies,Paper,"Adams Telephone Message Book W/Dividers/Space For Phone Numbers, 5 1/4""X8 1/2"", 300/Messages",11.76,2,0,5.7624</t>
  </si>
  <si>
    <t>4654,CA-2017-132647,2/17/2017,2/23/2017,Standard Class,GH-14410,Gary Hansen,Home Office,United States,Perth Amboy,New Jersey,8861,East,OFF-ST-10003123,Office Supplies,Storage,Fellowes Bases and Tops For Staxonsteel/High-Stak Systems,166.45,5,0,39.948</t>
  </si>
  <si>
    <t>4655,CA-2017-159107,6/24/2017,6/26/2017,Second Class,KT-16480,Kean Thornton,Consumer,United States,San Francisco,California,94110,West,OFF-FA-10001332,Office Supplies,Fasteners,"Acco Banker's Clasps, 5 3/4""-Long",2.88,1,0,1.3536</t>
  </si>
  <si>
    <t>4656,CA-2014-160738,5/5/2014,5/10/2014,Standard Class,KH-16330,Katharine Harms,Corporate,United States,Freeport,Illinois,61032,Central,OFF-ST-10003442,Office Supplies,Storage,Eldon Portable Mobile Manager,45.248,2,0.2,3.9592</t>
  </si>
  <si>
    <t>4657,CA-2015-112130,5/3/2015,5/7/2015,Standard Class,SV-20785,Stewart Visinsky,Consumer,United States,Philadelphia,Pennsylvania,19140,East,OFF-AR-10001468,Office Supplies,Art,"Sanford Prismacolor Professional Thick Lead Art Pencils, 36-Color Set",59.904,2,0.2,14.2272</t>
  </si>
  <si>
    <t>4658,CA-2015-112130,5/3/2015,5/7/2015,Standard Class,SV-20785,Stewart Visinsky,Consumer,United States,Philadelphia,Pennsylvania,19140,East,OFF-AP-10003266,Office Supplies,Appliances,"Holmes Replacement Filter for HEPA Air Cleaner, Large Room",23.696,2,0.2,6.5164</t>
  </si>
  <si>
    <t>4659,CA-2015-112130,5/3/2015,5/7/2015,Standard Class,SV-20785,Stewart Visinsky,Consumer,United States,Philadelphia,Pennsylvania,19140,East,OFF-PA-10002230,Office Supplies,Paper,Xerox 1897,7.968,2,0.2,2.8884</t>
  </si>
  <si>
    <t>4660,CA-2015-112130,5/3/2015,5/7/2015,Standard Class,SV-20785,Stewart Visinsky,Consumer,United States,Philadelphia,Pennsylvania,19140,East,OFF-AP-10003622,Office Supplies,Appliances,"Bravo II Megaboss 12-Amp Hard Body Upright, Replacement Belts, 2 Belts per Pack",18.2,7,0.2,2.0475</t>
  </si>
  <si>
    <t>4661,CA-2015-112130,5/3/2015,5/7/2015,Standard Class,SV-20785,Stewart Visinsky,Consumer,United States,Philadelphia,Pennsylvania,19140,East,TEC-AC-10001542,Technology,Accessories,SanDisk Cruzer 16 GB USB Flash Drive,27.552,3,0.2,-0.3444</t>
  </si>
  <si>
    <t>4662,CA-2015-112130,5/3/2015,5/7/2015,Standard Class,SV-20785,Stewart Visinsky,Consumer,United States,Philadelphia,Pennsylvania,19140,East,FUR-CH-10002965,Furniture,Chairs,"Global Leather Highback Executive Chair with Pneumatic Height Adjustment, Black",844.116,6,0.3,-36.1764</t>
  </si>
  <si>
    <t>4663,CA-2015-112130,5/3/2015,5/7/2015,Standard Class,SV-20785,Stewart Visinsky,Consumer,United States,Philadelphia,Pennsylvania,19140,East,OFF-ST-10000563,Office Supplies,Storage,Fellowes Bankers Box Stor/Drawer Steel Plus,76.752,3,0.2,-9.594</t>
  </si>
  <si>
    <t>4664,CA-2016-111409,9/18/2016,9/22/2016,Standard Class,PO-18850,Patrick O'Brill,Consumer,United States,Jacksonville,Florida,32216,South,OFF-LA-10002787,Office Supplies,Labels,Avery 480,3,1,0.2,1.05</t>
  </si>
  <si>
    <t>4665,CA-2016-116232,9/22/2016,9/26/2016,Standard Class,AC-10450,Amy Cox,Consumer,United States,Pembroke Pines,Florida,33024,South,OFF-BI-10004022,Office Supplies,Binders,Acco Suede Grain Vinyl Round Ring Binder,7.506,9,0.7,-6.0048</t>
  </si>
  <si>
    <t>4666,CA-2016-116232,9/22/2016,9/26/2016,Standard Class,AC-10450,Amy Cox,Consumer,United States,Pembroke Pines,Florida,33024,South,OFF-LA-10001158,Office Supplies,Labels,"Avery Address/Shipping Labels for Typewriters, 4"" x 2""",16.56,2,0.2,5.796</t>
  </si>
  <si>
    <t>4667,CA-2016-116547,1/10/2016,1/17/2016,Standard Class,KB-16585,Ken Black,Corporate,United States,Seattle,Washington,98115,West,FUR-FU-10000076,Furniture,Furnishings,24-Hour Round Wall Clock,79.92,4,0,34.3656</t>
  </si>
  <si>
    <t>4668,CA-2016-116547,1/10/2016,1/17/2016,Standard Class,KB-16585,Ken Black,Corporate,United States,Seattle,Washington,98115,West,TEC-AC-10002335,Technology,Accessories,Logitech Media Keyboard K200,69.98,2,0,13.2962</t>
  </si>
  <si>
    <t>4669,US-2017-133200,5/6/2017,5/11/2017,Standard Class,DB-13555,Dorothy Badders,Corporate,United States,Fort Worth,Texas,76106,Central,OFF-BI-10002827,Office Supplies,Binders,Avery Durable Poly Binders,11.06,10,0.8,-18.802</t>
  </si>
  <si>
    <t>4670,US-2017-133200,5/6/2017,5/11/2017,Standard Class,DB-13555,Dorothy Badders,Corporate,United States,Fort Worth,Texas,76106,Central,FUR-BO-10001601,Furniture,Bookcases,"Sauder Mission Library with Doors, Fruitwood Finish",623.4648,7,0.32,-119.1918</t>
  </si>
  <si>
    <t>4671,US-2017-133200,5/6/2017,5/11/2017,Standard Class,DB-13555,Dorothy Badders,Corporate,United States,Fort Worth,Texas,76106,Central,OFF-ST-10001932,Office Supplies,Storage,Fellowes Staxonsteel Drawer Files,772.68,5,0.2,-57.951</t>
  </si>
  <si>
    <t>4672,CA-2016-133550,7/31/2016,8/6/2016,Standard Class,KL-16645,Ken Lonsdale,Consumer,United States,Detroit,Michigan,48205,Central,OFF-AP-10001005,Office Supplies,Appliances,Honeywell Quietcare HEPA Air Cleaner,283.14,4,0.1,72.358</t>
  </si>
  <si>
    <t>4673,CA-2016-133550,7/31/2016,8/6/2016,Standard Class,KL-16645,Ken Lonsdale,Consumer,United States,Detroit,Michigan,48205,Central,TEC-PH-10004042,Technology,Phones,ClearOne Communications CHAT 70 OC Speaker Phone,635.96,4,0,165.3496</t>
  </si>
  <si>
    <t>4674,CA-2016-133550,7/31/2016,8/6/2016,Standard Class,KL-16645,Ken Lonsdale,Consumer,United States,Detroit,Michigan,48205,Central,TEC-PH-10001079,Technology,Phones,Polycom SoundPoint Pro SE-225 Corded phone,118.99,1,0,33.3172</t>
  </si>
  <si>
    <t>4675,CA-2016-133550,7/31/2016,8/6/2016,Standard Class,KL-16645,Ken Lonsdale,Consumer,United States,Detroit,Michigan,48205,Central,FUR-FU-10002918,Furniture,Furnishings,Eldon ClusterMat Chair Mat with Cordless Antistatic Protection,272.94,3,0,30.0234</t>
  </si>
  <si>
    <t>4676,CA-2017-139416,3/27/2017,3/29/2017,Second Class,AG-10270,Alejandro Grove,Consumer,United States,Philadelphia,Pennsylvania,19120,East,FUR-FU-10003832,Furniture,Furnishings,"Eldon Expressions Punched Metal &amp; Wood Desk Accessories, Black &amp; Cherry",15.008,2,0.2,1.5008</t>
  </si>
  <si>
    <t>4677,CA-2014-114510,3/14/2014,3/19/2014,Standard Class,JF-15295,Jason Fortune-,Consumer,United States,Logan,Utah,84321,West,OFF-BI-10001617,Office Supplies,Binders,GBC Wire Binding Combs,33.088,4,0.2,11.1672</t>
  </si>
  <si>
    <t>4678,CA-2014-114510,3/14/2014,3/19/2014,Standard Class,JF-15295,Jason Fortune-,Consumer,United States,Logan,Utah,84321,West,OFF-ST-10000736,Office Supplies,Storage,Carina Double Wide Media Storage Towers in Natural &amp; Black,80.98,1,0,3.2392</t>
  </si>
  <si>
    <t>4679,CA-2014-114510,3/14/2014,3/19/2014,Standard Class,JF-15295,Jason Fortune-,Consumer,United States,Logan,Utah,84321,West,TEC-AC-10004877,Technology,Accessories,Imation 30456 USB Flash Drive 8GB,82.8,12,0,6.624</t>
  </si>
  <si>
    <t>4680,CA-2014-114510,3/14/2014,3/19/2014,Standard Class,JF-15295,Jason Fortune-,Consumer,United States,Logan,Utah,84321,West,OFF-ST-10003221,Office Supplies,Storage,Staple magnet,21.36,2,0,5.7672</t>
  </si>
  <si>
    <t>4681,CA-2014-114510,3/14/2014,3/19/2014,Standard Class,JF-15295,Jason Fortune-,Consumer,United States,Logan,Utah,84321,West,OFF-BI-10003007,Office Supplies,Binders,"Premium Transparent Presentation Covers, No Pattern/Clear, 8 1/2"" x 11""",62.048,2,0.2,20.1656</t>
  </si>
  <si>
    <t>4682,CA-2016-169215,7/14/2016,7/18/2016,Second Class,RE-19450,Richard Eichhorn,Consumer,United States,Auburn,New York,13021,East,OFF-FA-10000936,Office Supplies,Fasteners,Acco Hot Clips Clips to Go,29.61,9,0,13.3245</t>
  </si>
  <si>
    <t>4683,CA-2016-127698,12/1/2016,12/1/2016,Same Day,MV-18190,Mike Vittorini,Consumer,United States,Raleigh,North Carolina,27604,South,TEC-PH-10003811,Technology,Phones,Jabra Supreme Plus Driver Edition Headset,863.928,9,0.2,86.3928</t>
  </si>
  <si>
    <t>4684,CA-2016-159912,8/29/2016,9/3/2016,Standard Class,GB-14530,George Bell,Corporate,United States,Philadelphia,Pennsylvania,19120,East,FUR-TA-10004152,Furniture,Tables,"Barricks 18"" x 48"" Non-Folding Utility Table with Bottom Storage Shelf",241.92,4,0.4,-56.448</t>
  </si>
  <si>
    <t>4685,CA-2016-159912,8/29/2016,9/3/2016,Standard Class,GB-14530,George Bell,Corporate,United States,Philadelphia,Pennsylvania,19120,East,FUR-BO-10002853,Furniture,Bookcases,O'Sullivan 5-Shelf Heavy-Duty Bookcases,163.88,4,0.5,-81.94</t>
  </si>
  <si>
    <t>4686,CA-2016-159912,8/29/2016,9/3/2016,Standard Class,GB-14530,George Bell,Corporate,United States,Philadelphia,Pennsylvania,19120,East,OFF-BI-10002071,Office Supplies,Binders,Fellowes Black Plastic Comb Bindings,3.486,2,0.7,-2.7888</t>
  </si>
  <si>
    <t>4687,CA-2016-159912,8/29/2016,9/3/2016,Standard Class,GB-14530,George Bell,Corporate,United States,Philadelphia,Pennsylvania,19120,East,OFF-FA-10000053,Office Supplies,Fasteners,Revere Boxed Rubber Bands by Revere,10.584,7,0.2,-2.3814</t>
  </si>
  <si>
    <t>4688,CA-2016-101987,6/24/2016,6/30/2016,Standard Class,HL-15040,Hunter Lopez,Consumer,United States,Richmond,Indiana,47374,Central,TEC-PH-10001305,Technology,Phones,Panasonic KX TS208W Corded phone,440.91,9,0,123.4548</t>
  </si>
  <si>
    <t>4689,US-2017-154851,3/30/2017,4/3/2017,Standard Class,BP-11155,Becky Pak,Consumer,United States,Lancaster,Pennsylvania,17602,East,OFF-BI-10001525,Office Supplies,Binders,"Acco Pressboard Covers with Storage Hooks, 14 7/8"" x 11"", Executive Red",5.715,5,0.7,-4.7625</t>
  </si>
  <si>
    <t>4690,CA-2014-138681,12/20/2014,12/22/2014,First Class,CT-11995,Carol Triggs,Consumer,United States,Tucson,Arizona,85705,West,FUR-FU-10001876,Furniture,Furnishings,"Computer Room Manger, 14""",51.968,2,0.2,10.3936</t>
  </si>
  <si>
    <t>4691,CA-2014-138681,12/20/2014,12/22/2014,First Class,CT-11995,Carol Triggs,Consumer,United States,Tucson,Arizona,85705,West,TEC-AC-10003628,Technology,Accessories,Logitech 910-002974 M325 Wireless Mouse for Web Scrolling,71.976,3,0.2,21.5928</t>
  </si>
  <si>
    <t>4692,CA-2014-138681,12/20/2014,12/22/2014,First Class,CT-11995,Carol Triggs,Consumer,United States,Tucson,Arizona,85705,West,FUR-CH-10004860,Furniture,Chairs,Global Low Back Tilter Chair,242.352,3,0.2,-42.4116</t>
  </si>
  <si>
    <t>4693,CA-2014-138681,12/20/2014,12/22/2014,First Class,CT-11995,Carol Triggs,Consumer,United States,Tucson,Arizona,85705,West,OFF-PA-10000357,Office Supplies,Paper,Xerox 1888,221.92,5,0.2,77.672</t>
  </si>
  <si>
    <t>4694,CA-2014-138681,12/20/2014,12/22/2014,First Class,CT-11995,Carol Triggs,Consumer,United States,Tucson,Arizona,85705,West,OFF-PA-10003270,Office Supplies,Paper,Xerox 1954,8.448,2,0.2,2.64</t>
  </si>
  <si>
    <t>4695,US-2015-138121,12/17/2015,12/17/2015,Same Day,JL-15835,John Lee,Consumer,United States,Detroit,Michigan,48205,Central,OFF-BI-10000320,Office Supplies,Binders,GBC Plastic Binding Combs,29.52,4,0,14.4648</t>
  </si>
  <si>
    <t>4696,US-2015-138121,12/17/2015,12/17/2015,Same Day,JL-15835,John Lee,Consumer,United States,Detroit,Michigan,48205,Central,FUR-CH-10003846,Furniture,Chairs,Hon Valutask Swivel Chairs,302.94,3,0,48.4704</t>
  </si>
  <si>
    <t>4697,US-2015-138121,12/17/2015,12/17/2015,Same Day,JL-15835,John Lee,Consumer,United States,Detroit,Michigan,48205,Central,FUR-CH-10004875,Furniture,Chairs,Harbour Creations 67200 Series Stacking Chairs,142.36,2,0,38.4372</t>
  </si>
  <si>
    <t>4698,US-2015-138121,12/17/2015,12/17/2015,Same Day,JL-15835,John Lee,Consumer,United States,Detroit,Michigan,48205,Central,FUR-CH-10003817,Furniture,Chairs,"Global Value Steno Chair, Gray",546.66,9,0,136.665</t>
  </si>
  <si>
    <t>4699,US-2015-138121,12/17/2015,12/17/2015,Same Day,JL-15835,John Lee,Consumer,United States,Detroit,Michigan,48205,Central,FUR-FU-10002116,Furniture,Furnishings,"Tenex Carpeted, Granite-Look or Clear Contemporary Contour Shape Chair Mats",212.13,3,0,14.8491</t>
  </si>
  <si>
    <t>4700,CA-2017-140298,5/11/2017,5/17/2017,Standard Class,JK-16120,Julie Kriz,Home Office,United States,Austin,Texas,78745,Central,OFF-AR-10003481,Office Supplies,Art,Newell 348,5.248,2,0.2,0.5904</t>
  </si>
  <si>
    <t>4701,CA-2017-140298,5/11/2017,5/17/2017,Standard Class,JK-16120,Julie Kriz,Home Office,United States,Austin,Texas,78745,Central,OFF-ST-10004180,Office Supplies,Storage,Safco Commercial Shelving,74.416,2,0.2,-14.8832</t>
  </si>
  <si>
    <t>4702,CA-2017-140298,5/11/2017,5/17/2017,Standard Class,JK-16120,Julie Kriz,Home Office,United States,Austin,Texas,78745,Central,OFF-PA-10003657,Office Supplies,Paper,Xerox 1927,6.848,2,0.2,2.14</t>
  </si>
  <si>
    <t>4703,CA-2017-140298,5/11/2017,5/17/2017,Standard Class,JK-16120,Julie Kriz,Home Office,United States,Austin,Texas,78745,Central,FUR-FU-10001967,Furniture,Furnishings,Telescoping Adjustable Floor Lamp,7.996,1,0.6,-6.9965</t>
  </si>
  <si>
    <t>4704,CA-2016-166240,6/24/2016,6/28/2016,Standard Class,DH-13075,Dave Hallsten,Corporate,United States,Houston,Texas,77095,Central,OFF-AP-10002082,Office Supplies,Appliances,Holmes HEPA Air Purifier,8.712,2,0.8,-19.602</t>
  </si>
  <si>
    <t>4705,CA-2016-158435,5/17/2016,5/18/2016,First Class,AG-10900,Arthur Gainer,Consumer,United States,Waterbury,Connecticut,6708,East,OFF-SU-10000381,Office Supplies,Supplies,Acme Forged Steel Scissors with Black Enamel Handles,65.17,7,0,18.8993</t>
  </si>
  <si>
    <t>4706,CA-2016-158435,5/17/2016,5/18/2016,First Class,AG-10900,Arthur Gainer,Consumer,United States,Waterbury,Connecticut,6708,East,OFF-LA-10002475,Office Supplies,Labels,Avery 519,14.62,2,0,6.8714</t>
  </si>
  <si>
    <t>4707,CA-2016-158435,5/17/2016,5/18/2016,First Class,AG-10900,Arthur Gainer,Consumer,United States,Waterbury,Connecticut,6708,East,FUR-FU-10003975,Furniture,Furnishings,Eldon Advantage Chair Mats for Low to Medium Pile Carpets,173.24,4,0,17.324</t>
  </si>
  <si>
    <t>4708,CA-2017-138149,6/29/2017,6/30/2017,First Class,WB-21850,William Brown,Consumer,United States,Los Angeles,California,90049,West,OFF-BI-10003091,Office Supplies,Binders,GBC DocuBind TL200 Manual Binding Machine,895.92,5,0.2,302.373</t>
  </si>
  <si>
    <t>4709,CA-2017-138149,6/29/2017,6/30/2017,First Class,WB-21850,William Brown,Consumer,United States,Los Angeles,California,90049,West,OFF-ST-10002974,Office Supplies,Storage,"Trav-L-File Heavy-Duty Shuttle II, Black",130.71,3,0,39.213</t>
  </si>
  <si>
    <t>4710,CA-2017-138149,6/29/2017,6/30/2017,First Class,WB-21850,William Brown,Consumer,United States,Los Angeles,California,90049,West,OFF-AR-10000255,Office Supplies,Art,Newell 328,11.68,2,0,3.0368</t>
  </si>
  <si>
    <t>4711,CA-2017-138149,6/29/2017,6/30/2017,First Class,WB-21850,William Brown,Consumer,United States,Los Angeles,California,90049,West,TEC-AC-10001284,Technology,Accessories,Enermax Briskie RF Wireless Keyboard and Mouse Combo,62.31,3,0,22.4316</t>
  </si>
  <si>
    <t>4712,CA-2014-112403,3/31/2014,3/31/2014,Same Day,JO-15280,Jas O'Carroll,Consumer,United States,Philadelphia,Pennsylvania,19120,East,OFF-BI-10003529,Office Supplies,Binders,Avery Round Ring Poly Binders,0.852,1,0.7,-0.5964</t>
  </si>
  <si>
    <t>4713,CA-2014-108273,12/16/2014,12/21/2014,Standard Class,EJ-13720,Ed Jacobs,Consumer,United States,Huntsville,Texas,77340,Central,OFF-PA-10000029,Office Supplies,Paper,Xerox 224,36.288,7,0.2,12.7008</t>
  </si>
  <si>
    <t>4714,CA-2014-108273,12/16/2014,12/21/2014,Standard Class,EJ-13720,Ed Jacobs,Consumer,United States,Huntsville,Texas,77340,Central,FUR-FU-10002116,Furniture,Furnishings,"Tenex Carpeted, Granite-Look or Clear Contemporary Contour Shape Chair Mats",56.568,2,0.6,-74.9526</t>
  </si>
  <si>
    <t>4715,CA-2017-121643,5/18/2017,5/20/2017,First Class,AB-10105,Adrian Barton,Consumer,United States,Portland,Oregon,97206,West,TEC-PH-10002200,Technology,Phones,Aastra 6757i CT Wireless VoIP phone,344.704,2,0.2,38.7792</t>
  </si>
  <si>
    <t>4716,US-2015-122910,5/12/2015,5/16/2015,Standard Class,LT-16765,Larry Tron,Consumer,United States,Louisville,Colorado,80027,West,TEC-PH-10000441,Technology,Phones,VTech DS6151,201.584,2,0.2,20.1584</t>
  </si>
  <si>
    <t>4717,CA-2017-143126,12/3/2017,12/7/2017,Second Class,CM-12655,Corinna Mitchell,Home Office,United States,Seattle,Washington,98115,West,FUR-TA-10002958,Furniture,Tables,"Bevis Oval Conference Table, Walnut",521.96,2,0,88.7332</t>
  </si>
  <si>
    <t>4718,CA-2015-129042,12/12/2015,12/17/2015,Standard Class,EM-13960,Eric Murdock,Consumer,United States,Baltimore,Maryland,21215,East,OFF-AR-10001662,Office Supplies,Art,Rogers Handheld Barrel Pencil Sharpener,8.22,3,0,2.2194</t>
  </si>
  <si>
    <t>4719,CA-2015-109736,10/10/2015,10/11/2015,First Class,DJ-13420,Denny Joy,Corporate,United States,San Francisco,California,94109,West,OFF-PA-10004101,Office Supplies,Paper,Xerox 1894,45.36,7,0,21.7728</t>
  </si>
  <si>
    <t>4720,CA-2015-142601,4/18/2015,4/20/2015,Second Class,DE-13255,Deanra Eno,Home Office,United States,Los Angeles,California,90004,West,OFF-ST-10002756,Office Supplies,Storage,"Tennsco Stur-D-Stor Boltless Shelving, 5 Shelves, 24"" Deep, Sand",947.17,7,0,9.4717</t>
  </si>
  <si>
    <t>4721,CA-2015-142601,4/18/2015,4/20/2015,Second Class,DE-13255,Deanra Eno,Home Office,United States,Los Angeles,California,90004,West,OFF-PA-10000483,Office Supplies,Paper,Xerox 19,61.96,2,0,27.882</t>
  </si>
  <si>
    <t>4722,CA-2014-106229,6/7/2014,6/11/2014,Second Class,NR-18550,Nick Radford,Consumer,United States,Aurora,Illinois,60505,Central,FUR-TA-10002041,Furniture,Tables,"Bevis Round Conference Table Top, X-Base",268.935,3,0.5,-209.7693</t>
  </si>
  <si>
    <t>4723,US-2017-135230,9/1/2017,9/7/2017,Standard Class,CK-12325,Christine Kargatis,Home Office,United States,Seattle,Washington,98103,West,OFF-AR-10001166,Office Supplies,Art,Staples in misc. colors,7.58,1,0,2.9562</t>
  </si>
  <si>
    <t>4724,CA-2016-159653,5/22/2016,5/22/2016,Same Day,JF-15490,Jeremy Farry,Consumer,United States,Athens,Georgia,30605,South,OFF-LA-10004345,Office Supplies,Labels,Avery 493,14.73,3,0,7.2177</t>
  </si>
  <si>
    <t>4725,CA-2016-131968,11/11/2016,11/15/2016,Standard Class,LB-16795,Laurel Beltran,Home Office,United States,Apopka,Florida,32712,South,OFF-BI-10002852,Office Supplies,Binders,Ibico Standard Transparent Covers,9.888,2,0.7,-6.9216</t>
  </si>
  <si>
    <t>4726,CA-2016-131968,11/11/2016,11/15/2016,Standard Class,LB-16795,Laurel Beltran,Home Office,United States,Apopka,Florida,32712,South,OFF-AP-10001058,Office Supplies,Appliances,Sanyo 2.5 Cubic Foot Mid-Size Office Refrigerators,671.544,3,0.2,50.3658</t>
  </si>
  <si>
    <t>4727,CA-2014-119151,11/25/2014,11/29/2014,Second Class,MP-18175,Mike Pelletier,Home Office,United States,New York City,New York,10009,East,OFF-ST-10003470,Office Supplies,Storage,"Tennsco Snap-Together Open Shelving Units, Starter Sets and Add-On Units",1117.92,4,0,55.896</t>
  </si>
  <si>
    <t>4728,CA-2014-119151,11/25/2014,11/29/2014,Second Class,MP-18175,Mike Pelletier,Home Office,United States,New York City,New York,10009,East,FUR-BO-10003159,Furniture,Bookcases,"Sauder Camden County Collection Libraries, Planked Cherry Finish",275.952,3,0.2,-37.9434</t>
  </si>
  <si>
    <t>4729,CA-2014-123323,11/7/2014,11/12/2014,Standard Class,LH-16900,Lena Hernandez,Consumer,United States,San Francisco,California,94110,West,OFF-BI-10003684,Office Supplies,Binders,Wilson Jones Legal Size Ring Binders,123.144,7,0.2,46.179</t>
  </si>
  <si>
    <t>4730,CA-2016-124681,7/18/2016,7/23/2016,Second Class,SV-20935,Susan Vittorini,Consumer,United States,Dallas,Texas,75217,Central,TEC-AC-10000487,Technology,Accessories,SanDisk Cruzer 4 GB USB Flash Drive,15.576,3,0.2,3.3099</t>
  </si>
  <si>
    <t>4731,US-2015-103996,3/29/2015,3/31/2015,Second Class,RB-19435,Richard Bierner,Consumer,United States,San Diego,California,92105,West,OFF-PA-10001736,Office Supplies,Paper,Xerox 1880,212.64,6,0,99.9408</t>
  </si>
  <si>
    <t>4732,US-2015-103996,3/29/2015,3/31/2015,Second Class,RB-19435,Richard Bierner,Consumer,United States,San Diego,California,92105,West,OFF-PA-10001609,Office Supplies,Paper,Tops Wirebound Message Log Books,9.87,3,0,4.5402</t>
  </si>
  <si>
    <t>4733,US-2015-103996,3/29/2015,3/31/2015,Second Class,RB-19435,Richard Bierner,Consumer,United States,San Diego,California,92105,West,TEC-AC-10003116,Technology,Accessories,Memorex Froggy Flash Drive 8 GB,53.25,3,0,20.7675</t>
  </si>
  <si>
    <t>4734,US-2015-103996,3/29/2015,3/31/2015,Second Class,RB-19435,Richard Bierner,Consumer,United States,San Diego,California,92105,West,FUR-FU-10004586,Furniture,Furnishings,G.E. Longer-Life Indoor Recessed Floodlight Bulbs,19.92,3,0,9.5616</t>
  </si>
  <si>
    <t>4735,CA-2016-120530,4/7/2016,4/12/2016,Standard Class,Dl-13600,Dorris liebe,Corporate,United States,New York City,New York,10035,East,FUR-CH-10000454,Furniture,Chairs,"Hon Deluxe Fabric Upholstered Stacking Chairs, Rounded Back",658.746,3,0.1,146.388</t>
  </si>
  <si>
    <t>4736,CA-2015-155054,6/13/2015,6/19/2015,Standard Class,PS-19045,Penelope Sewall,Home Office,United States,Lewiston,Maine,4240,East,OFF-BI-10004970,Office Supplies,Binders,"ACCOHIDE 3-Ring Binder, Blue, 1""",8.26,2,0,3.8822</t>
  </si>
  <si>
    <t>4737,CA-2015-155054,6/13/2015,6/19/2015,Standard Class,PS-19045,Penelope Sewall,Home Office,United States,Lewiston,Maine,4240,East,OFF-BI-10002824,Office Supplies,Binders,Recycled Easel Ring Binders,29.84,2,0,13.428</t>
  </si>
  <si>
    <t>4738,CA-2015-155054,6/13/2015,6/19/2015,Standard Class,PS-19045,Penelope Sewall,Home Office,United States,Lewiston,Maine,4240,East,TEC-AC-10003657,Technology,Accessories,Lenovo 17-Key USB Numeric Keypad,67.98,2,0,14.9556</t>
  </si>
  <si>
    <t>4739,CA-2015-105725,2/18/2015,2/24/2015,Standard Class,GT-14755,Guy Thornton,Consumer,United States,Long Beach,California,90805,West,OFF-LA-10003510,Office Supplies,Labels,"Avery 4027 File Folder Labels for Dot Matrix Printers, 5000 Labels per Box, White",61.06,2,0,28.0876</t>
  </si>
  <si>
    <t>4740,CA-2015-105725,2/18/2015,2/24/2015,Standard Class,GT-14755,Guy Thornton,Consumer,United States,Long Beach,California,90805,West,FUR-TA-10001676,Furniture,Tables,Hon 61000 Series Interactive Training Tables,35.544,1,0.2,-0.8886</t>
  </si>
  <si>
    <t>4741,CA-2017-164364,11/12/2017,11/16/2017,Standard Class,CS-12355,Christine Sundaresam,Consumer,United States,Seattle,Washington,98115,West,OFF-LA-10004853,Office Supplies,Labels,Avery 483,9.96,2,0,4.5816</t>
  </si>
  <si>
    <t>4742,CA-2017-164364,11/12/2017,11/16/2017,Standard Class,CS-12355,Christine Sundaresam,Consumer,United States,Seattle,Washington,98115,West,OFF-AR-10000315,Office Supplies,Art,"Dixon Ticonderoga Maple Cedar Pencil, #2",9.21,3,0,2.3025</t>
  </si>
  <si>
    <t>4743,CA-2017-164364,11/12/2017,11/16/2017,Standard Class,CS-12355,Christine Sundaresam,Consumer,United States,Seattle,Washington,98115,West,OFF-SU-10000381,Office Supplies,Supplies,Acme Forged Steel Scissors with Black Enamel Handles,27.93,3,0,8.0997</t>
  </si>
  <si>
    <t>4744,CA-2017-168123,3/5/2017,3/5/2017,Same Day,JD-16060,Julia Dunbar,Consumer,United States,Rochester,Minnesota,55901,Central,OFF-FA-10002763,Office Supplies,Fasteners,Advantus Map Pennant Flags and Round Head Tacks,7.9,2,0,2.528</t>
  </si>
  <si>
    <t>4745,CA-2017-168123,3/5/2017,3/5/2017,Same Day,JD-16060,Julia Dunbar,Consumer,United States,Rochester,Minnesota,55901,Central,OFF-ST-10000877,Office Supplies,Storage,Recycled Steel Personal File for Standard File Folders,221.16,4,0,57.5016</t>
  </si>
  <si>
    <t>4746,CA-2017-168123,3/5/2017,3/5/2017,Same Day,JD-16060,Julia Dunbar,Consumer,United States,Rochester,Minnesota,55901,Central,OFF-BI-10001071,Office Supplies,Binders,GBC ProClick Punch Binding System,127.96,2,0,62.7004</t>
  </si>
  <si>
    <t>4747,CA-2017-168123,3/5/2017,3/5/2017,Same Day,JD-16060,Julia Dunbar,Consumer,United States,Rochester,Minnesota,55901,Central,OFF-BI-10001097,Office Supplies,Binders,Avery Hole Reinforcements,18.69,3,0,9.1581</t>
  </si>
  <si>
    <t>4748,CA-2016-120005,3/3/2016,3/3/2016,Same Day,TS-21160,Theresa Swint,Corporate,United States,San Francisco,California,94110,West,OFF-SU-10004782,Office Supplies,Supplies,"Elite 5"" Scissors",25.35,3,0,7.605</t>
  </si>
  <si>
    <t>4749,CA-2016-120005,3/3/2016,3/3/2016,Same Day,TS-21160,Theresa Swint,Corporate,United States,San Francisco,California,94110,West,FUR-FU-10000672,Furniture,Furnishings,"Executive Impressions 10"" Spectator Wall Clock",35.28,3,0,11.9952</t>
  </si>
  <si>
    <t>4750,CA-2016-123526,12/24/2016,12/25/2016,First Class,BV-11245,Benjamin Venier,Corporate,United States,Seattle,Washington,98103,West,OFF-PA-10002986,Office Supplies,Paper,Xerox 1898,33.4,5,0,16.032</t>
  </si>
  <si>
    <t>4751,CA-2016-127649,10/7/2016,10/9/2016,First Class,DL-13495,Dionis Lloyd,Corporate,United States,Spokane,Washington,99207,West,TEC-MA-10001972,Technology,Machines,Okidata C331dn Printer,837.6,3,0.2,62.82</t>
  </si>
  <si>
    <t>4752,CA-2016-159989,12/9/2016,12/13/2016,Standard Class,EB-13870,Emily Burns,Consumer,United States,Franklin,Tennessee,37064,South,TEC-PH-10000169,Technology,Phones,ARKON Windshield Dashboard Air Vent Car Mount Holder,40.68,3,0.2,-9.153</t>
  </si>
  <si>
    <t>4753,CA-2017-103499,11/20/2017,11/24/2017,Standard Class,ES-14020,Erica Smith,Consumer,United States,Jackson,Tennessee,38301,South,FUR-CH-10001482,Furniture,Chairs,Office Star - Mesh Screen back chair with Vinyl seat,209.568,2,0.2,-23.5764</t>
  </si>
  <si>
    <t>4754,US-2015-167220,12/12/2015,12/16/2015,Standard Class,JB-15925,Joni Blumstein,Consumer,United States,Austin,Texas,78745,Central,TEC-AC-10002018,Technology,Accessories,AmazonBasics 3-Button USB Wired Mouse,22.368,4,0.2,6.4308</t>
  </si>
  <si>
    <t>4755,CA-2017-126354,2/3/2017,2/8/2017,Standard Class,SC-20380,Shahid Collister,Consumer,United States,Pembroke Pines,Florida,33024,South,OFF-BI-10000301,Office Supplies,Binders,GBC Instant Report Kit,3.882,2,0.7,-2.588</t>
  </si>
  <si>
    <t>4756,CA-2017-126354,2/3/2017,2/8/2017,Standard Class,SC-20380,Shahid Collister,Consumer,United States,Pembroke Pines,Florida,33024,South,OFF-PA-10004381,Office Supplies,Paper,14-7/8 x 11 Blue Bar Computer Printout Paper,115.296,3,0.2,40.3536</t>
  </si>
  <si>
    <t>4757,CA-2017-169817,9/21/2017,9/25/2017,Standard Class,EB-13870,Emily Burns,Consumer,United States,Philadelphia,Pennsylvania,19143,East,OFF-BI-10004141,Office Supplies,Binders,Insertable Tab Indexes For Data Binders,1.908,2,0.7,-1.5264</t>
  </si>
  <si>
    <t>4758,US-2017-144582,4/30/2017,5/5/2017,Standard Class,TC-21475,Tony Chapman,Home Office,United States,Danville,Illinois,61832,Central,OFF-BI-10001575,Office Supplies,Binders,GBC Linen Binding Covers,43.372,7,0.8,-69.3952</t>
  </si>
  <si>
    <t>4759,CA-2014-121573,11/3/2014,11/7/2014,Standard Class,SG-20605,Speros Goranitis,Consumer,United States,New York City,New York,10009,East,TEC-PH-10000984,Technology,Phones,Panasonic KX-TG9471B,783.96,4,0,219.5088</t>
  </si>
  <si>
    <t>4760,CA-2014-121573,11/3/2014,11/7/2014,Standard Class,SG-20605,Speros Goranitis,Consumer,United States,New York City,New York,10009,East,OFF-BI-10000666,Office Supplies,Binders,Surelock Post Binders,48.896,2,0.2,18.336</t>
  </si>
  <si>
    <t>4761,CA-2014-121573,11/3/2014,11/7/2014,Standard Class,SG-20605,Speros Goranitis,Consumer,United States,New York City,New York,10009,East,OFF-BI-10003712,Office Supplies,Binders,"Acco Pressboard Covers with Storage Hooks, 14 7/8"" x 11"", Light Blue",7.856,2,0.2,2.8478</t>
  </si>
  <si>
    <t>4762,CA-2016-117660,12/30/2016,1/4/2017,Standard Class,BM-11785,Bryan Mills,Consumer,United States,Columbus,Ohio,43229,East,OFF-LA-10003720,Office Supplies,Labels,Avery 487,5.904,2,0.2,1.9926</t>
  </si>
  <si>
    <t>4763,CA-2016-117660,12/30/2016,1/4/2017,Standard Class,BM-11785,Bryan Mills,Consumer,United States,Columbus,Ohio,43229,East,OFF-SU-10001664,Office Supplies,Supplies,Acme Office Executive Series Stainless Steel Trimmers,13.712,2,0.2,1.0284</t>
  </si>
  <si>
    <t>4764,CA-2014-112851,9/17/2014,9/21/2014,Standard Class,NR-18550,Nick Radford,Consumer,United States,Chula Vista,California,91911,West,OFF-EN-10001453,Office Supplies,Envelopes,"Tyvek Interoffice Envelopes, 9 1/2"" x 12 1/2"", 100/Box",182.94,3,0,85.9818</t>
  </si>
  <si>
    <t>4765,CA-2017-123701,11/24/2017,11/27/2017,First Class,PG-18820,Patrick Gardner,Consumer,United States,San Francisco,California,94110,West,OFF-AR-10001860,Office Supplies,Art,BIC Liqua Brite Liner,27.76,4,0,9.9936</t>
  </si>
  <si>
    <t>4766,CA-2015-118227,4/24/2015,4/28/2015,Standard Class,DB-13270,Deborah Brumfield,Home Office,United States,New York City,New York,10009,East,OFF-AR-10001044,Office Supplies,Art,"BOSTON Ranger #55 Pencil Sharpener, Black",25.99,1,0,7.5371</t>
  </si>
  <si>
    <t>4767,CA-2015-123155,3/9/2015,3/12/2015,First Class,NS-18640,Noel Staavos,Corporate,United States,San Antonio,Texas,78207,Central,TEC-AC-10002473,Technology,Accessories,Maxell 4.7GB DVD-R,113.52,5,0.2,29.799</t>
  </si>
  <si>
    <t>4768,CA-2015-123155,3/9/2015,3/12/2015,First Class,NS-18640,Noel Staavos,Corporate,United States,San Antonio,Texas,78207,Central,TEC-PH-10001809,Technology,Phones,Panasonic KX T7736-B Digital phone,359.88,3,0.2,22.4925</t>
  </si>
  <si>
    <t>4769,CA-2017-158883,6/2/2017,6/3/2017,Same Day,CS-11860,Cari Schnelling,Consumer,United States,Jacksonville,North Carolina,28540,South,OFF-PA-10004733,Office Supplies,Paper,Things To Do Today Spiral Book,25.344,4,0.2,9.1872</t>
  </si>
  <si>
    <t>4770,US-2016-114888,9/19/2016,9/24/2016,Second Class,CC-12430,Chuck Clark,Home Office,United States,San Francisco,California,94109,West,OFF-BI-10003355,Office Supplies,Binders,Cardinal Holdit Business Card Pockets,11.952,3,0.2,4.1832</t>
  </si>
  <si>
    <t>4771,US-2016-114888,9/19/2016,9/24/2016,Second Class,CC-12430,Chuck Clark,Home Office,United States,San Francisco,California,94109,West,OFF-SU-10001212,Office Supplies,Supplies,Kleencut Forged Office Shears by Acme United Corporation,6.24,3,0,1.872</t>
  </si>
  <si>
    <t>4772,US-2014-167262,10/31/2014,11/3/2014,Second Class,AC-10450,Amy Cox,Consumer,United States,Avondale,Arizona,85323,West,TEC-PH-10000486,Technology,Phones,Plantronics HL10 Handset Lifter,742.336,8,0.2,83.5128</t>
  </si>
  <si>
    <t>4773,CA-2017-119746,11/23/2017,11/27/2017,Standard Class,CM-12385,Christopher Martinez,Consumer,United States,Chicago,Illinois,60610,Central,FUR-FU-10004909,Furniture,Furnishings,Contemporary Wood/Metal Frame,6.464,1,0.6,-4.04</t>
  </si>
  <si>
    <t>4774,CA-2017-119746,11/23/2017,11/27/2017,Standard Class,CM-12385,Christopher Martinez,Consumer,United States,Chicago,Illinois,60610,Central,OFF-LA-10001613,Office Supplies,Labels,Avery File Folder Labels,11.52,5,0.2,4.176</t>
  </si>
  <si>
    <t>4775,CA-2017-119746,11/23/2017,11/27/2017,Standard Class,CM-12385,Christopher Martinez,Consumer,United States,Chicago,Illinois,60610,Central,TEC-PH-10004447,Technology,Phones,Toshiba IPT2010-SD IP Telephone,222.384,2,0.2,16.6788</t>
  </si>
  <si>
    <t>4776,CA-2017-108091,11/16/2017,11/21/2017,Standard Class,EK-13795,Eileen Kiefer,Home Office,United States,Escondido,California,92025,West,OFF-AR-10000255,Office Supplies,Art,Newell 328,23.36,4,0,6.0736</t>
  </si>
  <si>
    <t>4777,CA-2016-101630,2/19/2016,2/23/2016,Second Class,CK-12760,Cyma Kinney,Corporate,United States,Long Beach,New York,11561,East,OFF-LA-10004425,Office Supplies,Labels,Staple-on labels,8.67,3,0,4.0749</t>
  </si>
  <si>
    <t>4778,CA-2016-101630,2/19/2016,2/23/2016,Second Class,CK-12760,Cyma Kinney,Corporate,United States,Long Beach,New York,11561,East,OFF-SU-10001664,Office Supplies,Supplies,Acme Office Executive Series Stainless Steel Trimmers,25.71,3,0,6.6846</t>
  </si>
  <si>
    <t>4779,CA-2017-132346,11/7/2017,11/11/2017,Standard Class,PK-19075,Pete Kriz,Consumer,United States,Newark,Delaware,19711,East,OFF-AP-10000696,Office Supplies,Appliances,Holmes Odor Grabber,100.94,7,0,33.3102</t>
  </si>
  <si>
    <t>4780,CA-2014-150301,7/8/2014,7/10/2014,First Class,MH-18025,Michelle Huthwaite,Consumer,United States,Buffalo,New York,14215,East,FUR-CH-10002647,Furniture,Chairs,"Situations Contoured Folding Chairs, 4/Set",63.882,1,0.1,10.647</t>
  </si>
  <si>
    <t>4781,CA-2014-159310,11/7/2014,11/12/2014,Standard Class,SC-20725,Steven Cartwright,Consumer,United States,Houston,Texas,77070,Central,FUR-CH-10002758,Furniture,Chairs,"Hon Deluxe Fabric Upholstered Stacking Chairs, Squared Back",683.144,4,0.3,0</t>
  </si>
  <si>
    <t>4782,CA-2014-159310,11/7/2014,11/12/2014,Standard Class,SC-20725,Steven Cartwright,Consumer,United States,Houston,Texas,77070,Central,OFF-BI-10000201,Office Supplies,Binders,"Avery Triangle Shaped Sheet Lifters, Black, 2/Pack",1.476,3,0.8,-2.214</t>
  </si>
  <si>
    <t>4783,CA-2014-159310,11/7/2014,11/12/2014,Standard Class,SC-20725,Steven Cartwright,Consumer,United States,Houston,Texas,77070,Central,OFF-SU-10004115,Office Supplies,Supplies,Acme Stainless Steel Office Snips,40.712,7,0.2,3.5623</t>
  </si>
  <si>
    <t>4784,US-2017-147984,1/28/2017,2/1/2017,Standard Class,GB-14575,Giulietta Baptist,Consumer,United States,Wichita,Kansas,67212,Central,OFF-PA-10000806,Office Supplies,Paper,Xerox 1934,279.9,5,0,137.151</t>
  </si>
  <si>
    <t>4785,CA-2015-104346,12/11/2015,12/16/2015,Standard Class,IM-15070,Irene Maddox,Consumer,United States,Colorado Springs,Colorado,80906,West,OFF-AR-10001473,Office Supplies,Art,Newell 313,13.12,5,0.2,1.148</t>
  </si>
  <si>
    <t>4786,CA-2015-104346,12/11/2015,12/16/2015,Standard Class,IM-15070,Irene Maddox,Consumer,United States,Colorado Springs,Colorado,80906,West,FUR-BO-10003450,Furniture,Bookcases,"Bush Westfield Collection Bookcases, Dark Cherry Finish",69.576,4,0.7,-143.7904</t>
  </si>
  <si>
    <t>4787,CA-2015-104346,12/11/2015,12/16/2015,Standard Class,IM-15070,Irene Maddox,Consumer,United States,Colorado Springs,Colorado,80906,West,OFF-AR-10001545,Office Supplies,Art,Newell 326,4.224,3,0.2,0.4752</t>
  </si>
  <si>
    <t>4788,CA-2015-104346,12/11/2015,12/16/2015,Standard Class,IM-15070,Irene Maddox,Consumer,United States,Colorado Springs,Colorado,80906,West,TEC-AC-10004396,Technology,Accessories,Logitech Keyboard K120,58.08,4,0.2,-6.534</t>
  </si>
  <si>
    <t>4789,CA-2015-104346,12/11/2015,12/16/2015,Standard Class,IM-15070,Irene Maddox,Consumer,United States,Colorado Springs,Colorado,80906,West,FUR-FU-10002456,Furniture,Furnishings,"Master Caster Door Stop, Large Neon Orange",52.416,9,0.2,15.0696</t>
  </si>
  <si>
    <t>4790,CA-2015-104346,12/11/2015,12/16/2015,Standard Class,IM-15070,Irene Maddox,Consumer,United States,Colorado Springs,Colorado,80906,West,FUR-FU-10001473,Furniture,Furnishings,DAX Wood Document Frame,54.92,5,0.2,10.984</t>
  </si>
  <si>
    <t>4791,CA-2015-104346,12/11/2015,12/16/2015,Standard Class,IM-15070,Irene Maddox,Consumer,United States,Colorado Springs,Colorado,80906,West,FUR-TA-10000849,Furniture,Tables,Bevis Rectangular Conference Tables,364.95,5,0.5,-248.166</t>
  </si>
  <si>
    <t>4792,CA-2015-104346,12/11/2015,12/16/2015,Standard Class,IM-15070,Irene Maddox,Consumer,United States,Colorado Springs,Colorado,80906,West,OFF-PA-10001166,Office Supplies,Paper,Xerox 1932,85.056,3,0.2,28.7064</t>
  </si>
  <si>
    <t>4793,CA-2015-104346,12/11/2015,12/16/2015,Standard Class,IM-15070,Irene Maddox,Consumer,United States,Colorado Springs,Colorado,80906,West,OFF-PA-10003256,Office Supplies,Paper,Avery Personal Creations Heavyweight Cards,27.696,3,0.2,9.6936</t>
  </si>
  <si>
    <t>4794,US-2015-141684,6/29/2015,7/4/2015,Standard Class,MM-18055,Michelle Moray,Consumer,United States,New York City,New York,10011,East,OFF-PA-10002870,Office Supplies,Paper,"Ampad Phone Message Book, Recycled, 400 Message Capacity, 5 ¾” x 11”",24.96,4,0,11.232</t>
  </si>
  <si>
    <t>4795,CA-2015-144722,3/16/2015,3/23/2015,Standard Class,MF-18250,Monica Federle,Corporate,United States,Los Angeles,California,90036,West,FUR-FU-10001215,Furniture,Furnishings,"Howard Miller 11-1/2"" Diameter Brentwood Wall Clock",43.13,1,0,18.1146</t>
  </si>
  <si>
    <t>4796,CA-2015-120516,8/13/2015,8/17/2015,Standard Class,CK-12595,Clytie Kelty,Consumer,United States,Marietta,Georgia,30062,South,OFF-BI-10004187,Office Supplies,Binders,3-ring staple pack,5.64,3,0,2.7072</t>
  </si>
  <si>
    <t>4797,US-2016-148901,5/14/2016,5/19/2016,Standard Class,MK-17905,Michael Kennedy,Corporate,United States,Jacksonville,Florida,32216,South,OFF-BI-10001718,Office Supplies,Binders,GBC DocuBind P50 Personal Binding Machine,57.582,3,0.7,-44.1462</t>
  </si>
  <si>
    <t>4798,US-2016-148901,5/14/2016,5/19/2016,Standard Class,MK-17905,Michael Kennedy,Corporate,United States,Jacksonville,Florida,32216,South,OFF-PA-10004983,Office Supplies,Paper,Xerox 23,31.104,6,0.2,10.8864</t>
  </si>
  <si>
    <t>4799,US-2016-148901,5/14/2016,5/19/2016,Standard Class,MK-17905,Michael Kennedy,Corporate,United States,Jacksonville,Florida,32216,South,FUR-FU-10002396,Furniture,Furnishings,"DAX Copper Panel Document Frame, 5 x 7 Size",30.192,3,0.2,8.3028</t>
  </si>
  <si>
    <t>4800,US-2016-148901,5/14/2016,5/19/2016,Standard Class,MK-17905,Michael Kennedy,Corporate,United States,Jacksonville,Florida,32216,South,TEC-PH-10003988,Technology,Phones,"LF Elite 3D Dazzle Designer Hard Case Cover, Lf Stylus Pen and Wiper For Apple Iphone 5c Mini Lite",43.6,5,0.2,4.36</t>
  </si>
  <si>
    <t>4801,US-2016-148901,5/14/2016,5/19/2016,Standard Class,MK-17905,Michael Kennedy,Corporate,United States,Jacksonville,Florida,32216,South,OFF-AR-10002467,Office Supplies,Art,Dixon Ticonderoga Pencils,4.768,2,0.2,0.4172</t>
  </si>
  <si>
    <t>4802,US-2016-148901,5/14/2016,5/19/2016,Standard Class,MK-17905,Michael Kennedy,Corporate,United States,Jacksonville,Florida,32216,South,OFF-BI-10004002,Office Supplies,Binders,Wilson Jones International Size A4 Ring Binders,10.38,2,0.7,-7.612</t>
  </si>
  <si>
    <t>4803,US-2016-148901,5/14/2016,5/19/2016,Standard Class,MK-17905,Michael Kennedy,Corporate,United States,Jacksonville,Florida,32216,South,OFF-BI-10002309,Office Supplies,Binders,Avery Heavy-Duty EZD  Binder With Locking Rings,13.392,8,0.7,-9.8208</t>
  </si>
  <si>
    <t>4804,CA-2017-136364,7/13/2017,7/17/2017,Second Class,MH-17455,Mark Hamilton,Consumer,United States,Philadelphia,Pennsylvania,19140,East,TEC-PH-10003885,Technology,Phones,Cisco SPA508G,39.594,1,0.4,-7.2589</t>
  </si>
  <si>
    <t>4805,CA-2017-136364,7/13/2017,7/17/2017,Second Class,MH-17455,Mark Hamilton,Consumer,United States,Philadelphia,Pennsylvania,19140,East,FUR-FU-10002501,Furniture,Furnishings,Nu-Dell Executive Frame,91.008,9,0.2,19.3392</t>
  </si>
  <si>
    <t>4806,CA-2015-137708,11/22/2015,11/25/2015,Second Class,NG-18430,Nathan Gelder,Consumer,United States,Los Angeles,California,90008,West,OFF-PA-10000176,Office Supplies,Paper,Xerox 1887,37.94,2,0,18.2112</t>
  </si>
  <si>
    <t>4807,CA-2015-137708,11/22/2015,11/25/2015,Second Class,NG-18430,Nathan Gelder,Consumer,United States,Los Angeles,California,90008,West,OFF-PA-10000327,Office Supplies,Paper,Xerox 1971,42.8,10,0,19.26</t>
  </si>
  <si>
    <t>4808,CA-2015-137708,11/22/2015,11/25/2015,Second Class,NG-18430,Nathan Gelder,Consumer,United States,Los Angeles,California,90008,West,OFF-ST-10004634,Office Supplies,Storage,"Personal Folder Holder, Ebony",33.63,3,0,10.089</t>
  </si>
  <si>
    <t>4809,CA-2014-149055,11/23/2014,11/28/2014,Standard Class,PB-19210,Phillip Breyer,Corporate,United States,Philadelphia,Pennsylvania,19134,East,OFF-EN-10003040,Office Supplies,Envelopes,Quality Park Security Envelopes,62.808,3,0.2,21.1977</t>
  </si>
  <si>
    <t>4810,CA-2015-151589,12/27/2015,12/30/2015,First Class,RE-19450,Richard Eichhorn,Consumer,United States,Eau Claire,Wisconsin,54703,Central,OFF-PA-10003228,Office Supplies,Paper,Xerox 1917,195.64,4,0,91.9508</t>
  </si>
  <si>
    <t>4811,CA-2015-151589,12/27/2015,12/30/2015,First Class,RE-19450,Richard Eichhorn,Consumer,United States,Eau Claire,Wisconsin,54703,Central,TEC-PH-10004345,Technology,Phones,Cisco SPA 502G IP Phone,239.9,2,0,71.97</t>
  </si>
  <si>
    <t>4812,CA-2016-121370,11/14/2016,11/19/2016,Second Class,EB-14110,Eugene Barchas,Consumer,United States,Philadelphia,Pennsylvania,19134,East,FUR-CH-10000785,Furniture,Chairs,Global Ergonomic Managers Chair,380.058,3,0.3,-21.7176</t>
  </si>
  <si>
    <t>4813,CA-2016-121370,11/14/2016,11/19/2016,Second Class,EB-14110,Eugene Barchas,Consumer,United States,Philadelphia,Pennsylvania,19134,East,TEC-CO-10004115,Technology,Copiers,Sharp AL-1530CS Digital Copier,1199.976,4,0.4,179.9964</t>
  </si>
  <si>
    <t>4814,CA-2016-121370,11/14/2016,11/19/2016,Second Class,EB-14110,Eugene Barchas,Consumer,United States,Philadelphia,Pennsylvania,19134,East,FUR-FU-10002813,Furniture,Furnishings,"DAX Contemporary Wood Frame with Silver Metal Mat, Desktop, 11 x 14 Size",48.576,3,0.2,9.7152</t>
  </si>
  <si>
    <t>4815,CA-2016-111696,5/8/2016,5/10/2016,First Class,TB-21625,Trudy Brown,Consumer,United States,Los Angeles,California,90004,West,OFF-PA-10002751,Office Supplies,Paper,Xerox 1920,17.94,3,0,8.073</t>
  </si>
  <si>
    <t>4816,CA-2014-139598,12/26/2014,12/31/2014,Standard Class,MG-17695,Maureen Gnade,Consumer,United States,Philadelphia,Pennsylvania,19134,East,OFF-PA-10004569,Office Supplies,Paper,"Wirebound Message Books, Two 4 1/4"" x 5"" Forms per Page",18.264,3,0.2,6.1641</t>
  </si>
  <si>
    <t>4817,CA-2014-139598,12/26/2014,12/31/2014,Standard Class,MG-17695,Maureen Gnade,Consumer,United States,Philadelphia,Pennsylvania,19134,East,OFF-AP-10002998,Office Supplies,Appliances,Holmes 99% HEPA Air Purifier,34.656,2,0.2,5.6316</t>
  </si>
  <si>
    <t>4818,CA-2014-139598,12/26/2014,12/31/2014,Standard Class,MG-17695,Maureen Gnade,Consumer,United States,Philadelphia,Pennsylvania,19134,East,OFF-AP-10003287,Office Supplies,Appliances,Tripp Lite TLP810NET Broadband Surge for Modem/Fax,81.552,2,0.2,8.1552</t>
  </si>
  <si>
    <t>4819,CA-2014-139598,12/26/2014,12/31/2014,Standard Class,MG-17695,Maureen Gnade,Consumer,United States,Philadelphia,Pennsylvania,19134,East,OFF-ST-10001370,Office Supplies,Storage,Sensible Storage WireTech Storage Systems,227.136,4,0.2,-42.588</t>
  </si>
  <si>
    <t>4820,CA-2017-117436,6/8/2017,6/14/2017,Standard Class,LW-17125,Liz Willingham,Consumer,United States,Norwich,Connecticut,6360,East,OFF-BI-10004040,Office Supplies,Binders,Wilson Jones Impact Binders,10.36,2,0,5.0764</t>
  </si>
  <si>
    <t>4821,CA-2015-140025,4/7/2015,4/11/2015,Standard Class,PF-19120,Peter Fuller,Consumer,United States,San Antonio,Texas,78207,Central,OFF-AP-10002651,Office Supplies,Appliances,Hoover Upright Vacuum With Dirt Cup,463.248,8,0.8,-1181.2824</t>
  </si>
  <si>
    <t>4822,CA-2015-140025,4/7/2015,4/11/2015,Standard Class,PF-19120,Peter Fuller,Consumer,United States,San Antonio,Texas,78207,Central,TEC-AC-10002402,Technology,Accessories,Razer Kraken PRO Over Ear PC and Music Headset,383.952,6,0.2,47.994</t>
  </si>
  <si>
    <t>4823,CA-2016-134222,7/10/2016,7/11/2016,Same Day,NZ-18565,Nick Zandusky,Home Office,United States,Yuma,Arizona,85364,West,OFF-BI-10001658,Office Supplies,Binders,GBC Standard Therm-A-Bind Covers,44.856,6,0.7,-35.8848</t>
  </si>
  <si>
    <t>4824,CA-2016-140018,11/21/2016,11/26/2016,Standard Class,CK-12205,Chloris Kastensmidt,Consumer,United States,Columbus,Ohio,43229,East,TEC-MA-10000752,Technology,Machines,Texas Instrument TI-15 Fraction Calculator,30.345,7,0.7,-24.276</t>
  </si>
  <si>
    <t>4825,CA-2016-140018,11/21/2016,11/26/2016,Standard Class,CK-12205,Chloris Kastensmidt,Consumer,United States,Columbus,Ohio,43229,East,FUR-CH-10003817,Furniture,Chairs,"Global Value Steno Chair, Gray",127.554,3,0.3,-9.111</t>
  </si>
  <si>
    <t>4826,CA-2016-140018,11/21/2016,11/26/2016,Standard Class,CK-12205,Chloris Kastensmidt,Consumer,United States,Columbus,Ohio,43229,East,FUR-FU-10001876,Furniture,Furnishings,"Computer Room Manger, 14""",77.952,3,0.2,15.5904</t>
  </si>
  <si>
    <t>4827,US-2017-136707,11/12/2017,11/15/2017,First Class,JE-15610,Jim Epp,Corporate,United States,Los Angeles,California,90036,West,OFF-BI-10003460,Office Supplies,Binders,Acco 3-Hole Punch,14.016,4,0.2,4.9056</t>
  </si>
  <si>
    <t>4828,CA-2014-152562,11/1/2014,11/8/2014,Standard Class,JO-15145,Jack O'Briant,Corporate,United States,Richmond,Kentucky,40475,South,OFF-ST-10000464,Office Supplies,Storage,"Multi-Use Personal File Cart and Caster Set, Three Stacking Bins",69.52,2,0,19.4656</t>
  </si>
  <si>
    <t>4829,CA-2014-152562,11/1/2014,11/8/2014,Standard Class,JO-15145,Jack O'Briant,Corporate,United States,Richmond,Kentucky,40475,South,OFF-AR-10001919,Office Supplies,Art,"OIC #2 Pencils, Medium Soft",5.64,3,0,1.6356</t>
  </si>
  <si>
    <t>4830,CA-2016-152408,5/15/2016,5/21/2016,Standard Class,TT-21220,Thomas Thornton,Consumer,United States,New York City,New York,10035,East,OFF-BI-10002393,Office Supplies,Binders,Binder Posts,13.776,3,0.2,4.4772</t>
  </si>
  <si>
    <t>4831,CA-2014-120278,11/7/2014,11/12/2014,Standard Class,MS-17365,Maribeth Schnelling,Consumer,United States,Wausau,Wisconsin,54401,Central,OFF-AP-10001293,Office Supplies,Appliances,Belkin 8 Outlet Surge Protector,245.88,6,0,68.8464</t>
  </si>
  <si>
    <t>4832,CA-2014-120278,11/7/2014,11/12/2014,Standard Class,MS-17365,Maribeth Schnelling,Consumer,United States,Wausau,Wisconsin,54401,Central,OFF-ST-10004258,Office Supplies,Storage,Portable Personal File Box,36.63,3,0,9.8901</t>
  </si>
  <si>
    <t>4833,CA-2014-120278,11/7/2014,11/12/2014,Standard Class,MS-17365,Maribeth Schnelling,Consumer,United States,Wausau,Wisconsin,54401,Central,OFF-ST-10002214,Office Supplies,Storage,X-Rack File for Hanging Folders,22.58,2,0,5.8708</t>
  </si>
  <si>
    <t>4834,CA-2014-120278,11/7/2014,11/12/2014,Standard Class,MS-17365,Maribeth Schnelling,Consumer,United States,Wausau,Wisconsin,54401,Central,OFF-BI-10004970,Office Supplies,Binders,"ACCOHIDE 3-Ring Binder, Blue, 1""",12.39,3,0,5.8233</t>
  </si>
  <si>
    <t>4835,CA-2017-167661,10/5/2017,10/10/2017,Standard Class,MP-18175,Mike Pelletier,Home Office,United States,San Francisco,California,94110,West,OFF-BI-10002571,Office Supplies,Binders,"Avery Framed View Binder, EZD Ring (Locking), Navy, 1 1/2""",39.92,5,0.2,13.473</t>
  </si>
  <si>
    <t>4836,CA-2017-167661,10/5/2017,10/10/2017,Standard Class,MP-18175,Mike Pelletier,Home Office,United States,San Francisco,California,94110,West,OFF-PA-10002581,Office Supplies,Paper,Xerox 1951,61.96,2,0,27.882</t>
  </si>
  <si>
    <t>4837,CA-2017-167661,10/5/2017,10/10/2017,Standard Class,MP-18175,Mike Pelletier,Home Office,United States,San Francisco,California,94110,West,OFF-BI-10001097,Office Supplies,Binders,Avery Hole Reinforcements,19.936,4,0.2,7.2268</t>
  </si>
  <si>
    <t>4838,CA-2017-106831,6/1/2017,6/3/2017,First Class,FH-14350,Fred Harton,Consumer,United States,Dublin,Ohio,43017,East,OFF-BI-10003429,Office Supplies,Binders,"Cardinal HOLDit! Binder Insert Strips,Extra Strips",3.798,2,0.7,-2.6586</t>
  </si>
  <si>
    <t>4839,CA-2017-106831,6/1/2017,6/3/2017,First Class,FH-14350,Fred Harton,Consumer,United States,Dublin,Ohio,43017,East,OFF-PA-10000682,Office Supplies,Paper,Xerox 1924,27.744,6,0.2,10.0572</t>
  </si>
  <si>
    <t>4840,CA-2017-106831,6/1/2017,6/3/2017,First Class,FH-14350,Fred Harton,Consumer,United States,Dublin,Ohio,43017,East,TEC-PH-10001700,Technology,Phones,Panasonic KX-TG6844B Expandable Digital Cordless Telephone,158.376,4,0.4,-34.3148</t>
  </si>
  <si>
    <t>4841,CA-2017-154123,11/20/2017,11/25/2017,Standard Class,SC-20050,Sample Company A,Home Office,United States,Henderson,Kentucky,42420,South,FUR-FU-10000629,Furniture,Furnishings,9-3/4 Diameter Round Wall Clock,27.58,2,0,11.5836</t>
  </si>
  <si>
    <t>4842,CA-2016-136049,12/23/2016,12/28/2016,Standard Class,NM-18520,Neoma Murray,Consumer,United States,Bowling Green,Ohio,43402,East,OFF-BI-10001267,Office Supplies,Binders,"Universal Recycled Hanging Pressboard Report Binders, Letter Size",5.553,3,0.7,-4.0722</t>
  </si>
  <si>
    <t>4843,CA-2017-118402,9/29/2017,10/4/2017,Standard Class,JO-15280,Jas O'Carroll,Consumer,United States,Memphis,Tennessee,38109,South,OFF-ST-10001418,Office Supplies,Storage,Carina Media Storage Towers in Natural &amp; Black,243.92,5,0.2,-54.882</t>
  </si>
  <si>
    <t>4844,US-2016-139388,11/7/2016,11/9/2016,First Class,CC-12475,Cindy Chapman,Consumer,United States,Lakewood,New Jersey,8701,East,OFF-FA-10004968,Office Supplies,Fasteners,Rubber Band Ball,14.96,4,0,0.2992</t>
  </si>
  <si>
    <t>4845,US-2014-128685,4/4/2014,4/5/2014,First Class,MZ-17515,Mary Zewe,Corporate,United States,Los Angeles,California,90008,West,OFF-BI-10004140,Office Supplies,Binders,Avery Non-Stick Binders,7.184,2,0.2,2.245</t>
  </si>
  <si>
    <t>4846,CA-2015-124044,7/23/2015,7/26/2015,Second Class,MS-17830,Melanie Seite,Consumer,United States,Rochester,New York,14609,East,OFF-BI-10003460,Office Supplies,Binders,Acco 3-Hole Punch,10.512,3,0.2,3.6792</t>
  </si>
  <si>
    <t>4847,CA-2014-164469,6/25/2014,6/27/2014,Second Class,GK-14620,Grace Kelly,Corporate,United States,Salem,Oregon,97301,West,TEC-PH-10002115,Technology,Phones,Plantronics 81402,263.96,5,0.2,19.797</t>
  </si>
  <si>
    <t>4848,CA-2014-164469,6/25/2014,6/27/2014,Second Class,GK-14620,Grace Kelly,Corporate,United States,Salem,Oregon,97301,West,OFF-AR-10003478,Office Supplies,Art,"Avery Hi-Liter EverBold Pen Style Fluorescent Highlighters, 4/Pack",71.632,11,0.2,17.908</t>
  </si>
  <si>
    <t>4849,CA-2014-164469,6/25/2014,6/27/2014,Second Class,GK-14620,Grace Kelly,Corporate,United States,Salem,Oregon,97301,West,OFF-AR-10000475,Office Supplies,Art,"Hunt BOSTON Vista Battery-Operated Pencil Sharpener, Black",9.328,1,0.2,0.8162</t>
  </si>
  <si>
    <t>4850,CA-2014-107818,9/8/2014,9/14/2014,Standard Class,MC-17275,Marc Crier,Consumer,United States,Pasco,Washington,99301,West,OFF-AR-10003045,Office Supplies,Art,Prang Colored Pencils,5.88,2,0,2.646</t>
  </si>
  <si>
    <t>4851,CA-2014-107818,9/8/2014,9/14/2014,Standard Class,MC-17275,Marc Crier,Consumer,United States,Pasco,Washington,99301,West,FUR-CH-10000454,Furniture,Chairs,"Hon Deluxe Fabric Upholstered Stacking Chairs, Rounded Back",975.92,5,0.2,121.99</t>
  </si>
  <si>
    <t>4852,CA-2014-107818,9/8/2014,9/14/2014,Standard Class,MC-17275,Marc Crier,Consumer,United States,Pasco,Washington,99301,West,OFF-AR-10000380,Office Supplies,Art,"Hunt PowerHouse Electric Pencil Sharpener, Blue",303.84,8,0,91.152</t>
  </si>
  <si>
    <t>4853,CA-2014-107818,9/8/2014,9/14/2014,Standard Class,MC-17275,Marc Crier,Consumer,United States,Pasco,Washington,99301,West,OFF-ST-10000736,Office Supplies,Storage,Carina Double Wide Media Storage Towers in Natural &amp; Black,485.88,6,0,19.4352</t>
  </si>
  <si>
    <t>4854,CA-2014-113320,12/12/2014,12/15/2014,Second Class,LH-17155,Logan Haushalter,Consumer,United States,Oakland,California,94601,West,FUR-FU-10004270,Furniture,Furnishings,"Eldon Image Series Desk Accessories, Burgundy",12.54,3,0,4.5144</t>
  </si>
  <si>
    <t>4855,CA-2014-113320,12/12/2014,12/15/2014,Second Class,LH-17155,Logan Haushalter,Consumer,United States,Oakland,California,94601,West,OFF-ST-10000617,Office Supplies,Storage,Woodgrain Magazine Files by Perma,8.94,3,0,0.6258</t>
  </si>
  <si>
    <t>4856,CA-2014-113320,12/12/2014,12/15/2014,Second Class,LH-17155,Logan Haushalter,Consumer,United States,Oakland,California,94601,West,FUR-FU-10001706,Furniture,Furnishings,Longer-Life Soft White Bulbs,9.24,3,0,4.4352</t>
  </si>
  <si>
    <t>4857,CA-2015-137526,1/13/2015,1/17/2015,Standard Class,PB-19150,Philip Brown,Consumer,United States,Los Angeles,California,90004,West,OFF-BI-10003364,Office Supplies,Binders,Binding Machine Supplies,70.008,3,0.2,24.5028</t>
  </si>
  <si>
    <t>4858,CA-2015-137526,1/13/2015,1/17/2015,Standard Class,PB-19150,Philip Brown,Consumer,United States,Los Angeles,California,90004,West,FUR-FU-10001861,Furniture,Furnishings,"Floodlight Indoor Halogen Bulbs, 1 Bulb per Pack, 60 Watts",77.6,4,0,38.024</t>
  </si>
  <si>
    <t>4859,CA-2015-137526,1/13/2015,1/17/2015,Standard Class,PB-19150,Philip Brown,Consumer,United States,Los Angeles,California,90004,West,FUR-FU-10004845,Furniture,Furnishings,"Deflect-o EconoMat Nonstudded, No Bevel Mat",464.85,9,0,92.97</t>
  </si>
  <si>
    <t>4860,CA-2017-136063,12/15/2017,12/19/2017,Standard Class,SS-20140,Saphhira Shifley,Corporate,United States,Oak Park,Illinois,60302,Central,OFF-AR-10000823,Office Supplies,Art,Newell 307,10.192,7,0.2,1.0192</t>
  </si>
  <si>
    <t>4861,CA-2016-101546,12/18/2016,12/24/2016,Standard Class,GK-14620,Grace Kelly,Corporate,United States,Morristown,New Jersey,7960,East,OFF-BI-10001359,Office Supplies,Binders,GBC DocuBind TL300 Electric Binding System,1793.98,2,0,843.1706</t>
  </si>
  <si>
    <t>4862,CA-2014-138940,4/11/2014,4/16/2014,Second Class,GM-14455,Gary Mitchum,Home Office,United States,Austin,Texas,78745,Central,TEC-PH-10001835,Technology,Phones,Jawbone JAMBOX Wireless Bluetooth Speaker,758.352,6,0.2,265.4232</t>
  </si>
  <si>
    <t>4863,CA-2016-125164,11/10/2016,11/14/2016,Standard Class,SH-19975,Sally Hughsby,Corporate,United States,New York City,New York,10011,East,OFF-BI-10001191,Office Supplies,Binders,Canvas Sectional Post Binders,20.368,1,0.2,7.3834</t>
  </si>
  <si>
    <t>4864,CA-2016-125164,11/10/2016,11/14/2016,Standard Class,SH-19975,Sally Hughsby,Corporate,United States,New York City,New York,10011,East,OFF-BI-10003982,Office Supplies,Binders,Wilson Jones Century Plastic Molded Ring Binders,49.848,3,0.2,16.8237</t>
  </si>
  <si>
    <t>4865,CA-2017-163531,6/26/2017,6/30/2017,Standard Class,SC-20725,Steven Cartwright,Consumer,United States,New York City,New York,10024,East,TEC-PH-10001425,Technology,Phones,Mophie Juice Pack Helium for iPhone,239.97,3,0,67.1916</t>
  </si>
  <si>
    <t>4866,CA-2017-122490,11/13/2017,11/18/2017,Standard Class,TT-21070,Ted Trevino,Consumer,United States,Seattle,Washington,98103,West,FUR-CH-10001215,Furniture,Chairs,Global Troy Executive Leather Low-Back Tilter,2404.704,6,0.2,150.294</t>
  </si>
  <si>
    <t>4867,CA-2017-122490,11/13/2017,11/18/2017,Standard Class,TT-21070,Ted Trevino,Consumer,United States,Seattle,Washington,98103,West,OFF-BI-10001718,Office Supplies,Binders,GBC DocuBind P50 Personal Binding Machine,563.024,11,0.2,190.0206</t>
  </si>
  <si>
    <t>4868,CA-2017-122490,11/13/2017,11/18/2017,Standard Class,TT-21070,Ted Trevino,Consumer,United States,Seattle,Washington,98103,West,OFF-ST-10000991,Office Supplies,Storage,Space Solutions HD Industrial Steel Shelving.,344.91,3,0,10.3473</t>
  </si>
  <si>
    <t>4869,CA-2017-122490,11/13/2017,11/18/2017,Standard Class,TT-21070,Ted Trevino,Consumer,United States,Seattle,Washington,98103,West,OFF-LA-10001613,Office Supplies,Labels,Avery File Folder Labels,8.64,3,0,4.2336</t>
  </si>
  <si>
    <t>4870,CA-2017-131366,11/24/2017,11/29/2017,Standard Class,SC-20440,Shaun Chance,Corporate,United States,Lancaster,Pennsylvania,17602,East,TEC-PH-10003437,Technology,Phones,Blue Parrot B250XT Professional Grade Wireless Bluetooth Headset with,89.988,2,0.4,-14.998</t>
  </si>
  <si>
    <t>4871,CA-2017-131366,11/24/2017,11/29/2017,Standard Class,SC-20440,Shaun Chance,Corporate,United States,Lancaster,Pennsylvania,17602,East,OFF-PA-10000675,Office Supplies,Paper,Xerox 1919,229.544,7,0.2,83.2097</t>
  </si>
  <si>
    <t>4872,CA-2017-164042,5/23/2017,5/27/2017,Standard Class,KL-16645,Ken Lonsdale,Consumer,United States,Houston,Texas,77095,Central,OFF-FA-10000840,Office Supplies,Fasteners,OIC Thumb-Tacks,1.824,2,0.2,0.6156</t>
  </si>
  <si>
    <t>4873,CA-2017-164042,5/23/2017,5/27/2017,Standard Class,KL-16645,Ken Lonsdale,Consumer,United States,Houston,Texas,77095,Central,OFF-AP-10001947,Office Supplies,Appliances,Acco 6 Outlet Guardian Premium Plus Surge Suppressor,18.32,5,0.8,-46.716</t>
  </si>
  <si>
    <t>4874,CA-2017-164042,5/23/2017,5/27/2017,Standard Class,KL-16645,Ken Lonsdale,Consumer,United States,Houston,Texas,77095,Central,OFF-ST-10002301,Office Supplies,Storage,Tennsco Commercial Shelving,48.816,3,0.2,-11.5938</t>
  </si>
  <si>
    <t>4875,CA-2017-164042,5/23/2017,5/27/2017,Standard Class,KL-16645,Ken Lonsdale,Consumer,United States,Houston,Texas,77095,Central,OFF-BI-10001922,Office Supplies,Binders,Storex Dura Pro Binders,1.188,1,0.8,-1.9602</t>
  </si>
  <si>
    <t>4876,CA-2014-132864,12/2/2014,12/7/2014,Standard Class,KN-16390,Katherine Nockton,Corporate,United States,Columbus,Ohio,43229,East,TEC-AC-10001267,Technology,Accessories,Imation 32GB Pocket Pro USB 3.0 Flash Drive - 32 GB - Black - 1 P ...,119.8,5,0.2,29.95</t>
  </si>
  <si>
    <t>4877,US-2014-155817,10/3/2014,10/9/2014,Standard Class,SL-20155,Sara Luxemburg,Home Office,United States,Durham,North Carolina,27707,South,OFF-ST-10000532,Office Supplies,Storage,Advantus Rolling Drawer Organizers,61.568,2,0.2,4.6176</t>
  </si>
  <si>
    <t>4878,US-2014-155817,10/3/2014,10/9/2014,Standard Class,SL-20155,Sara Luxemburg,Home Office,United States,Durham,North Carolina,27707,South,OFF-AR-10002335,Office Supplies,Art,DIXON Oriole Pencils,6.192,3,0.2,0.4644</t>
  </si>
  <si>
    <t>4879,US-2016-131891,7/29/2016,7/31/2016,First Class,PW-19240,Pierre Wener,Consumer,United States,Pensacola,Florida,32503,South,OFF-BI-10000201,Office Supplies,Binders,"Avery Triangle Shaped Sheet Lifters, Black, 2/Pack",2.214,3,0.7,-1.476</t>
  </si>
  <si>
    <t>4880,CA-2017-143567,11/2/2017,11/5/2017,Second Class,TB-21175,Thomas Boland,Corporate,United States,Henderson,Kentucky,42420,South,OFF-EN-10004846,Office Supplies,Envelopes,Letter or Legal Size Expandable Poly String Tie Envelopes,5.32,2,0,2.6068</t>
  </si>
  <si>
    <t>4881,CA-2017-143567,11/2/2017,11/5/2017,Second Class,TB-21175,Thomas Boland,Corporate,United States,Henderson,Kentucky,42420,South,FUR-CH-10000454,Furniture,Chairs,"Hon Deluxe Fabric Upholstered Stacking Chairs, Rounded Back",975.92,4,0,292.776</t>
  </si>
  <si>
    <t>4882,CA-2017-143567,11/2/2017,11/5/2017,Second Class,TB-21175,Thomas Boland,Corporate,United States,Henderson,Kentucky,42420,South,TEC-AC-10004145,Technology,Accessories,Logitech diNovo Edge Keyboard,2249.91,9,0,517.4793</t>
  </si>
  <si>
    <t>4883,CA-2017-143567,11/2/2017,11/5/2017,Second Class,TB-21175,Thomas Boland,Corporate,United States,Henderson,Kentucky,42420,South,OFF-ST-10001580,Office Supplies,Storage,Super Decoflex Portable Personal File,59.92,4,0,16.7776</t>
  </si>
  <si>
    <t>4884,CA-2017-104080,3/8/2017,3/15/2017,Standard Class,AH-10210,Alan Hwang,Consumer,United States,Anaheim,California,92804,West,OFF-BI-10003876,Office Supplies,Binders,"Green Canvas Binder for 8-1/2"" x 14"" Sheets",171.2,5,0.2,64.2</t>
  </si>
  <si>
    <t>4885,CA-2017-104080,3/8/2017,3/15/2017,Standard Class,AH-10210,Alan Hwang,Consumer,United States,Anaheim,California,92804,West,OFF-AR-10001972,Office Supplies,Art,Newell 323,3.36,2,0,0.8736</t>
  </si>
  <si>
    <t>4886,CA-2014-151379,12/16/2014,12/20/2014,Standard Class,SC-20695,Steve Chapman,Corporate,United States,Detroit,Michigan,48227,Central,OFF-PA-10000595,Office Supplies,Paper,Xerox 1929,114.2,5,0,52.532</t>
  </si>
  <si>
    <t>4887,CA-2016-163167,11/28/2016,12/1/2016,Second Class,RF-19345,Randy Ferguson,Corporate,United States,Marietta,Georgia,30062,South,FUR-CH-10004477,Furniture,Chairs,"Global Push Button Manager's Chair, Indigo",182.67,3,0,52.9743</t>
  </si>
  <si>
    <t>4888,CA-2016-163167,11/28/2016,12/1/2016,Second Class,RF-19345,Randy Ferguson,Corporate,United States,Marietta,Georgia,30062,South,TEC-AC-10003441,Technology,Accessories,Kingston Digital DataTraveler 32GB USB 2.0,101.7,6,0,6.102</t>
  </si>
  <si>
    <t>4889,CA-2016-163167,11/28/2016,12/1/2016,Second Class,RF-19345,Randy Ferguson,Corporate,United States,Marietta,Georgia,30062,South,OFF-ST-10004459,Office Supplies,Storage,Tennsco Single-Tier Lockers,1126.02,3,0,56.301</t>
  </si>
  <si>
    <t>4890,CA-2016-163167,11/28/2016,12/1/2016,Second Class,RF-19345,Randy Ferguson,Corporate,United States,Marietta,Georgia,30062,South,OFF-ST-10003805,Office Supplies,Storage,"24 Capacity Maxi Data Binder Racks, Pearl",1263.3,6,0,315.825</t>
  </si>
  <si>
    <t>4891,CA-2016-135776,12/23/2016,12/30/2016,Standard Class,EH-13765,Edward Hooks,Corporate,United States,Seattle,Washington,98103,West,OFF-AR-10001246,Office Supplies,Art,Newell 317,8.82,3,0,2.5578</t>
  </si>
  <si>
    <t>4892,CA-2016-135776,12/23/2016,12/30/2016,Standard Class,EH-13765,Edward Hooks,Corporate,United States,Seattle,Washington,98103,West,OFF-PA-10001295,Office Supplies,Paper,Computer Printout Paper with Letter-Trim Perforations,37.94,2,0,18.2112</t>
  </si>
  <si>
    <t>4893,CA-2016-135776,12/23/2016,12/30/2016,Standard Class,EH-13765,Edward Hooks,Corporate,United States,Seattle,Washington,98103,West,OFF-AR-10001231,Office Supplies,Art,"Sanford EarthWrite Recycled Pencils, Medium Soft, #2",4.2,2,0,1.176</t>
  </si>
  <si>
    <t>4894,CA-2016-135776,12/23/2016,12/30/2016,Standard Class,EH-13765,Edward Hooks,Corporate,United States,Seattle,Washington,98103,West,OFF-ST-10002743,Office Supplies,Storage,SAFCO Boltless Steel Shelving,227.28,2,0,2.2728</t>
  </si>
  <si>
    <t>4895,CA-2016-135776,12/23/2016,12/30/2016,Standard Class,EH-13765,Edward Hooks,Corporate,United States,Seattle,Washington,98103,West,OFF-PA-10004327,Office Supplies,Paper,Xerox 1911,47.9,1,0,22.992</t>
  </si>
  <si>
    <t>4896,CA-2016-135776,12/23/2016,12/30/2016,Standard Class,EH-13765,Edward Hooks,Corporate,United States,Seattle,Washington,98103,West,OFF-EN-10004773,Office Supplies,Envelopes,Staple envelope,61.96,2,0,30.3604</t>
  </si>
  <si>
    <t>4897,CA-2016-135776,12/23/2016,12/30/2016,Standard Class,EH-13765,Edward Hooks,Corporate,United States,Seattle,Washington,98103,West,OFF-ST-10003470,Office Supplies,Storage,"Tennsco Snap-Together Open Shelving Units, Starter Sets and Add-On Units",1117.92,4,0,55.896</t>
  </si>
  <si>
    <t>4898,US-2014-122021,10/15/2014,10/17/2014,First Class,AC-10660,Anna Chung,Consumer,United States,Parma,Ohio,44134,East,FUR-CH-10003761,Furniture,Chairs,Global Italian Leather Office Chair,183.372,2,0.3,-7.8588</t>
  </si>
  <si>
    <t>4899,US-2014-122021,10/15/2014,10/17/2014,First Class,AC-10660,Anna Chung,Consumer,United States,Parma,Ohio,44134,East,OFF-PA-10002230,Office Supplies,Paper,Xerox 1897,7.968,2,0.2,2.8884</t>
  </si>
  <si>
    <t>4900,CA-2016-130484,8/22/2016,8/27/2016,Standard Class,SG-20470,Sheri Gordon,Consumer,United States,Gresham,Oregon,97030,West,OFF-BI-10000088,Office Supplies,Binders,GBC Imprintable Covers,26.352,8,0.7,-18.4464</t>
  </si>
  <si>
    <t>4901,CA-2017-120936,12/17/2017,12/21/2017,Standard Class,CA-12310,Christine Abelman,Corporate,United States,Anaheim,California,92804,West,OFF-ST-10001526,Office Supplies,Storage,Iceberg Mobile Mega Data/Printer Cart ,481.32,4,0,125.1432</t>
  </si>
  <si>
    <t>4902,CA-2017-120936,12/17/2017,12/21/2017,Standard Class,CA-12310,Christine Abelman,Corporate,United States,Anaheim,California,92804,West,OFF-SU-10002557,Office Supplies,Supplies,Fiskars Spring-Action Scissors,13.98,1,0,3.6348</t>
  </si>
  <si>
    <t>4903,CA-2017-110884,3/7/2017,3/12/2017,Standard Class,SH-20395,Shahid Hopkins,Consumer,United States,New York City,New York,10035,East,OFF-BI-10003669,Office Supplies,Binders,3M Organizer Strips,25.92,6,0.2,9.072</t>
  </si>
  <si>
    <t>4904,CA-2017-110884,3/7/2017,3/12/2017,Standard Class,SH-20395,Shahid Hopkins,Consumer,United States,New York City,New York,10035,East,OFF-LA-10003510,Office Supplies,Labels,"Avery 4027 File Folder Labels for Dot Matrix Printers, 5000 Labels per Box, White",91.59,3,0,42.1314</t>
  </si>
  <si>
    <t>4905,US-2014-161613,12/1/2014,12/3/2014,Second Class,MC-17605,Matt Connell,Corporate,United States,Houston,Texas,77070,Central,FUR-CH-10003746,Furniture,Chairs,Hon 4070 Series Pagoda Round Back Stacking Chairs,674.058,3,0.3,-19.2588</t>
  </si>
  <si>
    <t>4906,US-2014-146353,10/14/2014,10/16/2014,Second Class,JE-15610,Jim Epp,Corporate,United States,Concord,New Hampshire,3301,East,OFF-BI-10003476,Office Supplies,Binders,Avery Metallic Poly Binders,22.92,4,0,11.0016</t>
  </si>
  <si>
    <t>4907,US-2014-146353,10/14/2014,10/16/2014,Second Class,JE-15610,Jim Epp,Corporate,United States,Concord,New Hampshire,3301,East,OFF-ST-10001469,Office Supplies,Storage,Fellowes Bankers Box Recycled Super Stor/Drawer,269.9,5,0,16.194</t>
  </si>
  <si>
    <t>4908,CA-2014-133809,11/18/2014,11/23/2014,Second Class,MS-17530,MaryBeth Skach,Consumer,United States,Fairfield,Ohio,45014,East,OFF-BI-10001757,Office Supplies,Binders,Pressboard Hanging Data Binders for Unburst Sheets,11.808,8,0.7,-8.6592</t>
  </si>
  <si>
    <t>4909,CA-2014-133809,11/18/2014,11/23/2014,Second Class,MS-17530,MaryBeth Skach,Consumer,United States,Fairfield,Ohio,45014,East,TEC-PH-10004875,Technology,Phones,PNY Rapid USB Car Charger - Black,9.588,2,0.4,-2.0774</t>
  </si>
  <si>
    <t>4910,CA-2017-127306,1/14/2017,1/18/2017,Standard Class,BH-11710,Brosina Hoffman,Consumer,United States,Johnson City,Tennessee,37604,South,OFF-EN-10001219,Office Supplies,Envelopes,"#10- 4 1/8"" x 9 1/2"" Security-Tint Envelopes",18.336,3,0.2,6.6468</t>
  </si>
  <si>
    <t>4911,CA-2017-127306,1/14/2017,1/18/2017,Standard Class,BH-11710,Brosina Hoffman,Consumer,United States,Johnson City,Tennessee,37604,South,OFF-PA-10000019,Office Supplies,Paper,Xerox 1931,36.288,7,0.2,12.7008</t>
  </si>
  <si>
    <t>4912,CA-2017-127306,1/14/2017,1/18/2017,Standard Class,BH-11710,Brosina Hoffman,Consumer,United States,Johnson City,Tennessee,37604,South,TEC-PH-10001924,Technology,Phones,iHome FM Clock Radio with Lightning Dock,111.984,2,0.2,6.999</t>
  </si>
  <si>
    <t>4913,CA-2017-127306,1/14/2017,1/18/2017,Standard Class,BH-11710,Brosina Hoffman,Consumer,United States,Johnson City,Tennessee,37604,South,OFF-BI-10002003,Office Supplies,Binders,Ibico Presentation Index for Binding Systems,5.97,5,0.7,-4.577</t>
  </si>
  <si>
    <t>4914,CA-2017-127306,1/14/2017,1/18/2017,Standard Class,BH-11710,Brosina Hoffman,Consumer,United States,Johnson City,Tennessee,37604,South,OFF-BI-10003727,Office Supplies,Binders,Avery Durable Slant Ring Binders With Label Holder,2.508,2,0.7,-1.8392</t>
  </si>
  <si>
    <t>4915,CA-2015-161830,9/24/2015,9/26/2015,Second Class,ME-17725,Max Engle,Consumer,United States,Seattle,Washington,98105,West,OFF-AR-10004042,Office Supplies,Art,"BOSTON Model 1800 Electric Pencil Sharpeners, Putty/Woodgrain",35.96,2,0,10.4284</t>
  </si>
  <si>
    <t>4916,CA-2015-161830,9/24/2015,9/26/2015,Second Class,ME-17725,Max Engle,Consumer,United States,Seattle,Washington,98105,West,OFF-BI-10001097,Office Supplies,Binders,Avery Hole Reinforcements,14.952,3,0.2,5.4201</t>
  </si>
  <si>
    <t>4917,CA-2017-163125,10/9/2017,10/11/2017,Second Class,MB-17305,Maria Bertelson,Consumer,United States,League City,Texas,77573,Central,OFF-AR-10004344,Office Supplies,Art,Bulldog Vacuum Base Pencil Sharpener,67.144,7,0.2,5.8751</t>
  </si>
  <si>
    <t>4918,CA-2017-163125,10/9/2017,10/11/2017,Second Class,MB-17305,Maria Bertelson,Consumer,United States,League City,Texas,77573,Central,FUR-CH-10001802,Furniture,Chairs,Hon Every-Day Chair Series Swivel Task Chairs,254.058,3,0.3,-32.6646</t>
  </si>
  <si>
    <t>4919,CA-2016-160304,1/2/2016,1/7/2016,Standard Class,BM-11575,Brendan Murry,Corporate,United States,Gaithersburg,Maryland,20877,East,FUR-BO-10004709,Furniture,Bookcases,"Bush Westfield Collection Bookcases, Medium Cherry Finish",173.94,3,0,38.2668</t>
  </si>
  <si>
    <t>4920,CA-2016-160304,1/2/2016,1/7/2016,Standard Class,BM-11575,Brendan Murry,Corporate,United States,Gaithersburg,Maryland,20877,East,TEC-PH-10000455,Technology,Phones,GE 30522EE2,231.98,2,0,67.2742</t>
  </si>
  <si>
    <t>4921,CA-2017-101728,8/19/2017,8/23/2017,Standard Class,SC-20575,Sonia Cooley,Consumer,United States,Chicago,Illinois,60653,Central,OFF-BI-10002393,Office Supplies,Binders,Binder Posts,2.296,2,0.8,-3.9032</t>
  </si>
  <si>
    <t>4922,CA-2017-114055,12/25/2017,12/29/2017,Second Class,MH-18115,Mick Hernandez,Home Office,United States,Huntsville,Alabama,35810,South,OFF-PA-10004381,Office Supplies,Paper,14-7/8 x 11 Blue Bar Computer Printout Paper,96.08,2,0,46.1184</t>
  </si>
  <si>
    <t>4923,CA-2017-114055,12/25/2017,12/29/2017,Second Class,MH-18115,Mick Hernandez,Home Office,United States,Huntsville,Alabama,35810,South,OFF-FA-10003059,Office Supplies,Fasteners,Assorted Color Push Pins,3.62,2,0,1.1946</t>
  </si>
  <si>
    <t>4924,CA-2017-114055,12/25/2017,12/29/2017,Second Class,MH-18115,Mick Hernandez,Home Office,United States,Huntsville,Alabama,35810,South,OFF-PA-10000994,Office Supplies,Paper,Xerox 1915,629.1,6,0,301.968</t>
  </si>
  <si>
    <t>4925,CA-2017-114055,12/25/2017,12/29/2017,Second Class,MH-18115,Mick Hernandez,Home Office,United States,Huntsville,Alabama,35810,South,TEC-PH-10002890,Technology,Phones,AT&amp;T 17929 Lendline Telephone,90.48,2,0,23.5248</t>
  </si>
  <si>
    <t>4926,CA-2017-126438,9/10/2017,9/13/2017,First Class,AR-10345,Alex Russell,Corporate,United States,Lawrence,Massachusetts,1841,East,OFF-AR-10003338,Office Supplies,Art,"Eberhard Faber 3 1/2"" Golf Pencils",14.88,2,0,3.72</t>
  </si>
  <si>
    <t>4927,CA-2017-117653,10/19/2017,10/23/2017,Standard Class,MO-17500,Mary O'Rourke,Consumer,United States,Chicago,Illinois,60623,Central,FUR-TA-10003008,Furniture,Tables,"Lesro Round Back Collection Coffee Table, End Table",91.275,1,0.5,-67.5435</t>
  </si>
  <si>
    <t>4928,CA-2017-143245,12/1/2017,12/6/2017,Standard Class,AD-10180,Alan Dominguez,Home Office,United States,Fairfield,Connecticut,6824,East,OFF-PA-10001972,Office Supplies,Paper,Xerox 214,19.44,3,0,9.3312</t>
  </si>
  <si>
    <t>4929,CA-2017-143245,12/1/2017,12/6/2017,Standard Class,AD-10180,Alan Dominguez,Home Office,United States,Fairfield,Connecticut,6824,East,FUR-CH-10000155,Furniture,Chairs,Global Comet Stacking Armless Chair,897.15,3,0,251.202</t>
  </si>
  <si>
    <t>4930,US-2014-138828,9/2/2014,9/3/2014,First Class,KD-16345,Katherine Ducich,Consumer,United States,New York City,New York,10009,East,OFF-AR-10000658,Office Supplies,Art,Newell 324,57.75,5,0,16.17</t>
  </si>
  <si>
    <t>4931,US-2014-138828,9/2/2014,9/3/2014,First Class,KD-16345,Katherine Ducich,Consumer,United States,New York City,New York,10009,East,OFF-PA-10000349,Office Supplies,Paper,Easy-staple paper,14.94,3,0,7.0218</t>
  </si>
  <si>
    <t>4932,CA-2017-143651,3/25/2017,3/30/2017,Standard Class,FM-14215,Filia McAdams,Corporate,United States,Seattle,Washington,98103,West,OFF-AR-10001446,Office Supplies,Art,Newell 309,23.1,2,0,6.93</t>
  </si>
  <si>
    <t>4933,CA-2015-106978,9/28/2015,10/4/2015,Standard Class,ZC-21910,Zuschuss Carroll,Consumer,United States,Aurora,Colorado,80013,West,OFF-EN-10004483,Office Supplies,Envelopes,"#10 White Business Envelopes,4 1/8 x 9 1/2",12.536,1,0.2,4.2309</t>
  </si>
  <si>
    <t>4934,CA-2015-106978,9/28/2015,10/4/2015,Standard Class,ZC-21910,Zuschuss Carroll,Consumer,United States,Aurora,Colorado,80013,West,OFF-BI-10002012,Office Supplies,Binders,Wilson Jones Easy Flow II Sheet Lifters,1.08,2,0.7,-0.792</t>
  </si>
  <si>
    <t>4935,CA-2015-106978,9/28/2015,10/4/2015,Standard Class,ZC-21910,Zuschuss Carroll,Consumer,United States,Aurora,Colorado,80013,West,OFF-FA-10003021,Office Supplies,Fasteners,Staples,4.512,3,0.2,0.846</t>
  </si>
  <si>
    <t>4936,CA-2015-155124,3/15/2015,3/21/2015,Standard Class,KS-16300,Karen Seio,Corporate,United States,Lehi,Utah,84043,West,TEC-PH-10003356,Technology,Phones,"SmartStand Mobile Device Holder, Assorted Colors",16.776,3,0.2,1.6776</t>
  </si>
  <si>
    <t>4937,CA-2017-150931,1/6/2017,1/13/2017,Standard Class,DP-13390,Dennis Pardue,Home Office,United States,Tuscaloosa,Alabama,35401,South,OFF-BI-10004728,Office Supplies,Binders,Wilson Jones Turn Tabs Binder Tool for Ring Binders,33.74,7,0,15.5204</t>
  </si>
  <si>
    <t>4938,CA-2014-157147,1/13/2014,1/18/2014,Standard Class,BD-11605,Brian Dahlen,Consumer,United States,San Francisco,California,94109,West,OFF-ST-10000078,Office Supplies,Storage,Tennsco 6- and 18-Compartment Lockers,1325.85,5,0,238.653</t>
  </si>
  <si>
    <t>4939,CA-2014-157147,1/13/2014,1/18/2014,Standard Class,BD-11605,Brian Dahlen,Consumer,United States,San Francisco,California,94109,West,FUR-BO-10003034,Furniture,Bookcases,"O'Sullivan Elevations Bookcase, Cherry Finish",333.999,3,0.15,3.9294</t>
  </si>
  <si>
    <t>4940,CA-2014-157147,1/13/2014,1/18/2014,Standard Class,BD-11605,Brian Dahlen,Consumer,United States,San Francisco,California,94109,West,OFF-AR-10003514,Office Supplies,Art,4009 Highlighters by Sanford,19.9,5,0,6.567</t>
  </si>
  <si>
    <t>4941,CA-2015-156482,2/6/2015,2/13/2015,Standard Class,IL-15100,Ivan Liston,Consumer,United States,Wilmington,Delaware,19805,East,FUR-CH-10001708,Furniture,Chairs,Office Star - Contemporary Swivel Chair with Padded Adjustable Arms and Flex Back,1268.82,9,0,266.4522</t>
  </si>
  <si>
    <t>4942,CA-2015-156482,2/6/2015,2/13/2015,Standard Class,IL-15100,Ivan Liston,Consumer,United States,Wilmington,Delaware,19805,East,FUR-BO-10002598,Furniture,Bookcases,"Hon Metal Bookcases, Putty",283.92,4,0,82.3368</t>
  </si>
  <si>
    <t>4943,CA-2015-156482,2/6/2015,2/13/2015,Standard Class,IL-15100,Ivan Liston,Consumer,United States,Wilmington,Delaware,19805,East,OFF-AR-10001022,Office Supplies,Art,SANFORD Liquid Accent Tank-Style Highlighters,5.68,2,0,1.7608</t>
  </si>
  <si>
    <t>4944,CA-2017-106782,12/21/2017,12/27/2017,Standard Class,LP-17095,Liz Preis,Consumer,United States,Lafayette,Indiana,47905,Central,OFF-ST-10004459,Office Supplies,Storage,Tennsco Single-Tier Lockers,375.34,1,0,18.767</t>
  </si>
  <si>
    <t>4945,CA-2016-151372,9/5/2016,9/6/2016,First Class,JH-15985,Joseph Holt,Consumer,United States,Redondo Beach,California,90278,West,OFF-PA-10004381,Office Supplies,Paper,14-7/8 x 11 Blue Bar Computer Printout Paper,96.08,2,0,46.1184</t>
  </si>
  <si>
    <t>4946,CA-2016-151372,9/5/2016,9/6/2016,First Class,JH-15985,Joseph Holt,Consumer,United States,Redondo Beach,California,90278,West,OFF-BI-10000050,Office Supplies,Binders,"Angle-D Binders with Locking Rings, Label Holders",11.68,2,0.2,3.942</t>
  </si>
  <si>
    <t>4947,CA-2016-151372,9/5/2016,9/6/2016,First Class,JH-15985,Joseph Holt,Consumer,United States,Redondo Beach,California,90278,West,OFF-FA-10000304,Office Supplies,Fasteners,Advantus Push Pins,4.36,2,0,1.7876</t>
  </si>
  <si>
    <t>4948,CA-2014-102085,10/4/2014,10/9/2014,Standard Class,JD-16015,Joy Daniels,Consumer,United States,Seattle,Washington,98115,West,OFF-LA-10002475,Office Supplies,Labels,Avery 519,29.24,4,0,13.7428</t>
  </si>
  <si>
    <t>4949,CA-2017-107125,11/27/2017,12/2/2017,Standard Class,BD-11320,Bill Donatelli,Consumer,United States,Los Angeles,California,90045,West,OFF-BI-10001989,Office Supplies,Binders,Premium Transparent Presentation Covers by GBC,117.488,7,0.2,41.1208</t>
  </si>
  <si>
    <t>4950,CA-2017-107125,11/27/2017,12/2/2017,Standard Class,BD-11320,Bill Donatelli,Consumer,United States,Los Angeles,California,90045,West,FUR-FU-10000732,Furniture,Furnishings,Eldon 200 Class Desk Accessories,18.84,3,0,6.0288</t>
  </si>
  <si>
    <t>4951,CA-2016-125815,10/28/2016,11/1/2016,Second Class,DL-13330,Denise Leinenbach,Consumer,United States,New York City,New York,10009,East,OFF-AR-10004441,Office Supplies,Art,BIC Brite Liner Highlighters,12.42,3,0,5.2164</t>
  </si>
  <si>
    <t>4952,CA-2015-144190,6/9/2015,6/13/2015,Standard Class,NC-18415,Nathan Cano,Consumer,United States,Royal Oak,Michigan,48073,Central,OFF-PA-10000304,Office Supplies,Paper,Xerox 1995,12.96,2,0,6.2208</t>
  </si>
  <si>
    <t>4953,CA-2017-117926,12/8/2017,12/12/2017,Second Class,AS-10225,Alan Schoenberger,Corporate,United States,San Francisco,California,94109,West,OFF-AP-10002670,Office Supplies,Appliances,Belkin 8-Outlet Premiere SurgeMaster II Surge Protectors,69.48,1,0,20.844</t>
  </si>
  <si>
    <t>4954,CA-2015-153906,3/16/2015,3/20/2015,Standard Class,MS-17980,Michael Stewart,Corporate,United States,New York City,New York,10009,East,TEC-PH-10001527,Technology,Phones,Plantronics MX500i Earset,85.9,2,0,2.577</t>
  </si>
  <si>
    <t>4955,CA-2014-160262,6/9/2014,6/13/2014,Second Class,TS-21205,Thomas Seio,Corporate,United States,North Las Vegas,Nevada,89031,West,OFF-AR-10002335,Office Supplies,Art,DIXON Oriole Pencils,18.06,7,0,4.6956</t>
  </si>
  <si>
    <t>4956,CA-2014-160262,6/9/2014,6/13/2014,Second Class,TS-21205,Thomas Seio,Corporate,United States,North Las Vegas,Nevada,89031,West,OFF-PA-10003641,Office Supplies,Paper,Xerox 1909,79.14,3,0,36.4044</t>
  </si>
  <si>
    <t>4957,CA-2014-160262,6/9/2014,6/13/2014,Second Class,TS-21205,Thomas Seio,Corporate,United States,North Las Vegas,Nevada,89031,West,FUR-FU-10002685,Furniture,Furnishings,"Executive Impressions 13-1/2"" Indoor/Outdoor Wall Clock",37.4,2,0,14.212</t>
  </si>
  <si>
    <t>4958,CA-2015-127607,3/20/2015,3/26/2015,Standard Class,JK-15730,Joe Kamberova,Consumer,United States,Carrollton,Texas,75007,Central,OFF-BI-10001308,Office Supplies,Binders,GBC Standard Plastic Binding Systems' Combs,2.512,2,0.8,-4.396</t>
  </si>
  <si>
    <t>4959,CA-2015-127607,3/20/2015,3/26/2015,Standard Class,JK-15730,Joe Kamberova,Consumer,United States,Carrollton,Texas,75007,Central,OFF-FA-10003485,Office Supplies,Fasteners,Staples,18.864,9,0.2,6.1308</t>
  </si>
  <si>
    <t>4960,CA-2016-166226,11/18/2016,11/22/2016,Standard Class,TC-21535,Tracy Collins,Home Office,United States,Los Angeles,California,90008,West,TEC-PH-10003357,Technology,Phones,Grandstream GXP2100 Mainstream Business Phone,61.192,1,0.2,6.1192</t>
  </si>
  <si>
    <t>4961,CA-2016-166226,11/18/2016,11/22/2016,Standard Class,TC-21535,Tracy Collins,Home Office,United States,Los Angeles,California,90008,West,OFF-AP-10002867,Office Supplies,Appliances,Fellowes Command Center 5-outlet power strip,67.84,1,0,18.3168</t>
  </si>
  <si>
    <t>4962,CA-2014-156587,3/7/2014,3/8/2014,First Class,AB-10015,Aaron Bergman,Consumer,United States,Seattle,Washington,98103,West,FUR-CH-10004477,Furniture,Chairs,"Global Push Button Manager's Chair, Indigo",48.712,1,0.2,5.4801</t>
  </si>
  <si>
    <t>4963,CA-2014-156587,3/7/2014,3/8/2014,First Class,AB-10015,Aaron Bergman,Consumer,United States,Seattle,Washington,98103,West,OFF-AR-10001427,Office Supplies,Art,Newell 330,17.94,3,0,4.6644</t>
  </si>
  <si>
    <t>4964,CA-2014-156587,3/7/2014,3/8/2014,First Class,AB-10015,Aaron Bergman,Consumer,United States,Seattle,Washington,98103,West,OFF-ST-10002344,Office Supplies,Storage,"Carina 42""Hx23 3/4""W Media Storage Unit",242.94,3,0,4.8588</t>
  </si>
  <si>
    <t>4965,CA-2016-141180,5/15/2016,5/19/2016,Second Class,DP-13000,Darren Powers,Consumer,United States,Fort Lauderdale,Florida,33311,South,OFF-BI-10000301,Office Supplies,Binders,GBC Instant Report Kit,7.764,4,0.7,-5.176</t>
  </si>
  <si>
    <t>4966,CA-2015-109708,5/25/2015,5/28/2015,Second Class,CY-12745,Craig Yedwab,Corporate,United States,Columbia,Tennessee,38401,South,TEC-PH-10001944,Technology,Phones,Wi-Ex zBoost YX540 Cellular Phone Signal Booster,467.04,4,0.2,58.38</t>
  </si>
  <si>
    <t>4967,CA-2015-122406,8/2/2015,8/5/2015,Second Class,BE-11455,Brad Eason,Home Office,United States,Providence,Rhode Island,2908,East,TEC-PH-10001527,Technology,Phones,Plantronics MX500i Earset,128.85,3,0,3.8655</t>
  </si>
  <si>
    <t>4968,CA-2015-122406,8/2/2015,8/5/2015,Second Class,BE-11455,Brad Eason,Home Office,United States,Providence,Rhode Island,2908,East,OFF-PA-10001307,Office Supplies,Paper,"Important Message Pads, 50 4-1/4 x 5-1/2 Forms per Pad",8.4,2,0,4.116</t>
  </si>
  <si>
    <t>4969,CA-2015-122406,8/2/2015,8/5/2015,Second Class,BE-11455,Brad Eason,Home Office,United States,Providence,Rhode Island,2908,East,TEC-AC-10004571,Technology,Accessories,Logitech G700s Rechargeable Gaming Mouse,199.98,2,0,83.9916</t>
  </si>
  <si>
    <t>4970,CA-2015-122406,8/2/2015,8/5/2015,Second Class,BE-11455,Brad Eason,Home Office,United States,Providence,Rhode Island,2908,East,FUR-CH-10001973,Furniture,Chairs,Office Star Flex Back Scooter Chair with White Frame,110.98,1,0,15.5372</t>
  </si>
  <si>
    <t>4971,US-2016-153815,11/6/2016,11/9/2016,First Class,KL-16555,Kelly Lampkin,Corporate,United States,Jacksonville,Florida,32216,South,FUR-CH-10000513,Furniture,Chairs,High-Back Leather Manager's Chair,207.984,2,0.2,-28.5978</t>
  </si>
  <si>
    <t>4972,US-2016-153815,11/6/2016,11/9/2016,First Class,KL-16555,Kelly Lampkin,Corporate,United States,Jacksonville,Florida,32216,South,OFF-PA-10002421,Office Supplies,Paper,Embossed Ink Jet Note Cards,36.112,2,0.2,12.6392</t>
  </si>
  <si>
    <t>4973,US-2016-153815,11/6/2016,11/9/2016,First Class,KL-16555,Kelly Lampkin,Corporate,United States,Jacksonville,Florida,32216,South,FUR-FU-10004090,Furniture,Furnishings,"Executive Impressions 14"" Contract Wall Clock",35.568,2,0.2,5.7798</t>
  </si>
  <si>
    <t>4974,US-2016-153815,11/6/2016,11/9/2016,First Class,KL-16555,Kelly Lampkin,Corporate,United States,Jacksonville,Florida,32216,South,OFF-PA-10004071,Office Supplies,Paper,"Eaton Premium Continuous-Feed Paper, 25% Cotton, Letter Size, White, 1000 Shts/Box",88.768,2,0.2,31.0688</t>
  </si>
  <si>
    <t>4975,CA-2016-164896,11/7/2016,11/12/2016,Standard Class,PS-19045,Penelope Sewall,Home Office,United States,Oceanside,California,92054,West,OFF-PA-10002246,Office Supplies,Paper,"Wirebound Four 2-3/4 x 5 Forms per Page, 400 Sets per Book",12.9,2,0,6.321</t>
  </si>
  <si>
    <t>4976,CA-2015-142202,9/18/2015,9/23/2015,Second Class,JR-16210,Justin Ritter,Corporate,United States,Jacksonville,Florida,32216,South,TEC-AC-10003198,Technology,Accessories,Enermax Acrylux Wireless Keyboard,717.12,9,0.2,152.388</t>
  </si>
  <si>
    <t>4977,CA-2015-165050,12/7/2015,12/9/2015,First Class,AH-10210,Alan Hwang,Consumer,United States,New York City,New York,10024,East,OFF-BI-10001031,Office Supplies,Binders,Pressboard Data Binders by Wilson Jones,21.36,5,0.2,7.209</t>
  </si>
  <si>
    <t>4978,CA-2015-165050,12/7/2015,12/9/2015,First Class,AH-10210,Alan Hwang,Consumer,United States,New York City,New York,10024,East,OFF-BI-10003727,Office Supplies,Binders,Avery Durable Slant Ring Binders With Label Holder,6.688,2,0.2,2.3408</t>
  </si>
  <si>
    <t>4979,CA-2015-165050,12/7/2015,12/9/2015,First Class,AH-10210,Alan Hwang,Consumer,United States,New York City,New York,10024,East,TEC-PH-10001336,Technology,Phones,Digium D40 VoIP phone,773.94,6,0,224.4426</t>
  </si>
  <si>
    <t>4980,US-2016-131114,12/9/2016,12/13/2016,Second Class,RW-19630,Rob Williams,Corporate,United States,Chicago,Illinois,60610,Central,OFF-SU-10001664,Office Supplies,Supplies,Acme Office Executive Series Stainless Steel Trimmers,20.568,3,0.2,1.5426</t>
  </si>
  <si>
    <t>4981,US-2016-131114,12/9/2016,12/13/2016,Second Class,RW-19630,Rob Williams,Corporate,United States,Chicago,Illinois,60610,Central,OFF-AP-10003971,Office Supplies,Appliances,Belkin 6 Outlet Metallic Surge Strip,4.356,2,0.8,-11.7612</t>
  </si>
  <si>
    <t>4982,US-2016-131114,12/9/2016,12/13/2016,Second Class,RW-19630,Rob Williams,Corporate,United States,Chicago,Illinois,60610,Central,TEC-AC-10000199,Technology,Accessories,Kingston Digital DataTraveler 8GB USB 2.0,19.04,4,0.2,-1.428</t>
  </si>
  <si>
    <t>4983,CA-2014-160066,11/16/2014,11/22/2014,Standard Class,AH-10075,Adam Hart,Corporate,United States,Huntington Beach,California,92646,West,OFF-LA-10001045,Office Supplies,Labels,Permanent Self-Adhesive File Folder Labels for Typewriters by Universal,5.22,2,0,2.4012</t>
  </si>
  <si>
    <t>4984,CA-2016-109925,11/6/2016,11/10/2016,Second Class,IM-15070,Irene Maddox,Consumer,United States,San Diego,California,92105,West,OFF-ST-10003442,Office Supplies,Storage,Eldon Portable Mobile Manager,84.84,3,0,22.9068</t>
  </si>
  <si>
    <t>4985,CA-2015-160696,9/6/2015,9/10/2015,Standard Class,CK-12760,Cyma Kinney,Corporate,United States,Nashville,Tennessee,37211,South,OFF-FA-10003059,Office Supplies,Fasteners,Assorted Color Push Pins,7.24,5,0.2,1.1765</t>
  </si>
  <si>
    <t>4986,CA-2014-125171,9/3/2014,9/3/2014,Same Day,AG-10390,Allen Goldenen,Consumer,United States,New York City,New York,10009,East,OFF-LA-10001175,Office Supplies,Labels,Avery 514,14.4,5,0,7.056</t>
  </si>
  <si>
    <t>4987,CA-2016-149279,4/24/2016,4/28/2016,Standard Class,CL-12700,Craig Leslie,Home Office,United States,Colorado Springs,Colorado,80906,West,OFF-PA-10003441,Office Supplies,Paper,Xerox 226,15.552,3,0.2,5.4432</t>
  </si>
  <si>
    <t>4988,CA-2016-149279,4/24/2016,4/28/2016,Standard Class,CL-12700,Craig Leslie,Home Office,United States,Colorado Springs,Colorado,80906,West,FUR-CH-10004287,Furniture,Chairs,SAFCO Arco Folding Chair,1325.76,6,0.2,149.148</t>
  </si>
  <si>
    <t>4989,CA-2016-149279,4/24/2016,4/28/2016,Standard Class,CL-12700,Craig Leslie,Home Office,United States,Colorado Springs,Colorado,80906,West,OFF-BI-10004040,Office Supplies,Binders,Wilson Jones Impact Binders,3.108,2,0.7,-2.1756</t>
  </si>
  <si>
    <t>4990,CA-2017-107321,8/31/2017,9/4/2017,Standard Class,AW-10930,Arthur Wiediger,Home Office,United States,San Francisco,California,94110,West,OFF-BI-10004022,Office Supplies,Binders,Acco Suede Grain Vinyl Round Ring Binder,6.672,3,0.2,2.1684</t>
  </si>
  <si>
    <t>4991,CA-2017-107321,8/31/2017,9/4/2017,Standard Class,AW-10930,Arthur Wiediger,Home Office,United States,San Francisco,California,94110,West,TEC-PH-10002200,Technology,Phones,Aastra 6757i CT Wireless VoIP phone,689.408,4,0.2,77.5584</t>
  </si>
  <si>
    <t>4992,US-2017-122714,12/7/2017,12/13/2017,Standard Class,HG-14965,Henry Goldwyn,Corporate,United States,Chicago,Illinois,60653,Central,OFF-BI-10001120,Office Supplies,Binders,Ibico EPK-21 Electric Binding System,1889.99,5,0.8,-2929.4845</t>
  </si>
  <si>
    <t>4993,CA-2015-153038,12/18/2015,12/25/2015,Standard Class,RB-19645,Robert Barroso,Corporate,United States,Memphis,Tennessee,38109,South,OFF-EN-10000461,Office Supplies,Envelopes,"#10- 4 1/8"" x 9 1/2"" Recycled Envelopes",55.936,8,0.2,18.8784</t>
  </si>
  <si>
    <t>4994,CA-2015-153038,12/18/2015,12/25/2015,Standard Class,RB-19645,Robert Barroso,Corporate,United States,Memphis,Tennessee,38109,South,OFF-LA-10004008,Office Supplies,Labels,Avery 507,18.432,8,0.2,5.9904</t>
  </si>
  <si>
    <t>4995,CA-2015-153038,12/18/2015,12/25/2015,Standard Class,RB-19645,Robert Barroso,Corporate,United States,Memphis,Tennessee,38109,South,FUR-FU-10000221,Furniture,Furnishings,"Master Caster Door Stop, Brown",20.32,5,0.2,3.556</t>
  </si>
  <si>
    <t>4996,CA-2014-132227,11/4/2014,11/10/2014,Standard Class,SZ-20035,Sam Zeldin,Home Office,United States,New York City,New York,10011,East,OFF-BI-10000962,Office Supplies,Binders,"Acco Flexible ACCOHIDE Square Ring Data Binder, Dark Blue, 11 1/2"" X 14"" 7/8""",52.064,4,0.2,18.8732</t>
  </si>
  <si>
    <t>4997,CA-2017-155824,3/10/2017,3/15/2017,Standard Class,KS-16300,Karen Seio,Corporate,United States,Raleigh,North Carolina,27604,South,OFF-AP-10000390,Office Supplies,Appliances,Euro Pro Shark Stick Mini Vacuum,48.784,1,0.2,3.6588</t>
  </si>
  <si>
    <t>4998,CA-2017-155824,3/10/2017,3/15/2017,Standard Class,KS-16300,Karen Seio,Corporate,United States,Raleigh,North Carolina,27604,South,OFF-BI-10000014,Office Supplies,Binders,Heavy-Duty E-Z-D Binders,13.092,4,0.7,-10.0372</t>
  </si>
  <si>
    <t>4999,CA-2016-129238,1/31/2016,2/4/2016,Standard Class,SC-20050,Sample Company A,Home Office,United States,Los Angeles,California,90045,West,TEC-PH-10004120,Technology,Phones,AT&amp;T 1080 Phone,109.592,1,0.2,8.2194</t>
  </si>
  <si>
    <t>5000,CA-2016-129238,1/31/2016,2/4/2016,Standard Class,SC-20050,Sample Company A,Home Office,United States,Los Angeles,California,90045,West,OFF-PA-10002764,Office Supplies,Paper,Easy-staple paper,56.7,5,0,27.783</t>
  </si>
  <si>
    <t>5001,CA-2017-159688,5/7/2017,5/12/2017,Standard Class,AB-10060,Adam Bellavance,Home Office,United States,Los Angeles,California,90004,West,TEC-AC-10000736,Technology,Accessories,Logitech G600 MMO Gaming Mouse,79.99,1,0,28.7964</t>
  </si>
  <si>
    <t>5002,CA-2016-136126,5/24/2016,5/24/2016,Same Day,EH-14125,Eugene Hildebrand,Home Office,United States,Newport News,Virginia,23602,South,OFF-SU-10000898,Office Supplies,Supplies,"Acme Hot Forged Carbon Steel Scissors with Nickel-Plated Handles, 3 7/8"" Cut, 8""L",69.5,5,0,20.155</t>
  </si>
  <si>
    <t>5003,CA-2016-136126,5/24/2016,5/24/2016,Same Day,EH-14125,Eugene Hildebrand,Home Office,United States,Newport News,Virginia,23602,South,OFF-PA-10004327,Office Supplies,Paper,Xerox 1911,191.6,4,0,91.968</t>
  </si>
  <si>
    <t>5004,CA-2016-155033,10/7/2016,10/12/2016,Standard Class,CC-12475,Cindy Chapman,Consumer,United States,Los Angeles,California,90032,West,OFF-PA-10000143,Office Supplies,Paper,Astroparche Fine Business Paper,10.56,2,0,5.0688</t>
  </si>
  <si>
    <t>5005,CA-2014-156006,4/30/2014,5/2/2014,Second Class,TM-21010,Tamara Manning,Consumer,United States,Jackson,Mississippi,39212,South,TEC-AC-10002550,Technology,Accessories,Maxell 4.7GB DVD-RW 3/Pack,47.79,3,0,16.2486</t>
  </si>
  <si>
    <t>5006,CA-2015-158659,11/10/2015,11/14/2015,Second Class,SC-20695,Steve Chapman,Corporate,United States,Richmond,Indiana,47374,Central,OFF-ST-10003306,Office Supplies,Storage,Letter Size Cart,714.3,5,0,207.147</t>
  </si>
  <si>
    <t>5007,CA-2015-169796,11/9/2015,11/14/2015,Standard Class,Dp-13240,Dean percer,Home Office,United States,New York City,New York,10035,East,TEC-MA-10000045,Technology,Machines,Zebra ZM400 Thermal Label Printer,2321.9,2,0,1114.512</t>
  </si>
  <si>
    <t>5008,CA-2015-169796,11/9/2015,11/14/2015,Standard Class,Dp-13240,Dean percer,Home Office,United States,New York City,New York,10035,East,OFF-ST-10001505,Office Supplies,Storage,"Perma STOR-ALL Hanging File Box, 13 1/8""W x 12 1/4""D x 10 1/2""H",17.94,3,0,3.0498</t>
  </si>
  <si>
    <t>5009,CA-2015-102876,9/7/2015,9/14/2015,Standard Class,LR-17035,Lisa Ryan,Corporate,United States,Philadelphia,Pennsylvania,19134,East,OFF-BI-10004781,Office Supplies,Binders,GBC Wire Binding Strips,9.522,1,0.7,-6.9828</t>
  </si>
  <si>
    <t>5010,CA-2015-102876,9/7/2015,9/14/2015,Standard Class,LR-17035,Lisa Ryan,Corporate,United States,Philadelphia,Pennsylvania,19134,East,TEC-PH-10002680,Technology,Phones,Samsung Galaxy Note 3,791.964,6,0.4,-131.994</t>
  </si>
  <si>
    <t>5011,CA-2015-102876,9/7/2015,9/14/2015,Standard Class,LR-17035,Lisa Ryan,Corporate,United States,Philadelphia,Pennsylvania,19134,East,OFF-BI-10000848,Office Supplies,Binders,Angle-D Ring Binders,4.923,3,0.7,-3.9384</t>
  </si>
  <si>
    <t>5012,US-2017-139647,5/11/2017,5/13/2017,First Class,TS-21370,Todd Sumrall,Corporate,United States,Phoenix,Arizona,85023,West,FUR-BO-10004467,Furniture,Bookcases,Bestar Classic Bookcase,209.979,7,0.7,-356.9643</t>
  </si>
  <si>
    <t>5013,US-2017-160465,7/21/2017,7/26/2017,Standard Class,SW-20350,Sean Wendt,Home Office,United States,Cleveland,Ohio,44105,East,OFF-BI-10001670,Office Supplies,Binders,Vinyl Sectional Post Binders,33.93,3,0.7,-22.62</t>
  </si>
  <si>
    <t>5014,US-2017-160465,7/21/2017,7/26/2017,Standard Class,SW-20350,Sean Wendt,Home Office,United States,Cleveland,Ohio,44105,East,OFF-ST-10000136,Office Supplies,Storage,Letter Size File,222.32,7,0.2,25.011</t>
  </si>
  <si>
    <t>5015,US-2017-160465,7/21/2017,7/26/2017,Standard Class,SW-20350,Sean Wendt,Home Office,United States,Cleveland,Ohio,44105,East,TEC-PH-10004522,Technology,Phones,Dexim XPower Skin Super-Thin Power Case for iPhone 5 - Black,210.564,6,0.4,-52.641</t>
  </si>
  <si>
    <t>5016,CA-2014-153850,11/24/2014,11/29/2014,Standard Class,TH-21100,Thea Hendricks,Consumer,United States,Toledo,Ohio,43615,East,FUR-FU-10002960,Furniture,Furnishings,"Eldon 200 Class Desk Accessories, Burgundy",35.168,7,0.2,9.6712</t>
  </si>
  <si>
    <t>5017,CA-2014-153850,11/24/2014,11/29/2014,Standard Class,TH-21100,Thea Hendricks,Consumer,United States,Toledo,Ohio,43615,East,TEC-PH-10002584,Technology,Phones,Samsung Galaxy S4,1502.376,4,0.4,-250.396</t>
  </si>
  <si>
    <t>5018,CA-2014-127558,11/15/2014,11/18/2014,First Class,SS-20410,Shahid Shariari,Consumer,United States,Los Angeles,California,90008,West,FUR-FU-10002505,Furniture,Furnishings,Eldon 100 Class Desk Accessories,10.11,3,0,3.2352</t>
  </si>
  <si>
    <t>5019,CA-2014-127558,11/15/2014,11/18/2014,First Class,SS-20410,Shahid Shariari,Consumer,United States,Los Angeles,California,90008,West,TEC-AC-10003832,Technology,Accessories,Logitech P710e Mobile Speakerphone,772.47,3,0,146.7693</t>
  </si>
  <si>
    <t>5020,CA-2014-127558,11/15/2014,11/18/2014,First Class,SS-20410,Shahid Shariari,Consumer,United States,Los Angeles,California,90008,West,OFF-SU-10002537,Office Supplies,Supplies,Acme Box Cutter Scissors,20.46,2,0,5.3196</t>
  </si>
  <si>
    <t>5021,CA-2017-136511,3/23/2017,3/25/2017,Second Class,MZ-17515,Mary Zewe,Corporate,United States,New York City,New York,10011,East,OFF-SU-10003505,Office Supplies,Supplies,Premier Electric Letter Opener,347.58,3,0,17.379</t>
  </si>
  <si>
    <t>5022,CA-2016-133795,12/18/2016,12/24/2016,Standard Class,JE-15475,Jeremy Ellison,Consumer,United States,San Diego,California,92037,West,TEC-AC-10001465,Technology,Accessories,SanDisk Cruzer 64 GB USB Flash Drive,72.64,2,0,21.792</t>
  </si>
  <si>
    <t>5023,CA-2016-133795,12/18/2016,12/24/2016,Standard Class,JE-15475,Jeremy Ellison,Consumer,United States,San Diego,California,92037,West,TEC-AC-10003832,Technology,Accessories,Logitech P710e Mobile Speakerphone,772.47,3,0,146.7693</t>
  </si>
  <si>
    <t>5024,CA-2016-133795,12/18/2016,12/24/2016,Standard Class,JE-15475,Jeremy Ellison,Consumer,United States,San Diego,California,92037,West,FUR-FU-10003731,Furniture,Furnishings,"Eldon Expressions Wood and Plastic Desk Accessories, Oak",39.92,4,0,11.1776</t>
  </si>
  <si>
    <t>5025,US-2017-130953,7/29/2017,8/3/2017,Standard Class,RF-19735,Roland Fjeld,Consumer,United States,Oklahoma City,Oklahoma,73120,Central,OFF-BI-10004828,Office Supplies,Binders,GBC Poly Designer Binding Covers,33.48,2,0,16.4052</t>
  </si>
  <si>
    <t>5026,US-2017-130953,7/29/2017,8/3/2017,Standard Class,RF-19735,Roland Fjeld,Consumer,United States,Oklahoma City,Oklahoma,73120,Central,TEC-PH-10003012,Technology,Phones,Nortel Meridian M3904 Professional Digital phone,461.97,3,0,133.9713</t>
  </si>
  <si>
    <t>5027,US-2017-130953,7/29/2017,8/3/2017,Standard Class,RF-19735,Roland Fjeld,Consumer,United States,Oklahoma City,Oklahoma,73120,Central,OFF-AP-10002311,Office Supplies,Appliances,"Holmes Replacement Filter for HEPA Air Cleaner, Very Large Room, HEPA Filter",137.62,2,0,60.5528</t>
  </si>
  <si>
    <t>5028,US-2017-130953,7/29/2017,8/3/2017,Standard Class,RF-19735,Roland Fjeld,Consumer,United States,Oklahoma City,Oklahoma,73120,Central,FUR-CH-10004626,Furniture,Chairs,Office Star Flex Back Scooter Chair with Aluminum Finish Frame,302.67,3,0,72.6408</t>
  </si>
  <si>
    <t>5029,CA-2014-151792,9/2/2014,9/7/2014,Second Class,CV-12295,Christina VanderZanden,Consumer,United States,Chicago,Illinois,60653,Central,TEC-AC-10001606,Technology,Accessories,Logitech Wireless Performance Mouse MX for PC and Mac,239.976,3,0.2,53.9946</t>
  </si>
  <si>
    <t>5030,CA-2017-139304,1/29/2017,2/2/2017,Standard Class,VG-21790,Vivek Gonzalez,Consumer,United States,San Francisco,California,94109,West,OFF-AR-10001216,Office Supplies,Art,Newell 339,8.34,3,0,2.1684</t>
  </si>
  <si>
    <t>5031,CA-2017-139304,1/29/2017,2/2/2017,Standard Class,VG-21790,Vivek Gonzalez,Consumer,United States,San Francisco,California,94109,West,OFF-SU-10001664,Office Supplies,Supplies,Acme Office Executive Series Stainless Steel Trimmers,8.57,1,0,2.2282</t>
  </si>
  <si>
    <t>5032,CA-2017-139304,1/29/2017,2/2/2017,Standard Class,VG-21790,Vivek Gonzalez,Consumer,United States,San Francisco,California,94109,West,OFF-BI-10002498,Office Supplies,Binders,Clear Mylar Reinforcing Strips,119.616,8,0.2,40.3704</t>
  </si>
  <si>
    <t>5033,CA-2016-155166,12/26/2016,1/2/2017,Standard Class,BB-11545,Brenda Bowman,Corporate,United States,Vineland,New Jersey,8360,East,FUR-CH-10003968,Furniture,Chairs,Novimex Turbo Task Chair,212.94,3,0,25.5528</t>
  </si>
  <si>
    <t>5034,CA-2016-155166,12/26/2016,1/2/2017,Standard Class,BB-11545,Brenda Bowman,Corporate,United States,Vineland,New Jersey,8360,East,OFF-AP-10002765,Office Supplies,Appliances,Fellowes Advanced Computer Series Surge Protectors,26.49,1,0,7.4172</t>
  </si>
  <si>
    <t>5035,CA-2015-103954,8/9/2015,8/13/2015,Second Class,HR-14770,Hallie Redmond,Home Office,United States,Milwaukee,Wisconsin,53209,Central,FUR-BO-10004690,Furniture,Bookcases,O'Sullivan Cherrywood Estates Traditional Barrister Bookcase,687.4,5,0,48.118</t>
  </si>
  <si>
    <t>5036,CA-2014-169803,4/6/2014,4/12/2014,Standard Class,SC-20260,Scott Cohen,Corporate,United States,Seattle,Washington,98115,West,FUR-TA-10000688,Furniture,Tables,"Chromcraft Bull-Nose Wood Round Conference Table Top, Wood Base",653.55,3,0,111.1035</t>
  </si>
  <si>
    <t>5037,CA-2014-169803,4/6/2014,4/12/2014,Standard Class,SC-20260,Scott Cohen,Corporate,United States,Seattle,Washington,98115,West,TEC-AC-10003441,Technology,Accessories,Kingston Digital DataTraveler 32GB USB 2.0,33.9,2,0,2.034</t>
  </si>
  <si>
    <t>5038,CA-2017-141719,11/17/2017,11/21/2017,Second Class,EG-13900,Emily Grady,Consumer,United States,Naperville,Illinois,60540,Central,TEC-AC-10003610,Technology,Accessories,Logitech Illuminated - Keyboard,239.96,5,0.2,83.986</t>
  </si>
  <si>
    <t>5039,CA-2015-136469,7/11/2015,7/12/2015,First Class,TS-21370,Todd Sumrall,Corporate,United States,Wilmington,Delaware,19805,East,FUR-TA-10001520,Furniture,Tables,"Lesro Sheffield Collection Coffee Table, End Table, Center Table, Corner Table",199.836,4,0.3,-37.1124</t>
  </si>
  <si>
    <t>5040,CA-2015-136469,7/11/2015,7/12/2015,First Class,TS-21370,Todd Sumrall,Corporate,United States,Wilmington,Delaware,19805,East,TEC-PH-10001817,Technology,Phones,Wilson Electronics DB Pro Signal Booster,716,2,0,193.32</t>
  </si>
  <si>
    <t>5041,CA-2015-136469,7/11/2015,7/12/2015,First Class,TS-21370,Todd Sumrall,Corporate,United States,Wilmington,Delaware,19805,East,OFF-BI-10004492,Office Supplies,Binders,Tuf-Vin Binders,221.06,7,0,103.8982</t>
  </si>
  <si>
    <t>5042,CA-2016-158694,11/10/2016,11/13/2016,Second Class,AI-10855,Arianne Irving,Consumer,United States,Los Angeles,California,90036,West,OFF-PA-10002421,Office Supplies,Paper,Embossed Ink Jet Note Cards,67.71,3,0,32.5008</t>
  </si>
  <si>
    <t>5043,CA-2016-158694,11/10/2016,11/13/2016,Second Class,AI-10855,Arianne Irving,Consumer,United States,Los Angeles,California,90036,West,OFF-AP-10000055,Office Supplies,Appliances,Belkin F9S820V06 8 Outlet Surge,129.92,4,0,38.976</t>
  </si>
  <si>
    <t>5044,CA-2016-158694,11/10/2016,11/13/2016,Second Class,AI-10855,Arianne Irving,Consumer,United States,Los Angeles,California,90036,West,FUR-FU-10000965,Furniture,Furnishings,"Howard Miller 11-1/2"" Diameter Ridgewood Wall Clock",467.46,9,0,191.6586</t>
  </si>
  <si>
    <t>5045,CA-2016-158694,11/10/2016,11/13/2016,Second Class,AI-10855,Arianne Irving,Consumer,United States,Los Angeles,California,90036,West,OFF-PA-10001363,Office Supplies,Paper,Xerox 1933,61.4,5,0,28.858</t>
  </si>
  <si>
    <t>5046,CA-2016-158694,11/10/2016,11/13/2016,Second Class,AI-10855,Arianne Irving,Consumer,United States,Los Angeles,California,90036,West,OFF-ST-10001496,Office Supplies,Storage,Standard Rollaway File with Lock,720.76,4,0,187.3976</t>
  </si>
  <si>
    <t>5047,CA-2016-158694,11/10/2016,11/13/2016,Second Class,AI-10855,Arianne Irving,Consumer,United States,Los Angeles,California,90036,West,OFF-BI-10004656,Office Supplies,Binders,Peel &amp; Stick Add-On Corner Pockets,5.184,3,0.2,1.8144</t>
  </si>
  <si>
    <t>5048,CA-2016-158694,11/10/2016,11/13/2016,Second Class,AI-10855,Arianne Irving,Consumer,United States,Los Angeles,California,90036,West,OFF-AR-10001227,Office Supplies,Art,Newell 338,14.7,5,0,3.969</t>
  </si>
  <si>
    <t>5049,US-2014-104759,3/31/2014,4/4/2014,Standard Class,DD-13570,Dorothy Dickinson,Consumer,United States,Chicago,Illinois,60610,Central,OFF-BI-10002071,Office Supplies,Binders,Fellowes Black Plastic Comb Bindings,8.134,7,0.8,-13.8278</t>
  </si>
  <si>
    <t>5050,US-2014-104759,3/31/2014,4/4/2014,Standard Class,DD-13570,Dorothy Dickinson,Consumer,United States,Chicago,Illinois,60610,Central,TEC-AC-10004901,Technology,Accessories,Kensington SlimBlade Notebook Wireless Mouse with Nano Receiver ,79.984,2,0.2,13.9972</t>
  </si>
  <si>
    <t>5051,CA-2015-150511,9/18/2015,9/24/2015,Standard Class,AB-10060,Adam Bellavance,Home Office,United States,Des Moines,Washington,98198,West,OFF-PA-10001776,Office Supplies,Paper,"Wirebound Message Books, Four 2 3/4"" x 5"" Forms per Page, 600 Sets per Book",18.54,2,0,8.7138</t>
  </si>
  <si>
    <t>5052,CA-2015-134922,11/7/2015,11/11/2015,Standard Class,KB-16240,Karen Bern,Corporate,United States,Philadelphia,Pennsylvania,19140,East,OFF-EN-10000483,Office Supplies,Envelopes,"White Envelopes, White Envelopes with Clear Poly Window",24.4,2,0.2,7.93</t>
  </si>
  <si>
    <t>5053,US-2017-120607,5/19/2017,5/19/2017,Same Day,JC-15775,John Castell,Consumer,United States,Atlanta,Georgia,30318,South,OFF-PA-10003129,Office Supplies,Paper,Tops White Computer Printout Paper,195.64,4,0,91.9508</t>
  </si>
  <si>
    <t>5054,CA-2015-141243,1/3/2015,1/8/2015,Second Class,AH-10465,Amy Hunt,Consumer,United States,Dallas,Texas,75217,Central,TEC-AC-10003198,Technology,Accessories,Enermax Acrylux Wireless Keyboard,398.4,5,0.2,84.66</t>
  </si>
  <si>
    <t>5055,CA-2015-141243,1/3/2015,1/8/2015,Second Class,AH-10465,Amy Hunt,Consumer,United States,Dallas,Texas,75217,Central,OFF-AR-10001246,Office Supplies,Art,Newell 317,7.056,3,0.2,0.7938</t>
  </si>
  <si>
    <t>5056,CA-2015-141243,1/3/2015,1/8/2015,Second Class,AH-10465,Amy Hunt,Consumer,United States,Dallas,Texas,75217,Central,FUR-BO-10003272,Furniture,Bookcases,O'Sullivan Living Dimensions 5-Shelf Bookcases,1352.3976,9,0.32,-437.5404</t>
  </si>
  <si>
    <t>5057,CA-2015-162166,9/8/2015,9/11/2015,First Class,NM-18520,Neoma Murray,Consumer,United States,Moreno Valley,California,92553,West,OFF-PA-10002606,Office Supplies,Paper,Xerox 1928,26.4,5,0,11.88</t>
  </si>
  <si>
    <t>5058,CA-2015-162166,9/8/2015,9/11/2015,First Class,NM-18520,Neoma Murray,Consumer,United States,Moreno Valley,California,92553,West,OFF-ST-10002486,Office Supplies,Storage,Eldon Shelf Savers Cubes and Bins,41.88,6,0,0.8376</t>
  </si>
  <si>
    <t>5059,CA-2016-120796,4/3/2016,4/7/2016,Standard Class,CS-11950,Carlos Soltero,Consumer,United States,Philadelphia,Pennsylvania,19140,East,OFF-BI-10004330,Office Supplies,Binders,"GBC Velobind Prepunched Cover Sets, Regency Series",99.846,9,0.7,-83.205</t>
  </si>
  <si>
    <t>5060,CA-2016-109722,12/5/2016,12/7/2016,Second Class,TP-21130,Theone Pippenger,Consumer,United States,Georgetown,Kentucky,40324,South,TEC-PH-10000560,Technology,Phones,Samsung Galaxy S III - 16GB - pebble blue (T-Mobile),699.98,2,0,195.9944</t>
  </si>
  <si>
    <t>5061,CA-2016-109722,12/5/2016,12/7/2016,Second Class,TP-21130,Theone Pippenger,Consumer,United States,Georgetown,Kentucky,40324,South,OFF-ST-10000060,Office Supplies,Storage,Fellowes Bankers Box Staxonsteel Drawer File/Stacking System,584.82,9,0,70.1784</t>
  </si>
  <si>
    <t>5062,CA-2015-136798,5/8/2015,5/12/2015,Standard Class,DL-12925,Daniel Lacy,Consumer,United States,Minneapolis,Minnesota,55407,Central,OFF-BI-10003684,Office Supplies,Binders,Wilson Jones Legal Size Ring Binders,43.98,2,0,21.99</t>
  </si>
  <si>
    <t>5063,CA-2015-136798,5/8/2015,5/12/2015,Standard Class,DL-12925,Daniel Lacy,Consumer,United States,Minneapolis,Minnesota,55407,Central,TEC-PH-10000441,Technology,Phones,VTech DS6151,377.97,3,0,105.8316</t>
  </si>
  <si>
    <t>5064,CA-2015-136798,5/8/2015,5/12/2015,Standard Class,DL-12925,Daniel Lacy,Consumer,United States,Minneapolis,Minnesota,55407,Central,FUR-FU-10000723,Furniture,Furnishings,"Deflect-o EconoMat Studded, No Bevel Mat for Low Pile Carpeting",123.96,3,0,11.1564</t>
  </si>
  <si>
    <t>5065,CA-2017-122196,9/22/2017,9/24/2017,First Class,CA-12265,Christina Anderson,Consumer,United States,Wilmington,Delaware,19805,East,TEC-PH-10004977,Technology,Phones,GE 30524EE4,391.98,2,0,113.6742</t>
  </si>
  <si>
    <t>5066,CA-2017-142090,11/30/2017,12/7/2017,Standard Class,SC-20380,Shahid Collister,Consumer,United States,Burlington,North Carolina,27217,South,TEC-AC-10002001,Technology,Accessories,Logitech Wireless Gaming Headset G930,383.976,3,0.2,81.5949</t>
  </si>
  <si>
    <t>5067,CA-2017-142090,11/30/2017,12/7/2017,Standard Class,SC-20380,Shahid Collister,Consumer,United States,Burlington,North Carolina,27217,South,FUR-TA-10001889,Furniture,Tables,Bush Advantage Collection Racetrack Conference Table,1781.682,7,0.4,-653.2834</t>
  </si>
  <si>
    <t>5068,CA-2017-160934,1/15/2017,1/19/2017,Standard Class,TT-21460,Tonja Turnell,Home Office,United States,Los Angeles,California,90008,West,OFF-AR-10003504,Office Supplies,Art,Newell 347,21.4,5,0,6.206</t>
  </si>
  <si>
    <t>5069,CA-2014-124478,8/8/2014,8/12/2014,Standard Class,MA-17560,Matt Abelman,Home Office,United States,Trenton,Michigan,48183,Central,TEC-CO-10001571,Technology,Copiers,Sharp 1540cs Digital Laser Copier,549.99,1,0,274.995</t>
  </si>
  <si>
    <t>5070,CA-2014-124478,8/8/2014,8/12/2014,Standard Class,MA-17560,Matt Abelman,Home Office,United States,Trenton,Michigan,48183,Central,OFF-AP-10002495,Office Supplies,Appliances,"Acco Smartsocket Table Surge Protector, 6 Color-Coded Adapter Outlets",167.535,3,0.1,37.23</t>
  </si>
  <si>
    <t>5071,CA-2014-124478,8/8/2014,8/12/2014,Standard Class,MA-17560,Matt Abelman,Home Office,United States,Trenton,Michigan,48183,Central,OFF-EN-10002500,Office Supplies,Envelopes,Globe Weis Peel &amp; Seel First Class Envelopes,38.34,3,0,17.253</t>
  </si>
  <si>
    <t>5072,CA-2014-124478,8/8/2014,8/12/2014,Standard Class,MA-17560,Matt Abelman,Home Office,United States,Trenton,Michigan,48183,Central,FUR-FU-10002088,Furniture,Furnishings,Nu-Dell Float Frame 11 x 14 1/2,53.88,6,0,22.6296</t>
  </si>
  <si>
    <t>5073,CA-2014-124478,8/8/2014,8/12/2014,Standard Class,MA-17560,Matt Abelman,Home Office,United States,Trenton,Michigan,48183,Central,TEC-PH-10001128,Technology,Phones,Motorola Droid Maxx,299.98,2,0,83.9944</t>
  </si>
  <si>
    <t>5074,CA-2015-145485,11/5/2015,11/5/2015,Same Day,JM-16195,Justin MacKendrick,Consumer,United States,San Francisco,California,94109,West,OFF-ST-10000649,Office Supplies,Storage,Hanging Personal Folder File,62.8,4,0,15.7</t>
  </si>
  <si>
    <t>5075,CA-2017-151071,4/25/2017,4/29/2017,Second Class,MB-18085,Mick Brown,Consumer,United States,Los Angeles,California,90049,West,OFF-BI-10002103,Office Supplies,Binders,"Cardinal Slant-D Ring Binder, Heavy Gauge Vinyl",13.904,2,0.2,4.5188</t>
  </si>
  <si>
    <t>5076,CA-2014-134572,4/20/2014,4/22/2014,Second Class,SV-20365,Seth Vernon,Consumer,United States,Houston,Texas,77070,Central,FUR-TA-10001705,Furniture,Tables,Bush Advantage Collection Round Conference Table,744.1,5,0.3,-95.67</t>
  </si>
  <si>
    <t>5077,CA-2014-134572,4/20/2014,4/22/2014,Second Class,SV-20365,Seth Vernon,Consumer,United States,Houston,Texas,77070,Central,OFF-ST-10004634,Office Supplies,Storage,"Personal Folder Holder, Ebony",44.84,5,0.2,5.605</t>
  </si>
  <si>
    <t>5078,CA-2014-134572,4/20/2014,4/22/2014,Second Class,SV-20365,Seth Vernon,Consumer,United States,Houston,Texas,77070,Central,FUR-TA-10004442,Furniture,Tables,Riverside Furniture Stanwyck Manor Table Series,401.59,2,0.3,-131.951</t>
  </si>
  <si>
    <t>5079,CA-2017-143217,11/11/2017,11/17/2017,Standard Class,CG-12040,Catherine Glotzbach,Home Office,United States,Milwaukee,Wisconsin,53209,Central,OFF-BI-10002949,Office Supplies,Binders,Prestige Round Ring Binders,18.24,3,0,8.5728</t>
  </si>
  <si>
    <t>5080,US-2017-133312,11/25/2017,11/29/2017,Standard Class,BD-11500,Bradley Drucker,Consumer,United States,San Francisco,California,94122,West,FUR-BO-10002213,Furniture,Bookcases,"Sauder Forest Hills Library, Woodland Oak Finish",359.499,3,0.15,-29.6058</t>
  </si>
  <si>
    <t>5081,US-2017-133312,11/25/2017,11/29/2017,Standard Class,BD-11500,Bradley Drucker,Consumer,United States,San Francisco,California,94122,West,OFF-ST-10001325,Office Supplies,Storage,Sterilite Officeware Hinged File Box,10.48,1,0,2.8296</t>
  </si>
  <si>
    <t>5082,US-2015-137533,12/18/2015,12/18/2015,Same Day,JK-15640,Jim Kriz,Home Office,United States,Cleveland,Ohio,44105,East,OFF-PA-10003441,Office Supplies,Paper,Xerox 226,20.736,4,0.2,7.2576</t>
  </si>
  <si>
    <t>5083,CA-2016-155138,9/8/2016,9/12/2016,Standard Class,JM-15580,Jill Matthias,Consumer,United States,Monroe,North Carolina,28110,South,TEC-AC-10004209,Technology,Accessories,Memorex Froggy Flash Drive 4 GB,35.168,4,0.2,8.3524</t>
  </si>
  <si>
    <t>5084,CA-2016-155138,9/8/2016,9/12/2016,Standard Class,JM-15580,Jill Matthias,Consumer,United States,Monroe,North Carolina,28110,South,OFF-PA-10000501,Office Supplies,Paper,Petty Cash Envelope,64.704,3,0.2,23.4552</t>
  </si>
  <si>
    <t>5085,CA-2016-108350,6/6/2016,6/9/2016,Second Class,SC-20230,Scot Coram,Corporate,United States,Lowell,Massachusetts,1852,East,OFF-PA-10003656,Office Supplies,Paper,Xerox 1935,105.52,4,0,48.5392</t>
  </si>
  <si>
    <t>5086,CA-2015-144302,6/19/2015,6/23/2015,Standard Class,ME-17320,Maria Etezadi,Home Office,United States,Dallas,Texas,75081,Central,OFF-BI-10001107,Office Supplies,Binders,"GBC White Gloss Covers, Plain Front",5.792,2,0.8,-9.5568</t>
  </si>
  <si>
    <t>5087,CA-2015-109001,3/5/2015,3/9/2015,Standard Class,KN-16390,Katherine Nockton,Corporate,United States,Philadelphia,Pennsylvania,19120,East,TEC-PH-10000562,Technology,Phones,Samsung Convoy 3,466.158,7,0.4,-93.2316</t>
  </si>
  <si>
    <t>5088,CA-2015-109001,3/5/2015,3/9/2015,Standard Class,KN-16390,Katherine Nockton,Corporate,United States,Philadelphia,Pennsylvania,19120,East,TEC-AC-10001101,Technology,Accessories,Sony 16GB Class 10 Micro SDHC R40 Memory Card,10.312,1,0.2,-1.289</t>
  </si>
  <si>
    <t>5089,CA-2015-109001,3/5/2015,3/9/2015,Standard Class,KN-16390,Katherine Nockton,Corporate,United States,Philadelphia,Pennsylvania,19120,East,OFF-BI-10003529,Office Supplies,Binders,Avery Round Ring Poly Binders,2.556,3,0.7,-1.7892</t>
  </si>
  <si>
    <t>5090,CA-2017-132738,8/4/2017,8/7/2017,First Class,HM-14860,Harry Marie,Corporate,United States,Loveland,Colorado,80538,West,OFF-PA-10001752,Office Supplies,Paper,Hammermill CopyPlus Copy Paper (20Lb. and 84 Bright),7.968,2,0.2,2.8884</t>
  </si>
  <si>
    <t>5091,CA-2017-132738,8/4/2017,8/7/2017,First Class,HM-14860,Harry Marie,Corporate,United States,Loveland,Colorado,80538,West,OFF-EN-10001141,Office Supplies,Envelopes,"Manila Recycled Extra-Heavyweight Clasp Envelopes, 6"" x 9""",8.784,1,0.2,3.1842</t>
  </si>
  <si>
    <t>5092,CA-2017-156720,12/30/2017,1/3/2018,Standard Class,JM-15580,Jill Matthias,Consumer,United States,Loveland,Colorado,80538,West,OFF-FA-10003472,Office Supplies,Fasteners,Bagged Rubber Bands,3.024,3,0.2,-0.6048</t>
  </si>
  <si>
    <t>5093,CA-2015-119102,5/23/2015,5/27/2015,Standard Class,KH-16690,Kristen Hastings,Corporate,United States,Woonsocket,Rhode Island,2895,East,OFF-ST-10004507,Office Supplies,Storage,Advantus Rolling Storage Box,51.45,3,0,13.8915</t>
  </si>
  <si>
    <t>5094,US-2014-140452,12/6/2014,12/10/2014,Standard Class,BK-11260,Berenike Kampe,Consumer,United States,Chicago,Illinois,60610,Central,OFF-AP-10004036,Office Supplies,Appliances,Bionaire 99.97% HEPA Air Cleaner,14.016,4,0.8,-31.536</t>
  </si>
  <si>
    <t>5095,US-2014-140452,12/6/2014,12/10/2014,Standard Class,BK-11260,Berenike Kampe,Consumer,United States,Chicago,Illinois,60610,Central,FUR-TA-10004086,Furniture,Tables,KI Adjustable-Height Table,214.95,5,0.5,-120.372</t>
  </si>
  <si>
    <t>5096,US-2014-140452,12/6/2014,12/10/2014,Standard Class,BK-11260,Berenike Kampe,Consumer,United States,Chicago,Illinois,60610,Central,TEC-PH-10000307,Technology,Phones,Shocksock Galaxy S4 Armband,35.04,4,0.2,-7.008</t>
  </si>
  <si>
    <t>5097,US-2014-140452,12/6/2014,12/10/2014,Standard Class,BK-11260,Berenike Kampe,Consumer,United States,Chicago,Illinois,60610,Central,FUR-FU-10002088,Furniture,Furnishings,Nu-Dell Float Frame 11 x 14 1/2,10.776,3,0.6,-4.8492</t>
  </si>
  <si>
    <t>5098,US-2014-140452,12/6/2014,12/10/2014,Standard Class,BK-11260,Berenike Kampe,Consumer,United States,Chicago,Illinois,60610,Central,OFF-BI-10004965,Office Supplies,Binders,Ibico Covers for Plastic or Wire Binding Elements,4.6,2,0.8,-8.05</t>
  </si>
  <si>
    <t>5099,US-2014-140452,12/6/2014,12/10/2014,Standard Class,BK-11260,Berenike Kampe,Consumer,United States,Chicago,Illinois,60610,Central,OFF-ST-10002485,Office Supplies,Storage,Rogers Deluxe File Chest,35.168,2,0.2,-8.3524</t>
  </si>
  <si>
    <t>5100,CA-2015-141936,8/7/2015,8/12/2015,Standard Class,PN-18775,Parhena Norris,Home Office,United States,Bakersfield,California,93309,West,OFF-BI-10002194,Office Supplies,Binders,Cardinal Hold-It CD Pocket,19.152,3,0.2,6.4638</t>
  </si>
  <si>
    <t>5101,CA-2014-158442,3/17/2014,3/17/2014,Same Day,AZ-10750,Annie Zypern,Consumer,United States,Dallas,Texas,75217,Central,OFF-AR-10003732,Office Supplies,Art,Newell 333,4.448,2,0.2,0.3336</t>
  </si>
  <si>
    <t>5102,CA-2014-158442,3/17/2014,3/17/2014,Same Day,AZ-10750,Annie Zypern,Consumer,United States,Dallas,Texas,75217,Central,OFF-PA-10002195,Office Supplies,Paper,Xerox 1966,5.184,1,0.2,1.8792</t>
  </si>
  <si>
    <t>5103,CA-2014-158442,3/17/2014,3/17/2014,Same Day,AZ-10750,Annie Zypern,Consumer,United States,Dallas,Texas,75217,Central,OFF-PA-10002365,Office Supplies,Paper,Xerox 1967,15.552,3,0.2,5.4432</t>
  </si>
  <si>
    <t>5104,CA-2015-167374,3/26/2015,3/30/2015,Second Class,GM-14500,Gene McClure,Consumer,United States,Philadelphia,Pennsylvania,19140,East,OFF-PA-10001950,Office Supplies,Paper,Southworth 25% Cotton Antique Laid Paper &amp; Envelopes,40.032,6,0.2,12.51</t>
  </si>
  <si>
    <t>5105,CA-2015-167374,3/26/2015,3/30/2015,Second Class,GM-14500,Gene McClure,Consumer,United States,Philadelphia,Pennsylvania,19140,East,TEC-AC-10004633,Technology,Accessories,"Verbatim 25 GB 6x Blu-ray Single Layer Recordable Disc, 3/Pack",16.776,3,0.2,5.0328</t>
  </si>
  <si>
    <t>5106,CA-2014-116568,12/14/2014,12/20/2014,Standard Class,BM-11785,Bryan Mills,Consumer,United States,Deltona,Florida,32725,South,FUR-CH-10002439,Furniture,Chairs,"Iceberg Nesting Folding Chair, 19w x 6d x 43h",186.304,4,0.2,13.9728</t>
  </si>
  <si>
    <t>5107,CA-2015-147102,9/19/2015,9/26/2015,Standard Class,NH-18610,Nicole Hansen,Corporate,United States,Columbus,Georgia,31907,South,TEC-AC-10000682,Technology,Accessories,Kensington K72356US Mouse-in-a-Box USB Desktop Mouse,66.36,4,0,23.226</t>
  </si>
  <si>
    <t>5108,CA-2017-132213,4/25/2017,4/26/2017,First Class,PN-18775,Parhena Norris,Home Office,United States,Nashville,Tennessee,37211,South,OFF-AR-10004078,Office Supplies,Art,Newell 312,42.048,9,0.2,5.256</t>
  </si>
  <si>
    <t>5109,CA-2017-132213,4/25/2017,4/26/2017,First Class,PN-18775,Parhena Norris,Home Office,United States,Nashville,Tennessee,37211,South,OFF-AR-10001958,Office Supplies,Art,Stanley Bostitch Contemporary Electric Pencil Sharpeners,67.92,5,0.2,6.792</t>
  </si>
  <si>
    <t>5110,CA-2014-138450,10/18/2014,10/22/2014,Standard Class,EH-13765,Edward Hooks,Corporate,United States,Philadelphia,Pennsylvania,19134,East,OFF-EN-10001335,Office Supplies,Envelopes,"White Business Envelopes with Contemporary Seam, Recycled White Business Envelopes",52.512,6,0.2,19.692</t>
  </si>
  <si>
    <t>5111,CA-2014-138450,10/18/2014,10/22/2014,Standard Class,EH-13765,Edward Hooks,Corporate,United States,Philadelphia,Pennsylvania,19134,East,OFF-ST-10003479,Office Supplies,Storage,"Eldon Base for stackable storage shelf, platinum",186.912,6,0.2,-35.046</t>
  </si>
  <si>
    <t>5112,CA-2014-138450,10/18/2014,10/22/2014,Standard Class,EH-13765,Edward Hooks,Corporate,United States,Philadelphia,Pennsylvania,19134,East,OFF-PA-10003016,Office Supplies,Paper,"Adams ""While You Were Out"" Message Pads",10.048,4,0.2,3.14</t>
  </si>
  <si>
    <t>5113,CA-2015-153073,11/13/2015,11/13/2015,Same Day,HA-14905,Helen Abelman,Consumer,United States,Chicago,Illinois,60610,Central,FUR-FU-10001025,Furniture,Furnishings,"Eldon Imàge Series Desk Accessories, Clear",17.496,9,0.6,-7.4358</t>
  </si>
  <si>
    <t>5114,CA-2016-147970,1/31/2016,2/2/2016,Second Class,AB-10150,Aimee Bixby,Consumer,United States,Dallas,Texas,75220,Central,OFF-PA-10003936,Office Supplies,Paper,Xerox 1994,15.552,3,0.2,5.4432</t>
  </si>
  <si>
    <t>5115,CA-2016-150658,11/17/2016,11/22/2016,Standard Class,MS-17365,Maribeth Schnelling,Consumer,United States,Carlsbad,New Mexico,88220,West,OFF-BI-10004140,Office Supplies,Binders,Avery Non-Stick Binders,10.776,3,0.2,3.3675</t>
  </si>
  <si>
    <t>5116,CA-2017-125640,7/25/2017,7/29/2017,Standard Class,DD-13570,Dorothy Dickinson,Consumer,United States,Philadelphia,Pennsylvania,19134,East,OFF-LA-10004178,Office Supplies,Labels,Avery 491,3.304,1,0.2,1.0738</t>
  </si>
  <si>
    <t>5117,CA-2017-154137,11/11/2017,11/17/2017,Standard Class,MT-17815,Meg Tillman,Consumer,United States,New York City,New York,10009,East,OFF-ST-10003324,Office Supplies,Storage,Belkin OmniView SE Rackmount Kit,35.48,1,0,0</t>
  </si>
  <si>
    <t>5118,CA-2015-127173,9/26/2015,10/3/2015,Standard Class,GM-14500,Gene McClure,Consumer,United States,Oceanside,New York,11572,East,OFF-FA-10004854,Office Supplies,Fasteners,"Vinyl Coated Wire Paper Clips in Organizer Box, 800/Box",34.44,3,0,16.1868</t>
  </si>
  <si>
    <t>5119,CA-2015-127173,9/26/2015,10/3/2015,Standard Class,GM-14500,Gene McClure,Consumer,United States,Oceanside,New York,11572,East,TEC-MA-10002859,Technology,Machines,Ativa MDM8000 8-Sheet Micro-Cut Shredder,629.93,7,0,296.0671</t>
  </si>
  <si>
    <t>5120,CA-2015-127173,9/26/2015,10/3/2015,Standard Class,GM-14500,Gene McClure,Consumer,United States,Oceanside,New York,11572,East,OFF-BI-10000088,Office Supplies,Binders,GBC Imprintable Covers,79.056,9,0.2,28.6578</t>
  </si>
  <si>
    <t>5121,CA-2014-149538,4/4/2014,4/8/2014,Standard Class,KB-16585,Ken Black,Corporate,United States,Lafayette,Louisiana,70506,South,OFF-ST-10004180,Office Supplies,Storage,Safco Commercial Shelving,232.55,5,0,9.302</t>
  </si>
  <si>
    <t>5122,CA-2014-149538,4/4/2014,4/8/2014,Standard Class,KB-16585,Ken Black,Corporate,United States,Lafayette,Louisiana,70506,South,TEC-AC-10002926,Technology,Accessories,Logitech Wireless Marathon Mouse M705,99.98,2,0,42.9914</t>
  </si>
  <si>
    <t>5123,CA-2014-149538,4/4/2014,4/8/2014,Standard Class,KB-16585,Ken Black,Corporate,United States,Lafayette,Louisiana,70506,South,OFF-PA-10003797,Office Supplies,Paper,Xerox 209,19.44,3,0,9.3312</t>
  </si>
  <si>
    <t>5124,CA-2014-149538,4/4/2014,4/8/2014,Standard Class,KB-16585,Ken Black,Corporate,United States,Lafayette,Louisiana,70506,South,OFF-PA-10002195,Office Supplies,Paper,Xerox 1966,12.96,2,0,6.3504</t>
  </si>
  <si>
    <t>5125,CA-2014-160766,9/14/2014,9/14/2014,Same Day,DM-13015,Darrin Martin,Consumer,United States,New York City,New York,10009,East,FUR-TA-10001039,Furniture,Tables,KI Adjustable-Height Table,464.292,9,0.4,-108.3348</t>
  </si>
  <si>
    <t>5126,CA-2014-160766,9/14/2014,9/14/2014,Same Day,DM-13015,Darrin Martin,Consumer,United States,New York City,New York,10009,East,OFF-EN-10001099,Office Supplies,Envelopes,Staple envelope,68.46,7,0,31.4916</t>
  </si>
  <si>
    <t>5127,CA-2014-160766,9/14/2014,9/14/2014,Same Day,DM-13015,Darrin Martin,Consumer,United States,New York City,New York,10009,East,TEC-MA-10003979,Technology,Machines,Ativa V4110MDD Micro-Cut Shredder,2799.96,4,0,1371.9804</t>
  </si>
  <si>
    <t>5128,CA-2014-160766,9/14/2014,9/14/2014,Same Day,DM-13015,Darrin Martin,Consumer,United States,New York City,New York,10009,East,OFF-AP-10002945,Office Supplies,Appliances,Honeywell Enviracaire Portable HEPA Air Cleaner for 17' x 22' Room,601.3,2,0,198.429</t>
  </si>
  <si>
    <t>5129,CA-2014-160766,9/14/2014,9/14/2014,Same Day,DM-13015,Darrin Martin,Consumer,United States,New York City,New York,10009,East,TEC-PH-10001536,Technology,Phones,Spigen Samsung Galaxy S5 Case Wallet,16.99,1,0,4.4174</t>
  </si>
  <si>
    <t>5130,CA-2014-160766,9/14/2014,9/14/2014,Same Day,DM-13015,Darrin Martin,Consumer,United States,New York City,New York,10009,East,TEC-PH-10000526,Technology,Phones,Vtech CS6719,287.97,3,0,80.6316</t>
  </si>
  <si>
    <t>5131,CA-2014-160766,9/14/2014,9/14/2014,Same Day,DM-13015,Darrin Martin,Consumer,United States,New York City,New York,10009,East,OFF-PA-10000213,Office Supplies,Paper,Xerox 198,44.82,9,0,21.0654</t>
  </si>
  <si>
    <t>5132,CA-2017-146626,12/29/2017,1/5/2018,Standard Class,BP-11185,Ben Peterman,Corporate,United States,Anaheim,California,92804,West,FUR-FU-10002501,Furniture,Furnishings,Nu-Dell Executive Frame,101.12,8,0,37.4144</t>
  </si>
  <si>
    <t>5133,CA-2015-123330,6/21/2015,6/27/2015,Standard Class,EP-13915,Emily Phan,Consumer,United States,Deltona,Florida,32725,South,TEC-PH-10001819,Technology,Phones,Innergie mMini Combo Duo USB Travel Charging Kit,107.976,3,0.2,37.7916</t>
  </si>
  <si>
    <t>5134,CA-2017-155607,11/26/2017,11/30/2017,Standard Class,FG-14260,Frank Gastineau,Home Office,United States,New York City,New York,10009,East,OFF-AP-10001962,Office Supplies,Appliances,Black &amp; Decker Filter for Double Action Dustbuster Cordless Vac BLDV7210,58.73,7,0,14.6825</t>
  </si>
  <si>
    <t>5135,CA-2017-155607,11/26/2017,11/30/2017,Standard Class,FG-14260,Frank Gastineau,Home Office,United States,New York City,New York,10009,East,OFF-BI-10003364,Office Supplies,Binders,Binding Machine Supplies,93.344,4,0.2,32.6704</t>
  </si>
  <si>
    <t>5136,CA-2016-151323,10/23/2016,10/28/2016,Standard Class,AB-10255,Alejandro Ballentine,Home Office,United States,Seattle,Washington,98103,West,OFF-FA-10002983,Office Supplies,Fasteners,Advantus SlideClip Paper Clips,17.05,5,0,8.184</t>
  </si>
  <si>
    <t>5137,CA-2015-146696,12/14/2015,12/19/2015,Standard Class,RD-19480,Rick Duston,Consumer,United States,San Diego,California,92105,West,OFF-BI-10002432,Office Supplies,Binders,Wilson Jones Standard D-Ring Binders,8.096,2,0.2,2.7324</t>
  </si>
  <si>
    <t>5138,CA-2016-128972,11/13/2016,11/17/2016,Standard Class,TS-21430,Tom Stivers,Corporate,United States,Oklahoma City,Oklahoma,73120,Central,FUR-FU-10003096,Furniture,Furnishings,"Master Giant Foot Doorstop, Safety Yellow",30.36,4,0,13.0548</t>
  </si>
  <si>
    <t>5139,CA-2017-128335,9/29/2017,10/5/2017,Standard Class,JA-15970,Joseph Airdo,Consumer,United States,Mount Vernon,New York,10550,East,OFF-EN-10001539,Office Supplies,Envelopes,Staple envelope,23.34,3,0,10.9698</t>
  </si>
  <si>
    <t>5140,CA-2017-128335,9/29/2017,10/5/2017,Standard Class,JA-15970,Joseph Airdo,Consumer,United States,Mount Vernon,New York,10550,East,OFF-PA-10004996,Office Supplies,Paper,"Speediset Carbonless Redi-Letter 7"" x 8 1/2""",51.55,5,0,24.2285</t>
  </si>
  <si>
    <t>5141,CA-2015-154886,11/8/2015,11/12/2015,Standard Class,SW-20455,Shaun Weien,Consumer,United States,San Francisco,California,94109,West,TEC-AC-10001956,Technology,Accessories,Microsoft Arc Touch Mouse,119.9,2,0,43.164</t>
  </si>
  <si>
    <t>5142,CA-2016-111213,4/1/2016,4/5/2016,Standard Class,FP-14320,Frank Preis,Consumer,United States,New York City,New York,10009,East,FUR-CH-10000454,Furniture,Chairs,"Hon Deluxe Fabric Upholstered Stacking Chairs, Rounded Back",1317.492,6,0.1,292.776</t>
  </si>
  <si>
    <t>5143,CA-2016-111213,4/1/2016,4/5/2016,Standard Class,FP-14320,Frank Preis,Consumer,United States,New York City,New York,10009,East,OFF-SU-10000946,Office Supplies,Supplies,Staple remover,63.84,8,0,18.5136</t>
  </si>
  <si>
    <t>5144,CA-2016-111213,4/1/2016,4/5/2016,Standard Class,FP-14320,Frank Preis,Consumer,United States,New York City,New York,10009,East,OFF-BI-10004140,Office Supplies,Binders,Avery Non-Stick Binders,3.592,1,0.2,1.1225</t>
  </si>
  <si>
    <t>5145,CA-2017-161333,2/2/2017,2/7/2017,Standard Class,JL-15835,John Lee,Consumer,United States,Los Angeles,California,90045,West,FUR-FU-10003039,Furniture,Furnishings,"Howard Miller 11-1/2"" Diameter Grantwood Wall Clock",86.26,2,0,29.3284</t>
  </si>
  <si>
    <t>5146,CA-2017-161333,2/2/2017,2/7/2017,Standard Class,JL-15835,John Lee,Consumer,United States,Los Angeles,California,90045,West,OFF-ST-10000464,Office Supplies,Storage,"Multi-Use Personal File Cart and Caster Set, Three Stacking Bins",139.04,4,0,38.9312</t>
  </si>
  <si>
    <t>5147,CA-2017-161333,2/2/2017,2/7/2017,Standard Class,JL-15835,John Lee,Consumer,United States,Los Angeles,California,90045,West,OFF-AP-10000252,Office Supplies,Appliances,Harmony HEPA Quiet Air Purifiers,46.8,4,0,16.38</t>
  </si>
  <si>
    <t>5148,CA-2017-128734,12/24/2017,12/31/2017,Standard Class,JL-15175,James Lanier,Home Office,United States,Chandler,Arizona,85224,West,FUR-FU-10001731,Furniture,Furnishings,Acrylic Self-Standing Desk Frames,8.544,4,0.2,1.9224</t>
  </si>
  <si>
    <t>5149,CA-2017-128734,12/24/2017,12/31/2017,Standard Class,JL-15175,James Lanier,Home Office,United States,Chandler,Arizona,85224,West,FUR-CH-10001394,Furniture,Chairs,Global Leather Executive Chair,842.376,3,0.2,105.297</t>
  </si>
  <si>
    <t>5150,CA-2014-141796,6/21/2014,6/21/2014,Same Day,JG-15160,James Galang,Consumer,United States,Long Beach,New York,11561,East,TEC-PH-10001578,Technology,Phones,Polycom SoundStation2 EX Conference phone,1214.85,3,0,352.3065</t>
  </si>
  <si>
    <t>5151,CA-2017-125101,3/6/2017,3/10/2017,Second Class,SH-19975,Sally Hughsby,Corporate,United States,San Francisco,California,94109,West,OFF-ST-10000675,Office Supplies,Storage,"File Shuttle II and Handi-File, Black",67.78,2,0,16.945</t>
  </si>
  <si>
    <t>5152,CA-2017-169929,9/25/2017,9/28/2017,First Class,LS-17200,Luke Schmidt,Corporate,United States,Helena,Montana,59601,West,OFF-ST-10002352,Office Supplies,Storage,Iris Project Case,39.9,5,0,10.374</t>
  </si>
  <si>
    <t>5153,US-2014-121566,6/30/2014,7/6/2014,Standard Class,CS-11860,Cari Schnelling,Consumer,United States,New York City,New York,10011,East,OFF-BI-10004528,Office Supplies,Binders,Cardinal Poly Pocket Divider Pockets for Ring Binders,2.688,1,0.2,0.84</t>
  </si>
  <si>
    <t>5154,US-2014-121566,6/30/2014,7/6/2014,Standard Class,CS-11860,Cari Schnelling,Consumer,United States,New York City,New York,10011,East,OFF-AR-10001026,Office Supplies,Art,"Sanford Uni-Blazer View Highlighters, Chisel Tip, Yellow",6.6,3,0,2.904</t>
  </si>
  <si>
    <t>5155,US-2015-124219,8/7/2015,8/8/2015,First Class,KW-16570,Kelly Williams,Consumer,United States,Kirkwood,Missouri,63122,Central,OFF-BI-10002215,Office Supplies,Binders,"Wilson Jones Hanging View Binder, White, 1""",28.4,4,0,13.064</t>
  </si>
  <si>
    <t>5156,US-2015-124219,8/7/2015,8/8/2015,First Class,KW-16570,Kelly Williams,Consumer,United States,Kirkwood,Missouri,63122,Central,FUR-FU-10000305,Furniture,Furnishings,"Tenex V2T-RE Standard Weight Series Chair Mat, 45"" x 53"", Lip 25"" x 12""",212.94,3,0,34.0704</t>
  </si>
  <si>
    <t>5157,CA-2017-163006,6/30/2017,7/4/2017,Second Class,GH-14410,Gary Hansen,Home Office,United States,Chicago,Illinois,60653,Central,TEC-PH-10002584,Technology,Phones,Samsung Galaxy S4,1001.584,2,0.2,125.198</t>
  </si>
  <si>
    <t>5158,CA-2017-163006,6/30/2017,7/4/2017,Second Class,GH-14410,Gary Hansen,Home Office,United States,Chicago,Illinois,60653,Central,FUR-CH-10000229,Furniture,Chairs,Global Enterprise Series Seating High-Back Swivel/Tilt Chairs,569.058,3,0.3,-178.8468</t>
  </si>
  <si>
    <t>5159,CA-2017-163006,6/30/2017,7/4/2017,Second Class,GH-14410,Gary Hansen,Home Office,United States,Chicago,Illinois,60653,Central,FUR-FU-10003799,Furniture,Furnishings,"Seth Thomas 13 1/2"" Wall Clock",14.224,2,0.6,-10.3124</t>
  </si>
  <si>
    <t>5160,CA-2015-156146,10/26/2015,10/30/2015,Second Class,AG-10495,Andrew Gjertsen,Corporate,United States,Peoria,Arizona,85345,West,TEC-PH-10001700,Technology,Phones,Panasonic KX-TG6844B Expandable Digital Cordless Telephone,105.584,2,0.2,9.2386</t>
  </si>
  <si>
    <t>5161,CA-2015-156146,10/26/2015,10/30/2015,Second Class,AG-10495,Andrew Gjertsen,Corporate,United States,Peoria,Arizona,85345,West,TEC-PH-10001527,Technology,Phones,Plantronics MX500i Earset,68.72,2,0.2,-14.603</t>
  </si>
  <si>
    <t>5162,CA-2014-111192,7/30/2014,8/5/2014,Standard Class,TS-21430,Tom Stivers,Corporate,United States,Seattle,Washington,98103,West,FUR-BO-10002916,Furniture,Bookcases,"Rush Hierlooms Collection 1"" Thick Stackable Bookcases",1367.84,8,0,259.8896</t>
  </si>
  <si>
    <t>5163,CA-2016-115378,11/18/2016,11/23/2016,Second Class,AJ-10945,Ashley Jarboe,Consumer,United States,Taylor,Michigan,48180,Central,FUR-CH-10000863,Furniture,Chairs,Novimex Swivel Fabric Task Chair,301.96,2,0,33.2156</t>
  </si>
  <si>
    <t>5164,CA-2015-161627,7/6/2015,7/11/2015,Standard Class,SJ-20215,Sarah Jordon,Consumer,United States,Pasadena,California,91104,West,FUR-CH-10003968,Furniture,Chairs,Novimex Turbo Task Chair,170.352,3,0.2,-17.0352</t>
  </si>
  <si>
    <t>5165,CA-2014-121006,11/10/2014,11/16/2014,Standard Class,SC-20020,Sam Craven,Consumer,United States,Midland,Michigan,48640,Central,OFF-AR-10001149,Office Supplies,Art,"Avery Hi-Liter Comfort Grip Fluorescent Highlighter, Yellow Ink",3.9,2,0,1.521</t>
  </si>
  <si>
    <t>5166,CA-2014-121006,11/10/2014,11/16/2014,Standard Class,SC-20020,Sam Craven,Consumer,United States,Midland,Michigan,48640,Central,OFF-PA-10000130,Office Supplies,Paper,Xerox 199,12.84,3,0,5.778</t>
  </si>
  <si>
    <t>5167,CA-2014-121006,11/10/2014,11/16/2014,Standard Class,SC-20020,Sam Craven,Consumer,United States,Midland,Michigan,48640,Central,OFF-PA-10002479,Office Supplies,Paper,Xerox 4200 Series MultiUse Premium Copy Paper (20Lb. and 84 Bright),15.84,3,0,7.128</t>
  </si>
  <si>
    <t>5168,CA-2014-121006,11/10/2014,11/16/2014,Standard Class,SC-20020,Sam Craven,Consumer,United States,Midland,Michigan,48640,Central,FUR-CH-10004997,Furniture,Chairs,Hon Every-Day Series Multi-Task Chairs,563.94,3,0,112.788</t>
  </si>
  <si>
    <t>5169,CA-2014-121006,11/10/2014,11/16/2014,Standard Class,SC-20020,Sam Craven,Consumer,United States,Midland,Michigan,48640,Central,OFF-ST-10004950,Office Supplies,Storage,Acco Perma 3000 Stacking Storage Drawers,62.94,3,0,11.9586</t>
  </si>
  <si>
    <t>5170,CA-2014-121006,11/10/2014,11/16/2014,Standard Class,SC-20020,Sam Craven,Consumer,United States,Midland,Michigan,48640,Central,OFF-ST-10001490,Office Supplies,Storage,"Hot File 7-Pocket, Floor Stand",535.41,3,0,160.623</t>
  </si>
  <si>
    <t>5171,CA-2016-122903,5/27/2016,5/29/2016,Second Class,LA-16780,Laura Armstrong,Corporate,United States,Detroit,Michigan,48205,Central,FUR-CH-10002024,Furniture,Chairs,HON 5400 Series Task Chairs for Big and Tall,3504.9,5,0,700.98</t>
  </si>
  <si>
    <t>5172,CA-2016-122903,5/27/2016,5/29/2016,Second Class,LA-16780,Laura Armstrong,Corporate,United States,Detroit,Michigan,48205,Central,OFF-PA-10001790,Office Supplies,Paper,Xerox 1910,144.12,3,0,69.1776</t>
  </si>
  <si>
    <t>5173,CA-2016-122903,5/27/2016,5/29/2016,Second Class,LA-16780,Laura Armstrong,Corporate,United States,Detroit,Michigan,48205,Central,OFF-PA-10000994,Office Supplies,Paper,Xerox 1915,314.55,3,0,150.984</t>
  </si>
  <si>
    <t>5174,CA-2015-107741,3/8/2015,3/10/2015,First Class,FC-14335,Fred Chung,Corporate,United States,Pueblo,Colorado,81001,West,OFF-AR-10002399,Office Supplies,Art,"Dixon Prang Watercolor Pencils, 10-Color Set with Brush",3.408,1,0.2,0.8946</t>
  </si>
  <si>
    <t>5175,CA-2017-106432,10/19/2017,10/24/2017,Standard Class,CA-12265,Christina Anderson,Consumer,United States,Waco,Texas,76706,Central,OFF-BI-10002799,Office Supplies,Binders,"SlimView Poly Binder, 3/8""",2.072,2,0.8,-3.5224</t>
  </si>
  <si>
    <t>5176,CA-2017-106432,10/19/2017,10/24/2017,Standard Class,CA-12265,Christina Anderson,Consumer,United States,Waco,Texas,76706,Central,FUR-BO-10004360,Furniture,Bookcases,Rush Hierlooms Collection Rich Wood Bookcases,328.3992,3,0.32,-91.7586</t>
  </si>
  <si>
    <t>5177,CA-2016-148908,11/5/2016,11/8/2016,First Class,JH-15985,Joseph Holt,Consumer,United States,San Francisco,California,94109,West,OFF-BI-10002082,Office Supplies,Binders,GBC Twin Loop Wire Binding Elements,53.248,2,0.2,19.968</t>
  </si>
  <si>
    <t>5178,CA-2016-123015,12/26/2016,12/30/2016,Standard Class,AJ-10795,Anthony Johnson,Corporate,United States,New York City,New York,10024,East,OFF-BI-10004967,Office Supplies,Binders,Round Ring Binders,4.992,3,0.2,1.6848</t>
  </si>
  <si>
    <t>5179,US-2015-120502,4/13/2015,4/19/2015,Standard Class,BT-11395,Bill Tyler,Corporate,United States,Los Angeles,California,90036,West,FUR-FU-10004973,Furniture,Furnishings,Flat Face Poster Frame,37.68,2,0,15.8256</t>
  </si>
  <si>
    <t>5180,US-2015-120502,4/13/2015,4/19/2015,Standard Class,BT-11395,Bill Tyler,Corporate,United States,Los Angeles,California,90036,West,TEC-PH-10003645,Technology,Phones,Aastra 57i VoIP phone,258.576,2,0.2,19.3932</t>
  </si>
  <si>
    <t>5181,US-2015-120502,4/13/2015,4/19/2015,Standard Class,BT-11395,Bill Tyler,Corporate,United States,Los Angeles,California,90036,West,OFF-AP-10004980,Office Supplies,Appliances,3M Replacement Filter for Office Air Cleaner for 20' x 33' Room,75.84,2,0,29.5776</t>
  </si>
  <si>
    <t>5182,CA-2017-108749,9/12/2017,9/15/2017,First Class,DJ-13510,Don Jones,Corporate,United States,Woonsocket,Rhode Island,2895,East,OFF-PA-10003797,Office Supplies,Paper,Xerox 209,45.36,7,0,21.7728</t>
  </si>
  <si>
    <t>5183,CA-2017-108749,9/12/2017,9/15/2017,First Class,DJ-13510,Don Jones,Corporate,United States,Woonsocket,Rhode Island,2895,East,OFF-BI-10003707,Office Supplies,Binders,Aluminum Screw Posts,45.78,3,0,22.89</t>
  </si>
  <si>
    <t>5184,CA-2017-163335,9/24/2017,9/27/2017,First Class,AG-10675,Anna Gayman,Consumer,United States,Columbus,Georgia,31907,South,OFF-ST-10000885,Office Supplies,Storage,Fellowes Desktop Hanging File Manager,40.29,3,0,10.0725</t>
  </si>
  <si>
    <t>5185,CA-2017-163335,9/24/2017,9/27/2017,First Class,AG-10675,Anna Gayman,Consumer,United States,Columbus,Georgia,31907,South,OFF-BI-10002827,Office Supplies,Binders,Avery Durable Poly Binders,38.71,7,0,17.8066</t>
  </si>
  <si>
    <t>5186,CA-2015-134719,10/10/2015,10/15/2015,Standard Class,JD-15790,John Dryer,Consumer,United States,Jacksonville,Florida,32216,South,OFF-ST-10004459,Office Supplies,Storage,Tennsco Single-Tier Lockers,1801.632,6,0.2,-337.806</t>
  </si>
  <si>
    <t>5187,US-2015-154389,11/27/2015,12/3/2015,Standard Class,EH-14125,Eugene Hildebrand,Home Office,United States,Philadelphia,Pennsylvania,19140,East,TEC-PH-10002789,Technology,Phones,LG Exalt,748.752,8,0.4,-162.2296</t>
  </si>
  <si>
    <t>5188,CA-2015-115567,9/13/2015,9/18/2015,Standard Class,ZC-21910,Zuschuss Carroll,Consumer,United States,Columbus,Indiana,47201,Central,TEC-AC-10001314,Technology,Accessories,Case Logic 2.4GHz Wireless Keyboard,199.96,4,0,15.9968</t>
  </si>
  <si>
    <t>5189,CA-2015-115567,9/13/2015,9/18/2015,Standard Class,ZC-21910,Zuschuss Carroll,Consumer,United States,Columbus,Indiana,47201,Central,FUR-CH-10000015,Furniture,Chairs,Hon Multipurpose Stacking Arm Chairs,1516.2,7,0,394.212</t>
  </si>
  <si>
    <t>5190,US-2017-136679,11/14/2017,11/18/2017,Standard Class,XP-21865,Xylona Preis,Consumer,United States,Pasadena,Texas,77506,Central,TEC-AC-10004855,Technology,Accessories,V7 USB Numeric Keypad,167.952,6,0.2,-27.2922</t>
  </si>
  <si>
    <t>5191,US-2017-136679,11/14/2017,11/18/2017,Standard Class,XP-21865,Xylona Preis,Consumer,United States,Pasadena,Texas,77506,Central,OFF-AR-10003582,Office Supplies,Art,"Boston Electric Pencil Sharpener, Model 1818, Charcoal Black",45.04,2,0.2,4.504</t>
  </si>
  <si>
    <t>5192,US-2017-141943,5/5/2017,5/9/2017,Standard Class,DK-12985,Darren Koutras,Consumer,United States,San Francisco,California,94122,West,OFF-EN-10003448,Office Supplies,Envelopes,"Peel &amp; Seel Recycled Catalog Envelopes, Brown",23.16,2,0,11.58</t>
  </si>
  <si>
    <t>5193,CA-2014-101560,11/28/2014,12/1/2014,Second Class,CS-12250,Chris Selesnick,Corporate,United States,Columbia,South Carolina,29203,South,FUR-FU-10003773,Furniture,Furnishings,Eldon Cleatmat Plus Chair Mats for High Pile Carpets,397.6,5,0,43.736</t>
  </si>
  <si>
    <t>5194,CA-2014-101560,11/28/2014,12/1/2014,Second Class,CS-12250,Chris Selesnick,Corporate,United States,Columbia,South Carolina,29203,South,OFF-PA-10001363,Office Supplies,Paper,Xerox 1933,85.96,7,0,40.4012</t>
  </si>
  <si>
    <t>5195,CA-2014-101560,11/28/2014,12/1/2014,Second Class,CS-12250,Chris Selesnick,Corporate,United States,Columbia,South Carolina,29203,South,OFF-AR-10004757,Office Supplies,Art,Crayola Colored Pencils,13.12,4,0,4.3296</t>
  </si>
  <si>
    <t>5196,CA-2014-101560,11/28/2014,12/1/2014,Second Class,CS-12250,Chris Selesnick,Corporate,United States,Columbia,South Carolina,29203,South,OFF-BI-10000309,Office Supplies,Binders,"GBC Twin Loop Wire Binding Elements, 9/16"" Spine, Black",45.66,3,0,22.3734</t>
  </si>
  <si>
    <t>5197,CA-2014-159709,5/10/2014,5/15/2014,Standard Class,AI-10855,Arianne Irving,Consumer,United States,Kent,Washington,98031,West,OFF-EN-10001434,Office Supplies,Envelopes,"Strathmore #10 Envelopes, Ultimate White",158.13,3,0,77.4837</t>
  </si>
  <si>
    <t>5198,CA-2014-159709,5/10/2014,5/15/2014,Standard Class,AI-10855,Arianne Irving,Consumer,United States,Kent,Washington,98031,West,TEC-PH-10003988,Technology,Phones,"LF Elite 3D Dazzle Designer Hard Case Cover, Lf Stylus Pen and Wiper For Apple Iphone 5c Mini Lite",43.6,5,0.2,4.36</t>
  </si>
  <si>
    <t>5199,CA-2016-103982,3/3/2016,3/8/2016,Standard Class,AA-10315,Alex Avila,Consumer,United States,Round Rock,Texas,78664,Central,OFF-SU-10000151,Office Supplies,Supplies,High Speed Automatic Electric Letter Opener,3930.072,3,0.2,-786.0144</t>
  </si>
  <si>
    <t>5200,CA-2016-103982,3/3/2016,3/8/2016,Standard Class,AA-10315,Alex Avila,Consumer,United States,Round Rock,Texas,78664,Central,OFF-FA-10001332,Office Supplies,Fasteners,"Acco Banker's Clasps, 5 3/4""-Long",2.304,1,0.2,0.7776</t>
  </si>
  <si>
    <t>5201,CA-2016-103982,3/3/2016,3/8/2016,Standard Class,AA-10315,Alex Avila,Consumer,United States,Round Rock,Texas,78664,Central,TEC-PH-10000895,Technology,Phones,Polycom VVX 310 VoIP phone,431.976,3,0.2,32.3982</t>
  </si>
  <si>
    <t>5202,CA-2016-103982,3/3/2016,3/8/2016,Standard Class,AA-10315,Alex Avila,Consumer,United States,Round Rock,Texas,78664,Central,TEC-AC-10002857,Technology,Accessories,"Verbatim 25 GB 6x Blu-ray Single Layer Recordable Disc, 1/Pack",41.72,7,0.2,5.7365</t>
  </si>
  <si>
    <t>5203,CA-2015-142454,8/15/2015,8/19/2015,Standard Class,RE-19450,Richard Eichhorn,Consumer,United States,Oakland,California,94601,West,FUR-FU-10004018,Furniture,Furnishings,Tensor Computer Mounted Lamp,104.23,7,0,28.1421</t>
  </si>
  <si>
    <t>5204,CA-2015-142454,8/15/2015,8/19/2015,Standard Class,RE-19450,Richard Eichhorn,Consumer,United States,Oakland,California,94601,West,OFF-ST-10003638,Office Supplies,Storage,Mobile Personal File Cube,70.26,3,0,18.9702</t>
  </si>
  <si>
    <t>5205,CA-2015-102015,9/12/2015,9/18/2015,Standard Class,TM-21010,Tamara Manning,Consumer,United States,Auburn,New York,13021,East,OFF-AR-10004685,Office Supplies,Art,"Binney &amp; Smith Crayola Metallic Colored Pencils, 8-Color Set",9.26,2,0,3.0558</t>
  </si>
  <si>
    <t>5206,CA-2015-102015,9/12/2015,9/18/2015,Standard Class,TM-21010,Tamara Manning,Consumer,United States,Auburn,New York,13021,East,OFF-ST-10001713,Office Supplies,Storage,"Gould Plastics 9-Pocket Panel Bin, 18-3/8w x 5-1/4d x 20-1/2h, Black",105.98,2,0,4.2392</t>
  </si>
  <si>
    <t>5207,CA-2015-102015,9/12/2015,9/18/2015,Standard Class,TM-21010,Tamara Manning,Consumer,United States,Auburn,New York,13021,East,OFF-FA-10000490,Office Supplies,Fasteners,"OIC Binder Clips, Mini, 1/4"" Capacity, Black",1.24,1,0,0.5828</t>
  </si>
  <si>
    <t>5208,CA-2015-102015,9/12/2015,9/18/2015,Standard Class,TM-21010,Tamara Manning,Consumer,United States,Auburn,New York,13021,East,OFF-LA-10002043,Office Supplies,Labels,Avery 489,20.7,2,0,9.936</t>
  </si>
  <si>
    <t>5209,CA-2015-102015,9/12/2015,9/18/2015,Standard Class,TM-21010,Tamara Manning,Consumer,United States,Auburn,New York,13021,East,OFF-PA-10002464,Office Supplies,Paper,HP Office Recycled Paper (20Lb. and 87 Bright),28.9,5,0,14.161</t>
  </si>
  <si>
    <t>5210,CA-2015-102015,9/12/2015,9/18/2015,Standard Class,TM-21010,Tamara Manning,Consumer,United States,Auburn,New York,13021,East,OFF-EN-10002504,Office Supplies,Envelopes,"Tyvek  Top-Opening Peel &amp; Seel Envelopes, Plain White",27.18,1,0,12.7746</t>
  </si>
  <si>
    <t>5211,CA-2015-156755,1/12/2015,1/18/2015,Standard Class,YS-21880,Yana Sorensen,Corporate,United States,Newark,Delaware,19711,East,OFF-ST-10002615,Office Supplies,Storage,"Dual Level, Single-Width Filing Carts",465.18,3,0,120.9468</t>
  </si>
  <si>
    <t>5212,CA-2015-130876,5/12/2015,5/16/2015,Second Class,AZ-10750,Annie Zypern,Consumer,United States,New York City,New York,10024,East,OFF-ST-10004258,Office Supplies,Storage,Portable Personal File Box,36.63,3,0,9.8901</t>
  </si>
  <si>
    <t>5213,CA-2016-145898,9/26/2016,9/26/2016,Same Day,CM-12445,Chuck Magee,Consumer,United States,Redlands,California,92374,West,OFF-ST-10004507,Office Supplies,Storage,Advantus Rolling Storage Box,51.45,3,0,13.8915</t>
  </si>
  <si>
    <t>5214,CA-2016-145898,9/26/2016,9/26/2016,Same Day,CM-12445,Chuck Magee,Consumer,United States,Redlands,California,92374,West,OFF-LA-10000262,Office Supplies,Labels,Avery 494,7.83,3,0,3.6018</t>
  </si>
  <si>
    <t>5215,CA-2016-145898,9/26/2016,9/26/2016,Same Day,CM-12445,Chuck Magee,Consumer,United States,Redlands,California,92374,West,OFF-AR-10002445,Office Supplies,Art,SANFORD Major Accent Highlighters,35.4,5,0,13.452</t>
  </si>
  <si>
    <t>5216,CA-2016-145898,9/26/2016,9/26/2016,Same Day,CM-12445,Chuck Magee,Consumer,United States,Redlands,California,92374,West,OFF-PA-10001667,Office Supplies,Paper,Great White Multi-Use Recycled Paper (20Lb. and 84 Bright),29.9,5,0,13.455</t>
  </si>
  <si>
    <t>5217,US-2017-159562,9/9/2017,9/15/2017,Standard Class,JB-16000,Joy Bell-,Consumer,United States,Roseville,Michigan,48066,Central,OFF-EN-10000461,Office Supplies,Envelopes,"#10- 4 1/8"" x 9 1/2"" Recycled Envelopes",17.48,2,0,8.2156</t>
  </si>
  <si>
    <t>5218,CA-2017-134635,4/15/2017,4/17/2017,Second Class,NS-18640,Noel Staavos,Corporate,United States,Los Angeles,California,90049,West,OFF-PA-10002254,Office Supplies,Paper,Xerox 1883,79.14,3,0,36.4044</t>
  </si>
  <si>
    <t>5219,CA-2017-167080,6/10/2017,6/14/2017,Standard Class,LC-16930,Linda Cazamias,Corporate,United States,New York City,New York,10011,East,OFF-AR-10001868,Office Supplies,Art,Prang Dustless Chalk Sticks,8.4,5,0,4.2</t>
  </si>
  <si>
    <t>5220,CA-2017-145653,9/1/2017,9/1/2017,Same Day,CA-12775,Cynthia Arntzen,Consumer,United States,Detroit,Michigan,48205,Central,FUR-CH-10004875,Furniture,Chairs,Harbour Creations 67200 Series Stacking Chairs,498.26,7,0,134.5302</t>
  </si>
  <si>
    <t>5221,CA-2014-140487,6/14/2014,6/20/2014,Standard Class,SR-20425,Sharelle Roach,Home Office,United States,Detroit,Michigan,48234,Central,FUR-BO-10000711,Furniture,Bookcases,"Hon Metal Bookcases, Gray",212.94,3,0,57.4938</t>
  </si>
  <si>
    <t>5222,CA-2017-117401,5/18/2017,5/22/2017,Second Class,PP-18955,Paul Prost,Home Office,United States,Springfield,Missouri,65807,Central,OFF-AP-10000938,Office Supplies,Appliances,Avanti 1.7 Cu. Ft. Refrigerator,706.86,7,0,197.9208</t>
  </si>
  <si>
    <t>5223,CA-2017-117401,5/18/2017,5/22/2017,Second Class,PP-18955,Paul Prost,Home Office,United States,Springfield,Missouri,65807,Central,TEC-PH-10003555,Technology,Phones,Motorola HK250 Universal Bluetooth Headset,114.95,5,0,2.299</t>
  </si>
  <si>
    <t>5224,CA-2017-117401,5/18/2017,5/22/2017,Second Class,PP-18955,Paul Prost,Home Office,United States,Springfield,Missouri,65807,Central,OFF-BI-10001267,Office Supplies,Binders,"Universal Recycled Hanging Pressboard Report Binders, Letter Size",43.19,7,0,20.7312</t>
  </si>
  <si>
    <t>5225,US-2017-109582,9/12/2017,9/17/2017,Second Class,JM-15865,John Murray,Consumer,United States,Los Angeles,California,90036,West,OFF-PA-10004071,Office Supplies,Paper,"Eaton Premium Continuous-Feed Paper, 25% Cotton, Letter Size, White, 1000 Shts/Box",166.44,3,0,79.8912</t>
  </si>
  <si>
    <t>5226,CA-2016-119865,6/21/2016,6/26/2016,Standard Class,AS-10090,Adam Shillingsburg,Consumer,United States,New York City,New York,10011,East,OFF-BI-10001553,Office Supplies,Binders,SpineVue Locking Slant-D Ring Binders by Cardinal,36.56,5,0.2,12.796</t>
  </si>
  <si>
    <t>5227,CA-2016-119865,6/21/2016,6/26/2016,Standard Class,AS-10090,Adam Shillingsburg,Consumer,United States,New York City,New York,10011,East,OFF-BI-10003007,Office Supplies,Binders,"Premium Transparent Presentation Covers, No Pattern/Clear, 8 1/2"" x 11""",186.144,6,0.2,60.4968</t>
  </si>
  <si>
    <t>5228,CA-2016-119865,6/21/2016,6/26/2016,Standard Class,AS-10090,Adam Shillingsburg,Consumer,United States,New York City,New York,10011,East,FUR-BO-10003272,Furniture,Bookcases,O'Sullivan Living Dimensions 5-Shelf Bookcases,353.568,2,0.2,-44.196</t>
  </si>
  <si>
    <t>5229,US-2014-147648,11/26/2014,12/1/2014,Standard Class,LS-16975,Lindsay Shagiari,Home Office,United States,San Francisco,California,94109,West,OFF-PA-10001033,Office Supplies,Paper,Xerox 1893,81.98,2,0,40.1702</t>
  </si>
  <si>
    <t>5230,CA-2017-124436,3/19/2017,3/22/2017,Second Class,SA-20830,Sue Ann Reed,Consumer,United States,Fresno,California,93727,West,OFF-BI-10001553,Office Supplies,Binders,SpineVue Locking Slant-D Ring Binders by Cardinal,14.624,2,0.2,5.1184</t>
  </si>
  <si>
    <t>5231,CA-2017-124436,3/19/2017,3/22/2017,Second Class,SA-20830,Sue Ann Reed,Consumer,United States,Fresno,California,93727,West,FUR-TA-10001095,Furniture,Tables,Chromcraft Round Conference Tables,697.16,5,0.2,8.7145</t>
  </si>
  <si>
    <t>5232,CA-2017-124436,3/19/2017,3/22/2017,Second Class,SA-20830,Sue Ann Reed,Consumer,United States,Fresno,California,93727,West,FUR-FU-10001185,Furniture,Furnishings,"Advantus Employee of the Month Certificate Frame, 11 x 13-1/2",30.93,1,0,12.6813</t>
  </si>
  <si>
    <t>5233,CA-2017-124436,3/19/2017,3/22/2017,Second Class,SA-20830,Sue Ann Reed,Consumer,United States,Fresno,California,93727,West,OFF-BI-10000343,Office Supplies,Binders,"Pressboard Covers with Storage Hooks, 9 1/2"" x 11"", Light Blue",27.496,7,0.2,9.2799</t>
  </si>
  <si>
    <t>5234,CA-2014-115084,10/18/2014,10/22/2014,Standard Class,LS-17200,Luke Schmidt,Corporate,United States,Texarkana,Arkansas,71854,South,FUR-CH-10004626,Furniture,Chairs,Office Star Flex Back Scooter Chair with Aluminum Finish Frame,605.34,6,0,145.2816</t>
  </si>
  <si>
    <t>5235,CA-2017-131037,8/22/2017,8/23/2017,First Class,TM-21490,Tony Molinari,Consumer,United States,San Francisco,California,94110,West,FUR-TA-10001768,Furniture,Tables,Hon Racetrack Conference Tables,210.008,1,0.2,2.6251</t>
  </si>
  <si>
    <t>5236,CA-2016-111143,11/19/2016,11/22/2016,First Class,TT-21265,Tim Taslimi,Corporate,United States,Indianapolis,Indiana,46203,Central,OFF-AP-10001947,Office Supplies,Appliances,Acco 6 Outlet Guardian Premium Plus Surge Suppressor,54.96,3,0,15.9384</t>
  </si>
  <si>
    <t>5237,CA-2014-166744,9/20/2014,9/24/2014,Standard Class,DN-13690,Duane Noonan,Consumer,United States,Columbia,Maryland,21044,East,FUR-FU-10004952,Furniture,Furnishings,"C-Line Cubicle Keepers Polyproplyene Holder w/Velcro Back, 8-1/2x11, 25/Bx",164.22,3,0,50.9082</t>
  </si>
  <si>
    <t>5238,CA-2014-166744,9/20/2014,9/24/2014,Standard Class,DN-13690,Duane Noonan,Consumer,United States,Columbia,Maryland,21044,East,FUR-BO-10001337,Furniture,Bookcases,O'Sullivan Living Dimensions 2-Shelf Bookcases,362.94,3,0,36.294</t>
  </si>
  <si>
    <t>5239,CA-2014-166744,9/20/2014,9/24/2014,Standard Class,DN-13690,Duane Noonan,Consumer,United States,Columbia,Maryland,21044,East,TEC-AC-10003628,Technology,Accessories,Logitech 910-002974 M325 Wireless Mouse for Web Scrolling,59.98,2,0,26.3912</t>
  </si>
  <si>
    <t>5240,CA-2016-116561,9/11/2016,9/17/2016,Standard Class,EB-14110,Eugene Barchas,Consumer,United States,San Jose,California,95123,West,OFF-ST-10004186,Office Supplies,Storage,"Stur-D-Stor Shelving, Vertical 5-Shelf: 72""H x 36""W x 18 1/2""D",332.94,3,0,6.6588</t>
  </si>
  <si>
    <t>5241,CA-2016-116561,9/11/2016,9/17/2016,Standard Class,EB-14110,Eugene Barchas,Consumer,United States,San Jose,California,95123,West,OFF-BI-10001658,Office Supplies,Binders,GBC Standard Therm-A-Bind Covers,39.872,2,0.2,12.9584</t>
  </si>
  <si>
    <t>5242,CA-2016-110730,9/23/2016,9/26/2016,Second Class,CM-11815,Candace McMahon,Corporate,United States,Seattle,Washington,98115,West,OFF-SU-10004737,Office Supplies,Supplies,Acme Design Stainless Steel Bent Scissors,13.68,2,0,3.6936</t>
  </si>
  <si>
    <t>5243,CA-2017-146367,8/4/2017,8/8/2017,Standard Class,HM-14860,Harry Marie,Corporate,United States,Carrollton,Texas,75007,Central,OFF-BI-10002827,Office Supplies,Binders,Avery Durable Poly Binders,3.318,3,0.8,-5.6406</t>
  </si>
  <si>
    <t>5244,CA-2016-149454,7/25/2016,7/26/2016,First Class,KM-16375,Katherine Murray,Home Office,United States,Arlington,Virginia,22204,South,OFF-BI-10003694,Office Supplies,Binders,"Avery 3 1/2"" Diskette Storage Pages, 10/Pack",10.44,1,0,4.8024</t>
  </si>
  <si>
    <t>5245,CA-2016-156265,8/2/2016,8/4/2016,Second Class,BF-11020,Barry Französisch,Corporate,United States,Los Angeles,California,90032,West,FUR-TA-10001691,Furniture,Tables,"Barricks Non-Folding Utility Table with Steel Legs, Laminate Tops",136.464,2,0.2,15.3522</t>
  </si>
  <si>
    <t>5246,CA-2016-156265,8/2/2016,8/4/2016,Second Class,BF-11020,Barry Französisch,Corporate,United States,Los Angeles,California,90032,West,TEC-PH-10001918,Technology,Phones,Nortel Business Series Terminal T7208 Digital phone,333.576,3,0.2,33.3576</t>
  </si>
  <si>
    <t>5247,CA-2016-156265,8/2/2016,8/4/2016,Second Class,BF-11020,Barry Französisch,Corporate,United States,Los Angeles,California,90032,West,OFF-BI-10000285,Office Supplies,Binders,XtraLife ClearVue Slant-D Ring Binders by Cardinal,12.544,2,0.2,4.704</t>
  </si>
  <si>
    <t>5248,US-2015-168914,5/21/2015,5/27/2015,Standard Class,JE-15745,Joel Eaton,Consumer,United States,Frankfort,Illinois,60423,Central,OFF-AP-10000358,Office Supplies,Appliances,Fellowes Basic Home/Office Series Surge Protectors,20.768,8,0.8,-52.9584</t>
  </si>
  <si>
    <t>5249,US-2017-110989,11/3/2017,11/5/2017,Second Class,EJ-14155,Eva Jacobs,Consumer,United States,Seattle,Washington,98105,West,TEC-AC-10002345,Technology,Accessories,HP Standard 104 key PS/2 Keyboard,43.5,3,0,10.875</t>
  </si>
  <si>
    <t>5250,CA-2015-106215,4/16/2015,4/21/2015,Standard Class,BN-11470,Brad Norvell,Corporate,United States,Philadelphia,Pennsylvania,19143,East,OFF-FA-10001229,Office Supplies,Fasteners,Staples,12.576,4,0.2,4.0872</t>
  </si>
  <si>
    <t>5251,US-2016-169369,12/12/2016,12/18/2016,Standard Class,EC-14050,Erin Creighton,Consumer,United States,Columbus,Georgia,31907,South,TEC-AC-10001314,Technology,Accessories,Case Logic 2.4GHz Wireless Keyboard,249.95,5,0,19.996</t>
  </si>
  <si>
    <t>5252,US-2016-169369,12/12/2016,12/18/2016,Standard Class,EC-14050,Erin Creighton,Consumer,United States,Columbus,Georgia,31907,South,OFF-PA-10004438,Office Supplies,Paper,Xerox 1907,49.12,4,0,23.0864</t>
  </si>
  <si>
    <t>5253,CA-2015-132318,10/30/2015,11/2/2015,First Class,TT-21220,Thomas Thornton,Consumer,United States,Virginia Beach,Virginia,23464,South,OFF-AP-10000026,Office Supplies,Appliances,Tripp Lite Isotel 6 Outlet Surge Protector with Fax/Modem Protection,182.91,3,0,53.0439</t>
  </si>
  <si>
    <t>5254,US-2014-131982,3/7/2014,3/11/2014,Second Class,NP-18685,Nora Pelletier,Home Office,United States,Des Moines,Washington,98198,West,OFF-BI-10004224,Office Supplies,Binders,Catalog Binders with Expanding Posts,107.648,2,0.2,33.64</t>
  </si>
  <si>
    <t>5255,CA-2015-125185,3/5/2015,3/7/2015,Second Class,AH-10195,Alan Haines,Corporate,United States,Bethlehem,Pennsylvania,18018,East,FUR-CH-10002647,Furniture,Chairs,"Situations Contoured Folding Chairs, 4/Set",99.372,2,0.3,-7.098</t>
  </si>
  <si>
    <t>5256,CA-2015-125185,3/5/2015,3/7/2015,Second Class,AH-10195,Alan Haines,Corporate,United States,Bethlehem,Pennsylvania,18018,East,FUR-FU-10003247,Furniture,Furnishings,36X48 HARDFLOOR CHAIRMAT,33.568,2,0.2,-5.4548</t>
  </si>
  <si>
    <t>5257,CA-2016-130078,8/8/2016,8/14/2016,Standard Class,CC-12145,Charles Crestani,Consumer,United States,Oklahoma City,Oklahoma,73120,Central,OFF-PA-10003270,Office Supplies,Paper,Xerox 1954,10.56,2,0,4.752</t>
  </si>
  <si>
    <t>5258,US-2017-114034,1/3/2017,1/8/2017,Standard Class,DL-13315,Delfina Latchford,Consumer,United States,Rancho Cucamonga,California,91730,West,OFF-PA-10004735,Office Supplies,Paper,Xerox 1905,38.88,6,0,18.6624</t>
  </si>
  <si>
    <t>5259,US-2017-115595,10/9/2017,10/11/2017,First Class,XP-21865,Xylona Preis,Consumer,United States,Los Angeles,California,90032,West,OFF-PA-10001745,Office Supplies,Paper,"Wirebound Message Books, 2 7/8"" x 5"", 3 Forms per Page",35.2,5,0,16.544</t>
  </si>
  <si>
    <t>5260,CA-2017-158722,10/20/2017,10/26/2017,Standard Class,MA-17560,Matt Abelman,Home Office,United States,Philadelphia,Pennsylvania,19120,East,OFF-PA-10000176,Office Supplies,Paper,Xerox 1887,45.528,3,0.2,15.9348</t>
  </si>
  <si>
    <t>5261,CA-2014-105165,9/7/2014,9/10/2014,First Class,SZ-20035,Sam Zeldin,Home Office,United States,Houston,Texas,77036,Central,TEC-PH-10000675,Technology,Phones,Panasonic KX TS3282B Corded phone,196.776,3,0.2,14.7582</t>
  </si>
  <si>
    <t>5262,CA-2014-105165,9/7/2014,9/10/2014,First Class,SZ-20035,Sam Zeldin,Home Office,United States,Houston,Texas,77036,Central,OFF-BI-10000050,Office Supplies,Binders,"Angle-D Binders with Locking Rings, Label Holders",2.92,2,0.8,-4.818</t>
  </si>
  <si>
    <t>5263,CA-2014-105165,9/7/2014,9/10/2014,First Class,SZ-20035,Sam Zeldin,Home Office,United States,Houston,Texas,77036,Central,FUR-TA-10004154,Furniture,Tables,"Riverside Furniture Oval Coffee Table, Oval End Table, End Table with Drawer",200.795,1,0.3,-22.948</t>
  </si>
  <si>
    <t>5264,CA-2014-105165,9/7/2014,9/10/2014,First Class,SZ-20035,Sam Zeldin,Home Office,United States,Houston,Texas,77036,Central,TEC-AC-10002718,Technology,Accessories,Belkin Standard 104 key USB Keyboard,46.688,4,0.2,-2.918</t>
  </si>
  <si>
    <t>5265,CA-2014-105165,9/7/2014,9/10/2014,First Class,SZ-20035,Sam Zeldin,Home Office,United States,Houston,Texas,77036,Central,OFF-AR-10003179,Office Supplies,Art,Dixon Ticonderoga Core-Lock Colored Pencils,21.864,3,0.2,3.5529</t>
  </si>
  <si>
    <t>5266,CA-2017-147452,9/30/2017,10/3/2017,First Class,CS-11845,Cari Sayre,Corporate,United States,Seattle,Washington,98103,West,OFF-PA-10001838,Office Supplies,Paper,"Adams Telephone Message Book W/Dividers/Space For Phone Numbers, 5 1/4""X8 1/2"", 300/Messages",11.76,2,0,5.7624</t>
  </si>
  <si>
    <t>5267,CA-2017-147452,9/30/2017,10/3/2017,First Class,CS-11845,Cari Sayre,Corporate,United States,Seattle,Washington,98103,West,OFF-PA-10004039,Office Supplies,Paper,Xerox 1882,167.94,3,0,82.2906</t>
  </si>
  <si>
    <t>5268,CA-2017-147452,9/30/2017,10/3/2017,First Class,CS-11845,Cari Sayre,Corporate,United States,Seattle,Washington,98103,West,OFF-AP-10001626,Office Supplies,Appliances,"Commercial WindTunnel Clean Air Upright Vacuum, Replacement Belts, Filtration Bags",3.89,1,0,1.0114</t>
  </si>
  <si>
    <t>5269,US-2017-114657,11/16/2017,11/21/2017,Standard Class,MH-18115,Mick Hernandez,Home Office,United States,Yonkers,New York,10701,East,TEC-MA-10003173,Technology,Machines,Hewlett-Packard 300S Scientific Calculator,52.44,4,0,24.1224</t>
  </si>
  <si>
    <t>5270,CA-2017-144484,9/11/2017,9/11/2017,Same Day,CB-12025,Cassandra Brandow,Consumer,United States,San Francisco,California,94110,West,FUR-FU-10000260,Furniture,Furnishings,"6"" Cubicle Wall Clock, Black",32.36,4,0,11.6496</t>
  </si>
  <si>
    <t>5271,CA-2017-144484,9/11/2017,9/11/2017,Same Day,CB-12025,Cassandra Brandow,Consumer,United States,San Francisco,California,94110,West,OFF-AP-10004487,Office Supplies,Appliances,Kensington 4 Outlet MasterPiece Compact Power Control Center,406.6,5,0,113.848</t>
  </si>
  <si>
    <t>5272,CA-2017-125913,1/16/2017,1/16/2017,Same Day,JO-15145,Jack O'Briant,Corporate,United States,Los Angeles,California,90008,West,FUR-FU-10001487,Furniture,Furnishings,"Eldon Expressions Wood and Plastic Desk Accessories, Cherry Wood",27.92,4,0,8.0968</t>
  </si>
  <si>
    <t>5273,CA-2017-125913,1/16/2017,1/16/2017,Same Day,JO-15145,Jack O'Briant,Corporate,United States,Los Angeles,California,90008,West,FUR-TA-10001520,Furniture,Tables,"Lesro Sheffield Collection Coffee Table, End Table, Center Table, Corner Table",399.672,7,0.2,-14.9877</t>
  </si>
  <si>
    <t>5274,US-2016-158309,11/26/2016,11/29/2016,First Class,PA-19060,Pete Armstrong,Home Office,United States,Miami,Florida,33142,South,OFF-BI-10000145,Office Supplies,Binders,Zipper Ring Binder Pockets,3.744,4,0.7,-2.6208</t>
  </si>
  <si>
    <t>5275,CA-2015-162887,11/7/2015,11/9/2015,Second Class,SV-20785,Stewart Visinsky,Consumer,United States,Burlington,Vermont,05408,East,FUR-CH-10000595,Furniture,Chairs,Safco Contoured Stacking Chairs,715.2,3,0,178.8</t>
  </si>
  <si>
    <t>5276,CA-2017-147333,12/14/2017,12/20/2017,Standard Class,KL-16555,Kelly Lampkin,Corporate,United States,Fayetteville,Arkansas,72701,South,TEC-AC-10004469,Technology,Accessories,Microsoft Sculpt Comfort Mouse,159.8,4,0,70.312</t>
  </si>
  <si>
    <t>5277,CA-2017-147333,12/14/2017,12/20/2017,Standard Class,KL-16555,Kelly Lampkin,Corporate,United States,Fayetteville,Arkansas,72701,South,TEC-AC-10003038,Technology,Accessories,Kingston Digital DataTraveler 16GB USB 2.0,44.75,5,0,8.5025</t>
  </si>
  <si>
    <t>5278,CA-2014-113859,9/13/2014,9/17/2014,Standard Class,BC-11125,Becky Castell,Home Office,United States,Odessa,Texas,79762,Central,FUR-CH-10004698,Furniture,Chairs,"Padded Folding Chairs, Black, 4/Carton",340.116,6,0.3,-9.7176</t>
  </si>
  <si>
    <t>5279,CA-2014-159681,12/7/2014,12/13/2014,Standard Class,PO-18850,Patrick O'Brill,Consumer,United States,Virginia Beach,Virginia,23464,South,OFF-PA-10003641,Office Supplies,Paper,Xerox 1909,105.52,4,0,48.5392</t>
  </si>
  <si>
    <t>5280,US-2017-104094,9/7/2017,9/11/2017,Standard Class,AG-10675,Anna Gayman,Consumer,United States,Milwaukee,Wisconsin,53209,Central,TEC-AC-10002134,Technology,Accessories,Rosewill 107 Normal Keys USB Wired Standard Keyboard,13.48,1,0,1.8872</t>
  </si>
  <si>
    <t>5281,CA-2017-152709,10/7/2017,10/12/2017,Standard Class,DB-13210,Dean Braden,Consumer,United States,Detroit,Michigan,48234,Central,OFF-ST-10001837,Office Supplies,Storage,"SAFCO Mobile Desk Side File, Wire Frame",85.52,2,0,22.2352</t>
  </si>
  <si>
    <t>5282,CA-2015-105158,9/5/2015,9/10/2015,Standard Class,SP-20860,Sung Pak,Corporate,United States,Rochester,Minnesota,55901,Central,FUR-FU-10001706,Furniture,Furnishings,Longer-Life Soft White Bulbs,6.16,2,0,2.9568</t>
  </si>
  <si>
    <t>5283,CA-2015-105158,9/5/2015,9/10/2015,Standard Class,SP-20860,Sung Pak,Corporate,United States,Rochester,Minnesota,55901,Central,OFF-PA-10001970,Office Supplies,Paper,Xerox 1881,36.84,3,0,17.3148</t>
  </si>
  <si>
    <t>5284,CA-2014-133424,3/30/2014,4/4/2014,Standard Class,Dl-13600,Dorris liebe,Corporate,United States,Seattle,Washington,98105,West,OFF-ST-10002957,Office Supplies,Storage,Sterilite Show Offs Storage Containers,15.84,3,0,0</t>
  </si>
  <si>
    <t>5285,CA-2014-133424,3/30/2014,4/4/2014,Standard Class,Dl-13600,Dorris liebe,Corporate,United States,Seattle,Washington,98105,West,OFF-LA-10002312,Office Supplies,Labels,Avery 490,44.4,3,0,22.2</t>
  </si>
  <si>
    <t>5286,CA-2017-105991,5/5/2017,5/6/2017,First Class,LH-17020,Lisa Hazard,Consumer,United States,Louisville,Colorado,80027,West,OFF-EN-10002600,Office Supplies,Envelopes,"Redi-Strip #10 Envelopes, 4 1/8 x 9 1/2",21.24,9,0.2,7.434</t>
  </si>
  <si>
    <t>5287,CA-2017-105991,5/5/2017,5/6/2017,First Class,LH-17020,Lisa Hazard,Consumer,United States,Louisville,Colorado,80027,West,OFF-BI-10003274,Office Supplies,Binders,"Avery Durable Slant Ring Binders, No Labels",9.552,8,0.7,-7.3232</t>
  </si>
  <si>
    <t>5288,CA-2017-105991,5/5/2017,5/6/2017,First Class,LH-17020,Lisa Hazard,Consumer,United States,Louisville,Colorado,80027,West,FUR-BO-10004467,Furniture,Bookcases,Bestar Classic Bookcase,89.991,3,0.7,-152.9847</t>
  </si>
  <si>
    <t>5289,US-2017-136784,4/30/2017,5/5/2017,Standard Class,AD-10180,Alan Dominguez,Home Office,United States,San Francisco,California,94122,West,OFF-PA-10000675,Office Supplies,Paper,Xerox 1919,163.96,4,0,80.3404</t>
  </si>
  <si>
    <t>5290,CA-2014-146283,9/8/2014,9/15/2014,Standard Class,KT-16465,Kean Takahito,Consumer,United States,Houston,Texas,77036,Central,OFF-PA-10002259,Office Supplies,Paper,"Geographics Note Cards, Blank, White, 8 1/2"" x 11""",17.904,2,0.2,6.2664</t>
  </si>
  <si>
    <t>5291,CA-2014-146283,9/8/2014,9/15/2014,Standard Class,KT-16465,Kean Takahito,Consumer,United States,Houston,Texas,77036,Central,FUR-CH-10004287,Furniture,Chairs,SAFCO Arco Folding Chair,966.7,5,0.3,-13.81</t>
  </si>
  <si>
    <t>5292,CA-2014-146283,9/8/2014,9/15/2014,Standard Class,KT-16465,Kean Takahito,Consumer,United States,Houston,Texas,77036,Central,OFF-PA-10000482,Office Supplies,Paper,"Snap-A-Way Black Print Carbonless Ruled Speed Letter, Triplicate",182.112,6,0.2,61.4628</t>
  </si>
  <si>
    <t>5293,CA-2017-151218,6/20/2017,6/23/2017,First Class,PJ-19015,Pauline Johnson,Consumer,United States,Miami,Florida,33180,South,OFF-ST-10004835,Office Supplies,Storage,Plastic Stacking Crates &amp; Casters,4.464,1,0.2,0.3348</t>
  </si>
  <si>
    <t>5294,CA-2015-111073,12/26/2015,12/30/2015,Standard Class,MC-18100,Mick Crebagga,Consumer,United States,Medina,Ohio,44256,East,FUR-TA-10004086,Furniture,Tables,KI Adjustable-Height Table,51.588,1,0.4,-15.4764</t>
  </si>
  <si>
    <t>5295,CA-2017-144883,8/15/2017,8/19/2017,Standard Class,BO-11350,Bill Overfelt,Corporate,United States,Roseville,Minnesota,55113,Central,OFF-LA-10000305,Office Supplies,Labels,Avery 495,50.4,8,0,23.184</t>
  </si>
  <si>
    <t>5296,CA-2017-142174,3/4/2017,3/9/2017,Standard Class,DP-13000,Darren Powers,Consumer,United States,Houston,Texas,77041,Central,OFF-PA-10000806,Office Supplies,Paper,Xerox 1934,89.568,2,0.2,32.4684</t>
  </si>
  <si>
    <t>5297,CA-2017-108791,7/27/2017,7/31/2017,Standard Class,TM-21490,Tony Molinari,Consumer,United States,Yonkers,New York,10701,East,FUR-FU-10004018,Furniture,Furnishings,Tensor Computer Mounted Lamp,14.89,1,0,4.0203</t>
  </si>
  <si>
    <t>5298,CA-2017-108791,7/27/2017,7/31/2017,Standard Class,TM-21490,Tony Molinari,Consumer,United States,Yonkers,New York,10701,East,TEC-PH-10002660,Technology,Phones,Nortel Networks T7316 E Nt8 B27,543.92,8,0,135.98</t>
  </si>
  <si>
    <t>5299,CA-2016-106656,9/23/2016,9/26/2016,First Class,DV-13045,Darrin Van Huff,Corporate,United States,San Diego,California,92037,West,OFF-EN-10001509,Office Supplies,Envelopes,Poly String Tie Envelopes,4.08,2,0,1.9176</t>
  </si>
  <si>
    <t>5300,CA-2016-106656,9/23/2016,9/26/2016,First Class,DV-13045,Darrin Van Huff,Corporate,United States,San Diego,California,92037,West,OFF-LA-10003148,Office Supplies,Labels,Avery 51,18.9,3,0,8.694</t>
  </si>
  <si>
    <t>5301,CA-2016-113831,5/30/2016,6/3/2016,Standard Class,AH-10690,Anna Häberlin,Corporate,United States,Springfield,Virginia,22153,South,FUR-TA-10002645,Furniture,Tables,Hon Rectangular Conference Tables,2275.5,10,0,386.835</t>
  </si>
  <si>
    <t>5302,CA-2016-113831,5/30/2016,6/3/2016,Standard Class,AH-10690,Anna Häberlin,Corporate,United States,Springfield,Virginia,22153,South,TEC-AC-10003033,Technology,Accessories,Plantronics CS510 - Over-the-Head monaural Wireless Headset System,1979.7,6,0,653.301</t>
  </si>
  <si>
    <t>5303,CA-2016-113831,5/30/2016,6/3/2016,Standard Class,AH-10690,Anna Häberlin,Corporate,United States,Springfield,Virginia,22153,South,OFF-LA-10001297,Office Supplies,Labels,Avery 473,62.1,6,0,29.808</t>
  </si>
  <si>
    <t>5304,US-2014-139500,11/16/2014,11/20/2014,Standard Class,AB-10165,Alan Barnes,Consumer,United States,Decatur,Illinois,62521,Central,FUR-CH-10002017,Furniture,Chairs,SAFCO Optional Arm Kit for Workspace Cribbage Stacking Chair,37.296,2,0.3,-1.0656</t>
  </si>
  <si>
    <t>5305,US-2014-166310,9/21/2014,9/23/2014,First Class,JS-15940,Joni Sundaresam,Home Office,United States,Garland,Texas,75043,Central,FUR-FU-10001546,Furniture,Furnishings,Dana Swing-Arm Lamps,8.544,2,0.6,-7.476</t>
  </si>
  <si>
    <t>5306,US-2016-168410,2/21/2016,2/26/2016,Standard Class,BV-11245,Benjamin Venier,Corporate,United States,Oceanside,New York,11572,East,FUR-FU-10000629,Furniture,Furnishings,9-3/4 Diameter Round Wall Clock,68.95,5,0,28.959</t>
  </si>
  <si>
    <t>5307,US-2016-168410,2/21/2016,2/26/2016,Standard Class,BV-11245,Benjamin Venier,Corporate,United States,Oceanside,New York,11572,East,OFF-ST-10000036,Office Supplies,Storage,"Recycled Data-Pak for Archival Bound Computer Printouts, 12-1/2 x 12-1/2 x 16",296.37,3,0,80.0199</t>
  </si>
  <si>
    <t>5308,US-2016-168410,2/21/2016,2/26/2016,Standard Class,BV-11245,Benjamin Venier,Corporate,United States,Oceanside,New York,11572,East,TEC-PH-10002583,Technology,Phones,iOttie HLCRIO102 Car Mount,39.98,2,0,1.999</t>
  </si>
  <si>
    <t>5309,CA-2017-131254,11/19/2017,11/21/2017,First Class,NC-18415,Nathan Cano,Consumer,United States,Houston,Texas,77095,Central,FUR-CH-10003774,Furniture,Chairs,"Global Wood Trimmed Manager's Task Chair, Khaki",191.058,3,0.3,-46.3998</t>
  </si>
  <si>
    <t>5310,CA-2017-131254,11/19/2017,11/21/2017,First Class,NC-18415,Nathan Cano,Consumer,United States,Houston,Texas,77095,Central,OFF-AR-10003876,Office Supplies,Art,"Avery Hi-Liter GlideStik Fluorescent Highlighter, Yellow Ink",13.04,5,0.2,3.912</t>
  </si>
  <si>
    <t>5311,CA-2017-131254,11/19/2017,11/21/2017,First Class,NC-18415,Nathan Cano,Consumer,United States,Houston,Texas,77095,Central,OFF-BI-10003527,Office Supplies,Binders,Fellowes PB500 Electric Punch Plastic Comb Binding Machine with Manual Bind,1525.188,6,0.8,-2287.782</t>
  </si>
  <si>
    <t>5312,CA-2016-123414,8/21/2016,8/27/2016,Standard Class,SU-20665,Stephanie Ulpright,Home Office,United States,Greenville,North Carolina,27834,South,OFF-LA-10004559,Office Supplies,Labels,Avery 49,9.216,4,0.2,3.3408</t>
  </si>
  <si>
    <t>5313,CA-2016-123414,8/21/2016,8/27/2016,Standard Class,SU-20665,Stephanie Ulpright,Home Office,United States,Greenville,North Carolina,27834,South,OFF-SU-10002573,Office Supplies,Supplies,"Acme 10"" Easy Grip Assistive Scissors",28.048,2,0.2,3.506</t>
  </si>
  <si>
    <t>5314,CA-2017-137876,4/30/2017,5/5/2017,Standard Class,DJ-13510,Don Jones,Corporate,United States,San Francisco,California,94110,West,FUR-FU-10000222,Furniture,Furnishings,"Seth Thomas 16"" Steel Case Clock",64.96,2,0,21.4368</t>
  </si>
  <si>
    <t>5315,CA-2017-137876,4/30/2017,5/5/2017,Standard Class,DJ-13510,Don Jones,Corporate,United States,San Francisco,California,94110,West,OFF-EN-10001219,Office Supplies,Envelopes,"#10- 4 1/8"" x 9 1/2"" Security-Tint Envelopes",30.56,4,0,14.9744</t>
  </si>
  <si>
    <t>5316,CA-2016-154060,5/2/2016,5/8/2016,Standard Class,DL-12865,Dan Lawera,Consumer,United States,Greensboro,North Carolina,27405,South,FUR-CH-10002304,Furniture,Chairs,"Global Stack Chair without Arms, Black",187.056,9,0.2,11.691</t>
  </si>
  <si>
    <t>5317,US-2017-162558,10/2/2017,10/5/2017,First Class,Dp-13240,Dean percer,Home Office,United States,Knoxville,Tennessee,37918,South,FUR-FU-10002364,Furniture,Furnishings,"Eldon Expressions Wood Desk Accessories, Oak",11.808,2,0.2,1.3284</t>
  </si>
  <si>
    <t>5318,US-2017-162558,10/2/2017,10/5/2017,First Class,Dp-13240,Dean percer,Home Office,United States,Knoxville,Tennessee,37918,South,FUR-FU-10004864,Furniture,Furnishings,Eldon 500 Class Desk Accessories,9.656,1,0.2,1.5691</t>
  </si>
  <si>
    <t>5319,US-2017-162558,10/2/2017,10/5/2017,First Class,Dp-13240,Dean percer,Home Office,United States,Knoxville,Tennessee,37918,South,OFF-PA-10003172,Office Supplies,Paper,Xerox 1996,20.736,4,0.2,7.2576</t>
  </si>
  <si>
    <t>5320,US-2017-162558,10/2/2017,10/5/2017,First Class,Dp-13240,Dean percer,Home Office,United States,Knoxville,Tennessee,37918,South,OFF-BI-10000977,Office Supplies,Binders,Ibico Plastic Spiral Binding Combs,27.36,3,0.7,-21.888</t>
  </si>
  <si>
    <t>5321,US-2017-162558,10/2/2017,10/5/2017,First Class,Dp-13240,Dean percer,Home Office,United States,Knoxville,Tennessee,37918,South,FUR-TA-10000198,Furniture,Tables,Chromcraft Bull-Nose Wood Oval Conference Tables &amp; Bases,2314.116,7,0.4,-1002.7836</t>
  </si>
  <si>
    <t>5322,US-2017-162558,10/2/2017,10/5/2017,First Class,Dp-13240,Dean percer,Home Office,United States,Knoxville,Tennessee,37918,South,OFF-BI-10003984,Office Supplies,Binders,Lock-Up Easel 'Spel-Binder',34.236,4,0.7,-26.2476</t>
  </si>
  <si>
    <t>5323,US-2017-162558,10/2/2017,10/5/2017,First Class,Dp-13240,Dean percer,Home Office,United States,Knoxville,Tennessee,37918,South,FUR-FU-10003691,Furniture,Furnishings,"Eldon Image Series Desk Accessories, Ebony",19.76,2,0.2,5.928</t>
  </si>
  <si>
    <t>5324,CA-2017-134439,9/18/2017,9/23/2017,Second Class,TM-21010,Tamara Manning,Consumer,United States,Grand Island,Nebraska,68801,Central,OFF-PA-10004082,Office Supplies,Paper,"Adams Telephone Message Book w/Frequently-Called Numbers Space, 400 Messages per Book",15.96,2,0,7.98</t>
  </si>
  <si>
    <t>5325,CA-2015-119508,12/4/2015,12/9/2015,Standard Class,TZ-21580,Tracy Zic,Consumer,United States,Lakewood,California,90712,West,OFF-AR-10003723,Office Supplies,Art,Avery Hi-Liter Fluorescent Desk Style Markers,16.9,5,0,6.253</t>
  </si>
  <si>
    <t>5326,CA-2015-119508,12/4/2015,12/9/2015,Standard Class,TZ-21580,Tracy Zic,Consumer,United States,Lakewood,California,90712,West,FUR-FU-10004270,Furniture,Furnishings,"Eldon Image Series Desk Accessories, Burgundy",25.08,6,0,9.0288</t>
  </si>
  <si>
    <t>5327,CA-2015-152681,1/17/2015,1/22/2015,Standard Class,SC-20260,Scott Cohen,Corporate,United States,Lawrence,Massachusetts,1841,East,OFF-AR-10003183,Office Supplies,Art,Avery Fluorescent Highlighter Four-Color Set,6.68,2,0,2.004</t>
  </si>
  <si>
    <t>5328,CA-2014-130813,1/6/2014,1/8/2014,Second Class,LS-17230,Lycoris Saunders,Consumer,United States,Los Angeles,California,90049,West,OFF-PA-10002005,Office Supplies,Paper,Xerox 225,19.44,3,0,9.3312</t>
  </si>
  <si>
    <t>5329,CA-2015-120320,3/5/2015,3/9/2015,Standard Class,MV-18190,Mike Vittorini,Consumer,United States,Houston,Texas,77036,Central,TEC-PH-10000149,Technology,Phones,Cisco SPA525G2 IP Phone - Wireless,31.92,2,0.2,2.394</t>
  </si>
  <si>
    <t>5330,CA-2016-111941,12/25/2016,12/28/2016,Second Class,BD-11620,Brian DeCherney,Consumer,United States,New York City,New York,10035,East,OFF-BI-10001524,Office Supplies,Binders,GBC Premium Transparent Covers with Diagonal Lined Pattern,33.568,2,0.2,11.7488</t>
  </si>
  <si>
    <t>5331,CA-2016-123120,9/4/2016,9/8/2016,Standard Class,CV-12295,Christina VanderZanden,Consumer,United States,New York City,New York,10011,East,FUR-FU-10004748,Furniture,Furnishings,"Howard Miller 16"" Diameter Gallery Wall Clock",63.94,1,0,24.9366</t>
  </si>
  <si>
    <t>5332,CA-2016-123120,9/4/2016,9/8/2016,Standard Class,CV-12295,Christina VanderZanden,Consumer,United States,New York City,New York,10011,East,OFF-BI-10001460,Office Supplies,Binders,Plastic Binding Combs,60.6,5,0.2,20.4525</t>
  </si>
  <si>
    <t>5333,CA-2016-123120,9/4/2016,9/8/2016,Standard Class,CV-12295,Christina VanderZanden,Consumer,United States,New York City,New York,10011,East,OFF-SU-10002503,Office Supplies,Supplies,Acme Preferred Stainless Steel Scissors,22.72,4,0,6.5888</t>
  </si>
  <si>
    <t>5334,CA-2014-103331,8/26/2014,9/1/2014,Standard Class,KB-16315,Karl Braun,Consumer,United States,Newark,Delaware,19711,East,FUR-FU-10001731,Furniture,Furnishings,Acrylic Self-Standing Desk Frames,10.68,4,0,4.0584</t>
  </si>
  <si>
    <t>5335,CA-2014-103331,8/26/2014,9/1/2014,Standard Class,KB-16315,Karl Braun,Consumer,United States,Newark,Delaware,19711,East,OFF-PA-10002160,Office Supplies,Paper,Xerox 1978,17.34,3,0,8.4966</t>
  </si>
  <si>
    <t>5336,CA-2014-103331,8/26/2014,9/1/2014,Standard Class,KB-16315,Karl Braun,Consumer,United States,Newark,Delaware,19711,East,OFF-PA-10002659,Office Supplies,Paper,Avoid Verbal Orders Carbonless Minifold Book,3.38,1,0,1.5548</t>
  </si>
  <si>
    <t>5337,CA-2015-169278,5/21/2015,5/25/2015,Standard Class,ME-18010,Michelle Ellison,Corporate,United States,Seattle,Washington,98105,West,OFF-BI-10001636,Office Supplies,Binders,Ibico Plastic and Wire Spiral Binding Combs,26.976,4,0.2,8.7672</t>
  </si>
  <si>
    <t>5338,CA-2017-111577,10/16/2017,10/21/2017,Standard Class,AJ-10780,Anthony Jacobs,Corporate,United States,Scottsdale,Arizona,85254,West,OFF-PA-10000062,Office Supplies,Paper,Green Bar Computer Printout Paper,307.776,7,0.2,111.5688</t>
  </si>
  <si>
    <t>5339,CA-2015-146486,11/9/2015,11/14/2015,Second Class,DV-13465,Dianna Vittorini,Consumer,United States,Oceanside,New York,11572,East,OFF-ST-10002554,Office Supplies,Storage,Tennsco Industrial Shelving,244.55,5,0,4.891</t>
  </si>
  <si>
    <t>5340,CA-2015-146486,11/9/2015,11/14/2015,Second Class,DV-13465,Dianna Vittorini,Consumer,United States,Oceanside,New York,11572,East,OFF-EN-10001509,Office Supplies,Envelopes,Poly String Tie Envelopes,12.24,6,0,5.7528</t>
  </si>
  <si>
    <t>5341,CA-2015-146486,11/9/2015,11/14/2015,Second Class,DV-13465,Dianna Vittorini,Consumer,United States,Oceanside,New York,11572,East,TEC-AC-10002018,Technology,Accessories,AmazonBasics 3-Button USB Wired Mouse,13.98,2,0,6.0114</t>
  </si>
  <si>
    <t>5342,CA-2015-146486,11/9/2015,11/14/2015,Second Class,DV-13465,Dianna Vittorini,Consumer,United States,Oceanside,New York,11572,East,TEC-AC-10002637,Technology,Accessories,Logitech VX Revolution Cordless Laser Mouse for Notebooks (Black),899.95,5,0,53.997</t>
  </si>
  <si>
    <t>5343,US-2014-168501,11/21/2014,11/27/2014,Standard Class,JK-15325,Jason Klamczynski,Corporate,United States,Dallas,Texas,75220,Central,OFF-EN-10001509,Office Supplies,Envelopes,Poly String Tie Envelopes,1.632,1,0.2,0.5508</t>
  </si>
  <si>
    <t>5344,US-2014-168501,11/21/2014,11/27/2014,Standard Class,JK-15325,Jason Klamczynski,Corporate,United States,Dallas,Texas,75220,Central,TEC-PH-10004922,Technology,Phones,RCA Visys Integrated PBX 8-Line Router,267.96,5,0.2,16.7475</t>
  </si>
  <si>
    <t>5345,CA-2015-112053,10/11/2015,10/13/2015,Second Class,SH-20395,Shahid Hopkins,Consumer,United States,Rochester,New York,14609,East,TEC-AC-10002550,Technology,Accessories,"Memorex 25GB 6X Branded Blu-Ray Recordable Disc, 30/Pack",31.95,1,0,2.2365</t>
  </si>
  <si>
    <t>5346,CA-2017-108539,3/21/2017,3/23/2017,Second Class,SC-20725,Steven Cartwright,Consumer,United States,Los Angeles,California,90045,West,OFF-ST-10003208,Office Supplies,Storage,Adjustable Depth Letter/Legal Cart,725.84,4,0,210.4936</t>
  </si>
  <si>
    <t>5347,CA-2017-108539,3/21/2017,3/23/2017,Second Class,SC-20725,Steven Cartwright,Consumer,United States,Los Angeles,California,90045,West,OFF-BI-10003981,Office Supplies,Binders,"Avery Durable Plastic 1"" Binders",10.896,3,0.2,3.9498</t>
  </si>
  <si>
    <t>5348,CA-2017-108539,3/21/2017,3/23/2017,Second Class,SC-20725,Steven Cartwright,Consumer,United States,Los Angeles,California,90045,West,OFF-BI-10001031,Office Supplies,Binders,Pressboard Data Binders by Wilson Jones,8.544,2,0.2,2.8836</t>
  </si>
  <si>
    <t>5349,CA-2015-149811,1/4/2015,1/10/2015,Standard Class,CS-12250,Chris Selesnick,Corporate,United States,Woodbury,Minnesota,55125,Central,OFF-BI-10003676,Office Supplies,Binders,"GBC Standard Recycled Report Covers, Clear Plastic Sheets",32.34,3,0,15.5232</t>
  </si>
  <si>
    <t>5350,CA-2015-149811,1/4/2015,1/10/2015,Standard Class,CS-12250,Chris Selesnick,Corporate,United States,Woodbury,Minnesota,55125,Central,OFF-PA-10004082,Office Supplies,Paper,"Adams Telephone Message Book w/Frequently-Called Numbers Space, 400 Messages per Book",39.9,5,0,19.95</t>
  </si>
  <si>
    <t>5351,US-2017-103814,12/9/2017,12/16/2017,Standard Class,LH-16900,Lena Hernandez,Consumer,United States,Park Ridge,Illinois,60068,Central,OFF-PA-10001019,Office Supplies,Paper,Xerox 1884,143.856,9,0.2,48.5514</t>
  </si>
  <si>
    <t>5352,CA-2016-123932,9/6/2016,9/12/2016,Standard Class,YC-21895,Yoseph Carroll,Corporate,United States,Dallas,Texas,75217,Central,OFF-PA-10004665,Office Supplies,Paper,Advantus Motivational Note Cards,41.92,4,0.2,15.196</t>
  </si>
  <si>
    <t>5353,CA-2016-123932,9/6/2016,9/12/2016,Standard Class,YC-21895,Yoseph Carroll,Corporate,United States,Dallas,Texas,75217,Central,TEC-PH-10002447,Technology,Phones,AT&amp;T CL83451 4-Handset Telephone,329.584,2,0.2,37.0782</t>
  </si>
  <si>
    <t>5354,US-2016-101616,9/3/2016,9/6/2016,First Class,CY-12745,Craig Yedwab,Corporate,United States,Monroe,Louisiana,71203,South,OFF-BI-10000014,Office Supplies,Binders,Heavy-Duty E-Z-D Binders,87.28,8,0,41.0216</t>
  </si>
  <si>
    <t>5355,CA-2014-113768,5/13/2014,5/19/2014,Standard Class,AH-10030,Aaron Hawkins,Corporate,United States,Los Angeles,California,90004,West,FUR-CH-10002439,Furniture,Chairs,"Iceberg Nesting Folding Chair, 19w x 6d x 43h",279.456,6,0.2,20.9592</t>
  </si>
  <si>
    <t>5356,CA-2014-113768,5/13/2014,5/19/2014,Standard Class,AH-10030,Aaron Hawkins,Corporate,United States,Los Angeles,California,90004,West,OFF-PA-10003063,Office Supplies,Paper,EcoTones Memo Sheets,8,2,0,3.84</t>
  </si>
  <si>
    <t>5357,CA-2016-138037,9/29/2016,10/3/2016,Standard Class,AR-10540,Andy Reiter,Consumer,United States,San Francisco,California,94109,West,OFF-BI-10002982,Office Supplies,Binders,Avery Self-Adhesive Photo Pockets for Polaroid Photos,27.24,5,0.2,9.534</t>
  </si>
  <si>
    <t>5358,CA-2014-150490,8/5/2014,8/11/2014,Standard Class,SS-20590,Sonia Sunley,Consumer,United States,San Francisco,California,94122,West,TEC-AC-10004510,Technology,Accessories,Logitech Desktop MK120 Mouse and keyboard Combo,16.36,1,0,1.636</t>
  </si>
  <si>
    <t>5359,CA-2014-150490,8/5/2014,8/11/2014,Standard Class,SS-20590,Sonia Sunley,Consumer,United States,San Francisco,California,94122,West,OFF-ST-10000321,Office Supplies,Storage,Akro Stacking Bins,15.78,2,0,0.6312</t>
  </si>
  <si>
    <t>5360,CA-2014-150490,8/5/2014,8/11/2014,Standard Class,SS-20590,Sonia Sunley,Consumer,United States,San Francisco,California,94122,West,OFF-AR-10004602,Office Supplies,Art,Boston KS Multi-Size Manual Pencil Sharpener,45.98,2,0,12.8744</t>
  </si>
  <si>
    <t>5361,US-2017-126060,4/14/2017,4/18/2017,Standard Class,DW-13585,Dorothy Wardle,Corporate,United States,Fayetteville,North Carolina,28314,South,FUR-BO-10003433,Furniture,Bookcases,Sauder Cornerstone Collection Library,198.272,8,0.2,-32.2192</t>
  </si>
  <si>
    <t>5362,CA-2017-100951,6/9/2017,6/10/2017,First Class,NC-18625,Noah Childs,Corporate,United States,Dallas,Texas,75217,Central,OFF-ST-10001496,Office Supplies,Storage,Standard Rollaway File with Lock,720.76,5,0.2,54.057</t>
  </si>
  <si>
    <t>5363,CA-2016-122017,12/29/2016,1/2/2017,Standard Class,CD-11920,Carlos Daly,Consumer,United States,Wichita,Kansas,67212,Central,FUR-FU-10000672,Furniture,Furnishings,"Executive Impressions 10"" Spectator Wall Clock",70.56,6,0,23.9904</t>
  </si>
  <si>
    <t>5364,CA-2016-122017,12/29/2016,1/2/2017,Standard Class,CD-11920,Carlos Daly,Consumer,United States,Wichita,Kansas,67212,Central,OFF-AP-10001293,Office Supplies,Appliances,Belkin 8 Outlet Surge Protector,81.96,2,0,22.9488</t>
  </si>
  <si>
    <t>5365,CA-2014-123477,1/18/2014,1/21/2014,Second Class,DW-13195,David Wiener,Corporate,United States,Springfield,Oregon,97477,West,OFF-AP-10000692,Office Supplies,Appliances,Fellowes Mighty 8 Compact Surge Protector,64.864,4,0.2,6.4864</t>
  </si>
  <si>
    <t>5366,CA-2016-107790,11/20/2016,11/24/2016,Standard Class,EH-13990,Erica Hackney,Consumer,United States,Houston,Texas,77041,Central,TEC-PH-10004539,Technology,Phones,Wireless Extenders zBoost YX545 SOHO Signal Booster,151.192,1,0.2,13.2293</t>
  </si>
  <si>
    <t>5367,CA-2017-158071,6/10/2017,6/15/2017,Standard Class,BD-11320,Bill Donatelli,Consumer,United States,Seattle,Washington,98103,West,TEC-PH-10002923,Technology,Phones,"Logitech B530 USB Headset - headset - Full size, Binaural",88.776,3,0.2,7.7679</t>
  </si>
  <si>
    <t>5368,CA-2017-158071,6/10/2017,6/15/2017,Standard Class,BD-11320,Bill Donatelli,Consumer,United States,Seattle,Washington,98103,West,OFF-LA-10004689,Office Supplies,Labels,Avery 512,11.56,4,0,5.4332</t>
  </si>
  <si>
    <t>5369,CA-2017-158071,6/10/2017,6/15/2017,Standard Class,BD-11320,Bill Donatelli,Consumer,United States,Seattle,Washington,98103,West,OFF-ST-10001228,Office Supplies,Storage,Personal File Boxes with Fold-Down Carry Handle,15.58,1,0,3.895</t>
  </si>
  <si>
    <t>5370,CA-2017-147403,9/10/2017,9/13/2017,First Class,KH-16630,Ken Heidel,Corporate,United States,Akron,Ohio,44312,East,OFF-PA-10003302,Office Supplies,Paper,Xerox 1906,85.056,3,0.2,28.7064</t>
  </si>
  <si>
    <t>5371,US-2017-136721,4/8/2017,4/12/2017,Standard Class,NH-18610,Nicole Hansen,Corporate,United States,Oak Park,Michigan,48237,Central,FUR-FU-10004665,Furniture,Furnishings,"3M Polarizing Task Lamp with Clamp Arm, Light Gray",273.96,2,0,71.2296</t>
  </si>
  <si>
    <t>5372,US-2017-136721,4/8/2017,4/12/2017,Standard Class,NH-18610,Nicole Hansen,Corporate,United States,Oak Park,Michigan,48237,Central,FUR-FU-10004188,Furniture,Furnishings,Luxo Professional Combination Clamp-On Lamps,306.9,3,0,79.794</t>
  </si>
  <si>
    <t>5373,CA-2015-118738,10/24/2015,10/30/2015,Standard Class,AG-10495,Andrew Gjertsen,Corporate,United States,Houston,Texas,77041,Central,OFF-PA-10003177,Office Supplies,Paper,Xerox 1999,15.552,3,0.2,5.4432</t>
  </si>
  <si>
    <t>5374,CA-2015-118738,10/24/2015,10/30/2015,Standard Class,AG-10495,Andrew Gjertsen,Corporate,United States,Houston,Texas,77041,Central,FUR-TA-10002607,Furniture,Tables,KI Conference Tables,347.361,7,0.3,-69.4722</t>
  </si>
  <si>
    <t>5375,CA-2015-118738,10/24/2015,10/30/2015,Standard Class,AG-10495,Andrew Gjertsen,Corporate,United States,Houston,Texas,77041,Central,OFF-PA-10001166,Office Supplies,Paper,Xerox 2,10.368,2,0.2,3.6288</t>
  </si>
  <si>
    <t>5376,CA-2017-134152,5/27/2017,5/31/2017,Standard Class,RP-19855,Roy Phan,Corporate,United States,Seattle,Washington,98103,West,TEC-AC-10004510,Technology,Accessories,Logitech Desktop MK120 Mouse and keyboard Combo,98.16,6,0,9.816</t>
  </si>
  <si>
    <t>5377,CA-2017-134152,5/27/2017,5/31/2017,Standard Class,RP-19855,Roy Phan,Corporate,United States,Seattle,Washington,98103,West,OFF-AR-10004062,Office Supplies,Art,Staples in misc. colors,31.44,3,0,7.86</t>
  </si>
  <si>
    <t>5378,CA-2014-125542,12/5/2014,12/7/2014,First Class,NB-18655,Nona Balk,Corporate,United States,Philadelphia,Pennsylvania,19134,East,OFF-EN-10000056,Office Supplies,Envelopes,Cameo Buff Policy Envelopes,348.488,7,0.2,117.6147</t>
  </si>
  <si>
    <t>5379,CA-2014-125542,12/5/2014,12/7/2014,First Class,NB-18655,Nona Balk,Corporate,United States,Philadelphia,Pennsylvania,19134,East,OFF-ST-10001469,Office Supplies,Storage,Fellowes Bankers Box Recycled Super Stor/Drawer,172.736,4,0.2,-30.2288</t>
  </si>
  <si>
    <t>5380,CA-2016-136021,8/14/2016,8/18/2016,Standard Class,JM-15580,Jill Matthias,Consumer,United States,Los Angeles,California,90045,West,OFF-PA-10000551,Office Supplies,Paper,Array Memo Cubes,15.54,3,0,7.6146</t>
  </si>
  <si>
    <t>5381,CA-2016-136021,8/14/2016,8/18/2016,Standard Class,JM-15580,Jill Matthias,Consumer,United States,Los Angeles,California,90045,West,TEC-MA-10000423,Technology,Machines,Texas Instruments TI-34 Scientific Calculator,105.552,6,0.2,35.6238</t>
  </si>
  <si>
    <t>5382,CA-2016-149195,9/5/2016,9/7/2016,Second Class,DM-13525,Don Miller,Corporate,United States,Houston,Texas,77070,Central,OFF-PA-10001870,Office Supplies,Paper,Xerox 202,25.92,5,0.2,9.072</t>
  </si>
  <si>
    <t>5383,CA-2016-149195,9/5/2016,9/7/2016,Second Class,DM-13525,Don Miller,Corporate,United States,Houston,Texas,77070,Central,OFF-FA-10001843,Office Supplies,Fasteners,Staples,15.808,8,0.2,5.3352</t>
  </si>
  <si>
    <t>5384,CA-2016-149195,9/5/2016,9/7/2016,Second Class,DM-13525,Don Miller,Corporate,United States,Houston,Texas,77070,Central,OFF-PA-10002036,Office Supplies,Paper,Xerox 1930,10.368,2,0.2,3.7584</t>
  </si>
  <si>
    <t>5385,CA-2017-161410,6/26/2017,7/3/2017,Standard Class,CC-12220,Chris Cortes,Consumer,United States,Philadelphia,Pennsylvania,19143,East,TEC-PH-10001760,Technology,Phones,Bose SoundLink Bluetooth Speaker,358.2,3,0.4,41.79</t>
  </si>
  <si>
    <t>5386,CA-2017-161410,6/26/2017,7/3/2017,Standard Class,CC-12220,Chris Cortes,Consumer,United States,Philadelphia,Pennsylvania,19143,East,TEC-PH-10000673,Technology,Phones,Plantronics Voyager Pro HD - Bluetooth Headset,545.916,14,0.4,72.7888</t>
  </si>
  <si>
    <t>5387,CA-2017-152786,3/12/2017,3/17/2017,Standard Class,GA-14725,Guy Armstrong,Consumer,United States,Rogers,Arkansas,72756,South,OFF-BI-10000829,Office Supplies,Binders,Avery Non-Stick Binders,40.41,9,0,18.5886</t>
  </si>
  <si>
    <t>5388,CA-2017-164707,2/18/2017,2/21/2017,Second Class,CV-12805,Cynthia Voltz,Corporate,United States,Los Angeles,California,90045,West,TEC-PH-10001924,Technology,Phones,iHome FM Clock Radio with Lightning Dock,167.976,3,0.2,10.4985</t>
  </si>
  <si>
    <t>5389,CA-2017-164707,2/18/2017,2/21/2017,Second Class,CV-12805,Cynthia Voltz,Corporate,United States,Los Angeles,California,90045,West,TEC-AC-10004864,Technology,Accessories,Memorex Micro Travel Drive 32 GB,109.53,3,0,47.0979</t>
  </si>
  <si>
    <t>5390,CA-2017-164707,2/18/2017,2/21/2017,Second Class,CV-12805,Cynthia Voltz,Corporate,United States,Los Angeles,California,90045,West,OFF-LA-10004345,Office Supplies,Labels,Avery 493,9.82,2,0,4.8118</t>
  </si>
  <si>
    <t>5391,CA-2017-163874,11/10/2017,11/12/2017,Second Class,NC-18535,Nick Crebassa,Corporate,United States,Seattle,Washington,98105,West,OFF-BI-10000088,Office Supplies,Binders,GBC Imprintable Covers,26.352,3,0.2,9.5526</t>
  </si>
  <si>
    <t>5392,US-2014-123183,11/19/2014,11/25/2014,Standard Class,GR-14560,Georgia Rosenberg,Corporate,United States,Wilmington,Delaware,19805,East,OFF-LA-10002787,Office Supplies,Labels,Avery 480,22.5,6,0,10.8</t>
  </si>
  <si>
    <t>5393,US-2014-123183,11/19/2014,11/25/2014,Standard Class,GR-14560,Georgia Rosenberg,Corporate,United States,Wilmington,Delaware,19805,East,OFF-LA-10001569,Office Supplies,Labels,Avery 499,9.96,2,0,4.5816</t>
  </si>
  <si>
    <t>5394,US-2014-123183,11/19/2014,11/25/2014,Standard Class,GR-14560,Georgia Rosenberg,Corporate,United States,Wilmington,Delaware,19805,East,OFF-BI-10002429,Office Supplies,Binders,"Premier Elliptical Ring Binder, Black",213.08,7,0,102.2784</t>
  </si>
  <si>
    <t>5395,US-2014-123183,11/19/2014,11/25/2014,Standard Class,GR-14560,Georgia Rosenberg,Corporate,United States,Wilmington,Delaware,19805,East,FUR-BO-10000362,Furniture,Bookcases,Sauder Inglewood Library Bookcases,1025.88,6,0,235.9524</t>
  </si>
  <si>
    <t>5396,CA-2014-104829,11/18/2014,11/21/2014,Second Class,JG-15805,John Grady,Corporate,United States,Provo,Utah,84604,West,OFF-PA-10003016,Office Supplies,Paper,"Adams ""While You Were Out"" Message Pads",21.98,7,0,9.891</t>
  </si>
  <si>
    <t>5397,US-2016-147340,9/24/2016,9/24/2016,Same Day,EB-13750,Edward Becker,Corporate,United States,San Francisco,California,94110,West,FUR-FU-10002501,Furniture,Furnishings,Nu-Dell Executive Frame,63.2,5,0,23.384</t>
  </si>
  <si>
    <t>5398,CA-2016-145492,11/20/2016,11/27/2016,Standard Class,MC-17605,Matt Connell,Corporate,United States,Los Angeles,California,90004,West,OFF-AP-10003622,Office Supplies,Appliances,"Bravo II Megaboss 12-Amp Hard Body Upright, Replacement Belts, 2 Belts per Pack",39,12,0,11.31</t>
  </si>
  <si>
    <t>5399,CA-2016-163202,9/27/2016,10/2/2016,Standard Class,BM-11650,Brian Moss,Corporate,United States,Lancaster,Ohio,43130,East,OFF-BI-10002764,Office Supplies,Binders,Recycled Pressboard Report Cover with Reinforced Top Hinge,2.907,3,0.7,-2.0349</t>
  </si>
  <si>
    <t>5400,CA-2016-117681,4/9/2016,4/14/2016,Standard Class,HF-14995,Herbert Flentye,Consumer,United States,Los Angeles,California,90004,West,FUR-BO-10001798,Furniture,Bookcases,Bush Somerset Collection Bookcase,556.665,5,0.15,6.549</t>
  </si>
  <si>
    <t>5401,CA-2017-132262,9/21/2017,9/23/2017,First Class,ML-18265,Muhammed Lee,Consumer,United States,Seattle,Washington,98103,West,TEC-AC-10000158,Technology,Accessories,Sony 64GB Class 10 Micro SDHC R40 Memory Card,71.98,2,0,15.1158</t>
  </si>
  <si>
    <t>5402,CA-2017-132262,9/21/2017,9/23/2017,First Class,ML-18265,Muhammed Lee,Consumer,United States,Seattle,Washington,98103,West,TEC-AC-10000303,Technology,Accessories,Logitech M510 Wireless Mouse,79.98,2,0,26.3934</t>
  </si>
  <si>
    <t>5403,CA-2017-123043,8/24/2017,8/29/2017,Standard Class,AH-10195,Alan Haines,Corporate,United States,New York City,New York,10024,East,OFF-BI-10003910,Office Supplies,Binders,DXL Angle-View Binders with Locking Rings by Samsill,24.672,4,0.2,7.71</t>
  </si>
  <si>
    <t>5404,CA-2017-123043,8/24/2017,8/29/2017,Standard Class,AH-10195,Alan Haines,Corporate,United States,New York City,New York,10024,East,OFF-BI-10000138,Office Supplies,Binders,Acco Translucent Poly Ring Binders,3.744,1,0.2,1.3104</t>
  </si>
  <si>
    <t>5405,US-2016-143280,2/22/2016,2/26/2016,Standard Class,TZ-21580,Tracy Zic,Consumer,United States,Los Angeles,California,90045,West,TEC-PH-10002398,Technology,Phones,AT&amp;T 1070 Corded Phone,445.96,5,0.2,55.745</t>
  </si>
  <si>
    <t>5406,US-2016-143280,2/22/2016,2/26/2016,Standard Class,TZ-21580,Tracy Zic,Consumer,United States,Los Angeles,California,90045,West,TEC-AC-10003399,Technology,Accessories,Memorex Mini Travel Drive 64 GB USB 2.0 Flash Drive,36.24,1,0,15.2208</t>
  </si>
  <si>
    <t>5407,US-2016-143280,2/22/2016,2/26/2016,Standard Class,TZ-21580,Tracy Zic,Consumer,United States,Los Angeles,California,90045,West,OFF-FA-10000992,Office Supplies,Fasteners,"Acco Clips to Go Binder Clips, 24 Clips in Two Sizes",10.65,3,0,5.0055</t>
  </si>
  <si>
    <t>5408,CA-2017-108854,12/8/2017,12/14/2017,Standard Class,DM-13345,Denise Monton,Corporate,United States,San Francisco,California,94109,West,OFF-PA-10003022,Office Supplies,Paper,Standard Line “While You Were Out” Hardbound Telephone Message Book,87.92,4,0,40.4432</t>
  </si>
  <si>
    <t>5409,CA-2017-108854,12/8/2017,12/14/2017,Standard Class,DM-13345,Denise Monton,Corporate,United States,San Francisco,California,94109,West,OFF-BI-10002854,Office Supplies,Binders,"Performers Binder/Pad Holder, Black",22.424,1,0.2,8.409</t>
  </si>
  <si>
    <t>5410,CA-2017-108854,12/8/2017,12/14/2017,Standard Class,DM-13345,Denise Monton,Corporate,United States,San Francisco,California,94109,West,OFF-BI-10001670,Office Supplies,Binders,Vinyl Sectional Post Binders,90.48,3,0.2,33.93</t>
  </si>
  <si>
    <t>5411,CA-2017-108854,12/8/2017,12/14/2017,Standard Class,DM-13345,Denise Monton,Corporate,United States,San Francisco,California,94109,West,OFF-ST-10001837,Office Supplies,Storage,"SAFCO Mobile Desk Side File, Wire Frame",42.76,1,0,11.1176</t>
  </si>
  <si>
    <t>5412,CA-2017-166856,9/18/2017,9/22/2017,Standard Class,TS-21505,Tony Sayre,Consumer,United States,Clovis,New Mexico,88101,West,OFF-BI-10002012,Office Supplies,Binders,Wilson Jones Easy Flow II Sheet Lifters,10.08,7,0.2,3.528</t>
  </si>
  <si>
    <t>5413,CA-2017-166856,9/18/2017,9/22/2017,Standard Class,TS-21505,Tony Sayre,Consumer,United States,Clovis,New Mexico,88101,West,TEC-AC-10004992,Technology,Accessories,Kingston Digital DataTraveler 64GB USB 2.0,101.34,3,0,8.1072</t>
  </si>
  <si>
    <t>5414,CA-2016-153157,9/11/2016,9/14/2016,First Class,TB-21625,Trudy Brown,Consumer,United States,Wichita,Kansas,67212,Central,TEC-PH-10003171,Technology,Phones,Plantronics Encore H101 Dual Earpieces Headset,224.75,5,0,62.93</t>
  </si>
  <si>
    <t>5415,US-2017-125647,9/23/2017,9/28/2017,Standard Class,LC-16870,Lena Cacioppo,Consumer,United States,Chicago,Illinois,60653,Central,OFF-AP-10000390,Office Supplies,Appliances,Euro Pro Shark Stick Mini Vacuum,73.176,6,0.8,-197.5752</t>
  </si>
  <si>
    <t>5416,US-2017-125647,9/23/2017,9/28/2017,Standard Class,LC-16870,Lena Cacioppo,Consumer,United States,Chicago,Illinois,60653,Central,OFF-PA-10004888,Office Supplies,Paper,Xerox 217,20.736,4,0.2,7.2576</t>
  </si>
  <si>
    <t>5417,US-2017-125647,9/23/2017,9/28/2017,Standard Class,LC-16870,Lena Cacioppo,Consumer,United States,Chicago,Illinois,60653,Central,TEC-PH-10004188,Technology,Phones,OtterBox Commuter Series Case - Samsung Galaxy S4,39.984,2,0.2,-8.9964</t>
  </si>
  <si>
    <t>5418,CA-2014-132542,10/6/2014,10/8/2014,Second Class,AM-10360,Alice McCarthy,Corporate,United States,Omaha,Nebraska,68104,Central,OFF-BI-10004099,Office Supplies,Binders,GBC VeloBinder Strips,15.36,2,0,7.68</t>
  </si>
  <si>
    <t>5419,CA-2015-110877,10/23/2015,10/26/2015,First Class,JE-15715,Joe Elijah,Consumer,United States,Houston,Texas,77041,Central,OFF-PA-10004621,Office Supplies,Paper,Xerox 212,36.288,7,0.2,12.7008</t>
  </si>
  <si>
    <t>5420,CA-2015-110877,10/23/2015,10/26/2015,First Class,JE-15715,Joe Elijah,Consumer,United States,Houston,Texas,77041,Central,TEC-PH-10002103,Technology,Phones,Jabra SPEAK 410,150.384,2,0.2,15.0384</t>
  </si>
  <si>
    <t>5421,US-2016-151827,3/31/2016,4/2/2016,Second Class,CS-11950,Carlos Soltero,Consumer,United States,Philadelphia,Pennsylvania,19134,East,TEC-PH-10002789,Technology,Phones,LG Exalt,280.782,3,0.4,-60.8361</t>
  </si>
  <si>
    <t>5422,US-2016-151827,3/31/2016,4/2/2016,Second Class,CS-11950,Carlos Soltero,Consumer,United States,Philadelphia,Pennsylvania,19134,East,TEC-AC-10003289,Technology,Accessories,Anker Ultra-Slim Mini Bluetooth 3.0 Wireless Keyboard,31.984,2,0.2,1.1994</t>
  </si>
  <si>
    <t>5423,US-2016-163258,12/29/2016,1/2/2017,Standard Class,PF-19225,Phillip Flathmann,Consumer,United States,Los Angeles,California,90045,West,OFF-BI-10000138,Office Supplies,Binders,Acco Translucent Poly Ring Binders,11.232,3,0.2,3.9312</t>
  </si>
  <si>
    <t>5424,CA-2017-103009,11/3/2017,11/5/2017,Second Class,PJ-18835,Patrick Jones,Corporate,United States,Richmond,Kentucky,40475,South,OFF-PA-10001215,Office Supplies,Paper,Xerox 1963,26.4,5,0,11.88</t>
  </si>
  <si>
    <t>5425,US-2017-120649,1/20/2017,1/26/2017,Standard Class,JF-15490,Jeremy Farry,Consumer,United States,Waterbury,Connecticut,6708,East,OFF-AR-10001545,Office Supplies,Art,Newell 326,3.52,2,0,1.0208</t>
  </si>
  <si>
    <t>5426,CA-2016-153598,12/3/2016,12/6/2016,First Class,NM-18520,Neoma Murray,Consumer,United States,Los Angeles,California,90045,West,TEC-AC-10003870,Technology,Accessories,Logitech Z-906 Speaker sys - home theater - 5.1-CH,1649.95,5,0,659.98</t>
  </si>
  <si>
    <t>5427,CA-2016-153598,12/3/2016,12/6/2016,First Class,NM-18520,Neoma Murray,Consumer,United States,Los Angeles,California,90045,West,FUR-FU-10001085,Furniture,Furnishings,3M Polarizing Light Filter Sleeves,111.9,6,0,51.474</t>
  </si>
  <si>
    <t>5428,US-2016-108497,6/14/2016,6/14/2016,Same Day,MH-17290,Marc Harrigan,Home Office,United States,Los Angeles,California,90036,West,FUR-BO-10004218,Furniture,Bookcases,"Bush Heritage Pine Collection 5-Shelf Bookcase, Albany Pine Finish, *Special Order",599.165,5,0.15,35.245</t>
  </si>
  <si>
    <t>5429,CA-2016-113096,9/2/2016,9/4/2016,First Class,SZ-20035,Sam Zeldin,Home Office,United States,San Francisco,California,94122,West,OFF-ST-10003455,Office Supplies,Storage,"Tenex File Box, Personal Filing Tote with Lid, Black",46.53,3,0,12.0978</t>
  </si>
  <si>
    <t>5430,CA-2014-136861,9/5/2014,9/7/2014,First Class,PR-18880,Patrick Ryan,Consumer,United States,Saint Petersburg,Florida,33710,South,FUR-FU-10001967,Furniture,Furnishings,Telescoping Adjustable Floor Lamp,31.984,2,0.2,1.999</t>
  </si>
  <si>
    <t>5431,CA-2017-117422,10/21/2017,10/25/2017,Standard Class,FC-14245,Frank Carlisle,Home Office,United States,Lakewood,Ohio,44107,East,OFF-AP-10000938,Office Supplies,Appliances,Avanti 1.7 Cu. Ft. Refrigerator,161.568,2,0.2,16.1568</t>
  </si>
  <si>
    <t>5432,CA-2017-117422,10/21/2017,10/25/2017,Standard Class,FC-14245,Frank Carlisle,Home Office,United States,Lakewood,Ohio,44107,East,OFF-PA-10002195,Office Supplies,Paper,"RSVP Cards &amp; Envelopes, Blank White, 8-1/2"" X 11"", 24 Cards/25 Envelopes/Set",4.064,1,0.2,1.3716</t>
  </si>
  <si>
    <t>5433,CA-2017-117422,10/21/2017,10/25/2017,Standard Class,FC-14245,Frank Carlisle,Home Office,United States,Lakewood,Ohio,44107,East,OFF-BI-10002799,Office Supplies,Binders,"SlimView Poly Binder, 3/8""",6.216,4,0.7,-4.9728</t>
  </si>
  <si>
    <t>5434,CA-2017-129707,4/25/2017,4/29/2017,Standard Class,LH-16750,Larry Hughes,Consumer,United States,Chandler,Arizona,85224,West,OFF-AR-10000246,Office Supplies,Art,Newell 318,8.896,4,0.2,0.6672</t>
  </si>
  <si>
    <t>5435,CA-2015-160171,10/19/2015,10/24/2015,Standard Class,RM-19675,Robert Marley,Home Office,United States,Los Angeles,California,90008,West,OFF-AP-10000275,Office Supplies,Appliances,"Sanyo Counter Height Refrigerator with Crisper, 3.6 Cubic Foot, Stainless Steel/Black",1640.7,5,0,459.396</t>
  </si>
  <si>
    <t>5436,CA-2015-160171,10/19/2015,10/24/2015,Standard Class,RM-19675,Robert Marley,Home Office,United States,Los Angeles,California,90008,West,TEC-AC-10000892,Technology,Accessories,NETGEAR N750 Dual Band Wi-Fi Gigabit Router,270,3,0,97.2</t>
  </si>
  <si>
    <t>5437,CA-2014-103317,7/5/2014,7/8/2014,First Class,DM-13525,Don Miller,Corporate,United States,Palm Coast,Florida,32137,South,FUR-FU-10001591,Furniture,Furnishings,Advantus Panel Wall Certificate Holder - 8.5x11,19.52,2,0.2,5.368</t>
  </si>
  <si>
    <t>5438,CA-2014-103317,7/5/2014,7/8/2014,First Class,DM-13525,Don Miller,Corporate,United States,Palm Coast,Florida,32137,South,OFF-BI-10001787,Office Supplies,Binders,Wilson Jones Four-Pocket Poly Binders,9.81,5,0.7,-6.867</t>
  </si>
  <si>
    <t>5439,CA-2014-103317,7/5/2014,7/8/2014,First Class,DM-13525,Don Miller,Corporate,United States,Palm Coast,Florida,32137,South,FUR-FU-10003192,Furniture,Furnishings,Luxo Adjustable Task Clamp Lamp,213.216,3,0.2,15.9912</t>
  </si>
  <si>
    <t>5440,CA-2016-167115,4/4/2016,4/9/2016,Standard Class,EH-14185,Evan Henry,Consumer,United States,New York City,New York,10035,East,OFF-BI-10004600,Office Supplies,Binders,Ibico Ibimaster 300 Manual Binding System,588.784,2,0.2,183.995</t>
  </si>
  <si>
    <t>5441,US-2017-153633,11/13/2017,11/18/2017,Second Class,TC-21295,Toby Carlisle,Consumer,United States,Jupiter,Florida,33458,South,OFF-AR-10002335,Office Supplies,Art,DIXON Oriole Pencils,2.064,1,0.2,0.1548</t>
  </si>
  <si>
    <t>5442,CA-2017-155929,9/9/2017,9/13/2017,Standard Class,AI-10855,Arianne Irving,Consumer,United States,Glendale,Arizona,85301,West,OFF-PA-10000859,Office Supplies,Paper,Unpadded Memo Slips,6.368,2,0.2,2.388</t>
  </si>
  <si>
    <t>5443,CA-2015-148712,4/17/2015,4/23/2015,Standard Class,JM-15535,Jessica Myrick,Consumer,United States,New York City,New York,10035,East,TEC-AC-10003198,Technology,Accessories,Enermax Acrylux Wireless Keyboard,99.6,1,0,36.852</t>
  </si>
  <si>
    <t>5444,CA-2015-148712,4/17/2015,4/23/2015,Standard Class,JM-15535,Jessica Myrick,Consumer,United States,New York City,New York,10035,East,OFF-BI-10001900,Office Supplies,Binders,"DXL Angle-View Binders with Locking Rings, Black",62.296,13,0.2,21.0249</t>
  </si>
  <si>
    <t>5445,CA-2015-148712,4/17/2015,4/23/2015,Standard Class,JM-15535,Jessica Myrick,Consumer,United States,New York City,New York,10035,East,OFF-AR-10000614,Office Supplies,Art,Barrel Sharpener,10.71,3,0,2.7846</t>
  </si>
  <si>
    <t>5446,CA-2016-128307,7/25/2016,7/29/2016,Standard Class,BE-11335,Bill Eplett,Home Office,United States,Houston,Texas,77041,Central,OFF-EN-10003040,Office Supplies,Envelopes,Quality Park Security Envelopes,20.936,1,0.2,7.0659</t>
  </si>
  <si>
    <t>5447,US-2016-127425,8/26/2016,8/31/2016,Standard Class,DR-12880,Dan Reichenbach,Corporate,United States,New York City,New York,10035,East,TEC-PH-10003442,Technology,Phones,Samsung Replacement EH64AVFWE Premium Headset,33,6,0,8.25</t>
  </si>
  <si>
    <t>5448,US-2016-127425,8/26/2016,8/31/2016,Standard Class,DR-12880,Dan Reichenbach,Corporate,United States,New York City,New York,10035,East,TEC-AC-10002800,Technology,Accessories,Plantronics Audio 478 Stereo USB Headset,249.95,5,0,87.4825</t>
  </si>
  <si>
    <t>5449,US-2014-119081,9/12/2014,9/19/2014,Standard Class,TA-21385,Tom Ashbrook,Home Office,United States,Olathe,Kansas,66062,Central,OFF-SU-10000157,Office Supplies,Supplies,Compact Automatic Electric Letter Opener,357.93,3,0,7.1586</t>
  </si>
  <si>
    <t>5450,US-2014-119081,9/12/2014,9/19/2014,Standard Class,TA-21385,Tom Ashbrook,Home Office,United States,Olathe,Kansas,66062,Central,TEC-AC-10001542,Technology,Accessories,SanDisk Cruzer 16 GB USB Flash Drive,57.4,5,0,10.906</t>
  </si>
  <si>
    <t>5451,US-2014-119081,9/12/2014,9/19/2014,Standard Class,TA-21385,Tom Ashbrook,Home Office,United States,Olathe,Kansas,66062,Central,OFF-BI-10004519,Office Supplies,Binders,GBC DocuBind P100 Manual Binding Machine,331.96,2,0,149.382</t>
  </si>
  <si>
    <t>5452,US-2014-119081,9/12/2014,9/19/2014,Standard Class,TA-21385,Tom Ashbrook,Home Office,United States,Olathe,Kansas,66062,Central,FUR-FU-10003464,Furniture,Furnishings,"Seth Thomas 8 1/2"" Cubicle Clock",40.56,2,0,12.9792</t>
  </si>
  <si>
    <t>5453,CA-2016-140613,7/22/2016,7/29/2016,Standard Class,KN-16705,Kristina Nunn,Home Office,United States,Sparks,Nevada,89431,West,OFF-SU-10004261,Office Supplies,Supplies,"Fiskars 8"" Scissors, 2/Pack",86.2,5,0,24.998</t>
  </si>
  <si>
    <t>5454,US-2017-108700,5/19/2017,5/23/2017,Standard Class,PJ-18835,Patrick Jones,Corporate,United States,Rockford,Illinois,61107,Central,OFF-PA-10004733,Office Supplies,Paper,Things To Do Today Spiral Book,38.016,6,0.2,13.7808</t>
  </si>
  <si>
    <t>5455,CA-2017-160962,4/28/2017,5/2/2017,Standard Class,MC-17605,Matt Connell,Corporate,United States,Philadelphia,Pennsylvania,19143,East,OFF-ST-10001325,Office Supplies,Storage,Sterilite Officeware Hinged File Box,8.384,1,0.2,0.7336</t>
  </si>
  <si>
    <t>5456,CA-2017-160962,4/28/2017,5/2/2017,Standard Class,MC-17605,Matt Connell,Corporate,United States,Philadelphia,Pennsylvania,19143,East,OFF-AR-10003056,Office Supplies,Art,Newell 341,6.848,2,0.2,0.7704</t>
  </si>
  <si>
    <t>5457,CA-2017-130631,12/29/2017,1/2/2018,Standard Class,BS-11755,Bruce Stewart,Consumer,United States,Edmonds,Washington,98026,West,OFF-FA-10000089,Office Supplies,Fasteners,Acco Glide Clips,19.6,5,0,9.604</t>
  </si>
  <si>
    <t>5458,CA-2017-130631,12/29/2017,1/2/2018,Standard Class,BS-11755,Bruce Stewart,Consumer,United States,Edmonds,Washington,98026,West,FUR-FU-10004093,Furniture,Furnishings,Hand-Finished Solid Wood Document Frame,68.46,2,0,20.538</t>
  </si>
  <si>
    <t>5459,CA-2017-116680,9/4/2017,9/6/2017,Second Class,PK-19075,Pete Kriz,Consumer,United States,San Francisco,California,94122,West,OFF-BI-10004022,Office Supplies,Binders,Acco Suede Grain Vinyl Round Ring Binder,13.344,6,0.2,4.3368</t>
  </si>
  <si>
    <t>5460,CA-2017-116680,9/4/2017,9/6/2017,Second Class,PK-19075,Pete Kriz,Consumer,United States,San Francisco,California,94122,West,FUR-TA-10001771,Furniture,Tables,"Bush Cubix Conference Tables, Fully Assembled",1478.272,8,0.2,92.392</t>
  </si>
  <si>
    <t>5461,US-2014-107405,3/21/2014,3/25/2014,Standard Class,TS-21205,Thomas Seio,Corporate,United States,Asheville,North Carolina,28806,South,OFF-ST-10002301,Office Supplies,Storage,Tennsco Commercial Shelving,16.272,1,0.2,-3.8646</t>
  </si>
  <si>
    <t>5462,CA-2017-101574,9/28/2017,10/4/2017,Standard Class,BD-11725,Bruce Degenhardt,Consumer,United States,Los Angeles,California,90032,West,FUR-FU-10001706,Furniture,Furnishings,Longer-Life Soft White Bulbs,9.24,3,0,4.4352</t>
  </si>
  <si>
    <t>5463,CA-2014-146591,1/19/2014,1/20/2014,First Class,TS-21340,Toby Swindell,Consumer,United States,Scottsdale,Arizona,85254,West,OFF-BI-10003676,Office Supplies,Binders,"GBC Standard Recycled Report Covers, Clear Plastic Sheets",32.34,10,0.7,-23.716</t>
  </si>
  <si>
    <t>5464,CA-2014-146591,1/19/2014,1/20/2014,First Class,TS-21340,Toby Swindell,Consumer,United States,Scottsdale,Arizona,85254,West,OFF-PA-10000659,Office Supplies,Paper,"TOPS Carbonless Receipt Book, Four 2-3/4 x 7-1/4 Money Receipts per Page",56.064,4,0.2,19.6224</t>
  </si>
  <si>
    <t>5465,CA-2014-146591,1/19/2014,1/20/2014,First Class,TS-21340,Toby Swindell,Consumer,United States,Scottsdale,Arizona,85254,West,OFF-EN-10002504,Office Supplies,Envelopes,"Tyvek  Top-Opening Peel &amp; Seel Envelopes, Plain White",108.72,5,0.2,36.693</t>
  </si>
  <si>
    <t>5466,CA-2014-146591,1/19/2014,1/20/2014,First Class,TS-21340,Toby Swindell,Consumer,United States,Scottsdale,Arizona,85254,West,FUR-BO-10001972,Furniture,Bookcases,O'Sullivan 4-Shelf Bookcase in Odessa Pine,181.47,5,0.7,-320.597</t>
  </si>
  <si>
    <t>5467,CA-2014-107706,2/14/2014,2/19/2014,Second Class,ST-20530,Shui Tom,Consumer,United States,Houston,Texas,77095,Central,OFF-PA-10000466,Office Supplies,Paper,"Memo Book, 100 Message Capacity, 5 3/8” x 11”",16.176,3,0.2,6.066</t>
  </si>
  <si>
    <t>5468,CA-2016-122448,6/9/2016,6/14/2016,Standard Class,DB-13210,Dean Braden,Consumer,United States,San Francisco,California,94109,West,FUR-CH-10002774,Furniture,Chairs,"Global Deluxe Stacking Chair, Gray",122.352,3,0.2,13.7646</t>
  </si>
  <si>
    <t>5469,CA-2014-132451,9/26/2014,9/27/2014,First Class,KF-16285,Karen Ferguson,Home Office,United States,San Diego,California,92105,West,FUR-CH-10000454,Furniture,Chairs,"Hon Deluxe Fabric Upholstered Stacking Chairs, Rounded Back",585.552,3,0.2,73.194</t>
  </si>
  <si>
    <t>5470,CA-2014-132451,9/26/2014,9/27/2014,First Class,KF-16285,Karen Ferguson,Home Office,United States,San Diego,California,92105,West,OFF-PA-10004888,Office Supplies,Paper,Xerox 217,19.44,3,0,9.3312</t>
  </si>
  <si>
    <t>5471,CA-2016-158547,5/30/2016,6/4/2016,Standard Class,JM-16195,Justin MacKendrick,Consumer,United States,Hamilton,Ohio,45011,East,OFF-AP-10003842,Office Supplies,Appliances,Euro-Pro Shark Turbo Vacuum,123.92,5,0.2,9.294</t>
  </si>
  <si>
    <t>5472,CA-2017-116946,12/19/2017,12/23/2017,Standard Class,TS-21505,Tony Sayre,Consumer,United States,Parker,Colorado,80134,West,FUR-FU-10000320,Furniture,Furnishings,OIC Stacking Trays,13.36,5,0.2,4.008</t>
  </si>
  <si>
    <t>5473,CA-2017-116946,12/19/2017,12/23/2017,Standard Class,TS-21505,Tony Sayre,Consumer,United States,Parker,Colorado,80134,West,OFF-ST-10002554,Office Supplies,Storage,Tennsco Industrial Shelving,78.256,2,0.2,-17.6076</t>
  </si>
  <si>
    <t>5474,CA-2017-116946,12/19/2017,12/23/2017,Standard Class,TS-21505,Tony Sayre,Consumer,United States,Parker,Colorado,80134,West,FUR-BO-10000468,Furniture,Bookcases,O'Sullivan 2-Shelf Heavy-Duty Bookcases,102.018,7,0.7,-183.6324</t>
  </si>
  <si>
    <t>5475,CA-2017-121741,12/26/2017,12/26/2017,Same Day,YC-21895,Yoseph Carroll,Corporate,United States,Fremont,Nebraska,68025,Central,OFF-ST-10004459,Office Supplies,Storage,Tennsco Single-Tier Lockers,750.68,2,0,37.534</t>
  </si>
  <si>
    <t>5476,CA-2017-169691,6/15/2017,6/18/2017,First Class,Dp-13240,Dean percer,Home Office,United States,Maple Grove,Minnesota,55369,Central,OFF-LA-10002312,Office Supplies,Labels,Avery 490,44.4,3,0,22.2</t>
  </si>
  <si>
    <t>5477,CA-2017-169691,6/15/2017,6/18/2017,First Class,Dp-13240,Dean percer,Home Office,United States,Maple Grove,Minnesota,55369,Central,OFF-ST-10001291,Office Supplies,Storage,"Tenex Personal Self-Stacking Standard File Box, Black/Gray",84.55,5,0,22.8285</t>
  </si>
  <si>
    <t>5478,CA-2017-169691,6/15/2017,6/18/2017,First Class,Dp-13240,Dean percer,Home Office,United States,Maple Grove,Minnesota,55369,Central,OFF-PA-10003022,Office Supplies,Paper,Xerox 1992,17.94,3,0,8.7906</t>
  </si>
  <si>
    <t>5479,CA-2016-121356,11/20/2016,11/24/2016,Standard Class,SJ-20500,Shirley Jackson,Consumer,United States,Newark,Delaware,19711,East,OFF-BI-10002133,Office Supplies,Binders,"Wilson Jones Elliptical Ring 3 1/2"" Capacity Binders, 800 sheets",128.4,3,0,62.916</t>
  </si>
  <si>
    <t>5480,CA-2014-101770,3/31/2014,4/4/2014,Standard Class,KB-16240,Karen Bern,Corporate,United States,Miami,Florida,33180,South,OFF-BI-10001097,Office Supplies,Binders,Avery Hole Reinforcements,1.869,1,0.7,-1.3083</t>
  </si>
  <si>
    <t>5481,CA-2017-105487,10/8/2017,10/14/2017,Standard Class,CS-12250,Chris Selesnick,Corporate,United States,San Diego,California,92105,West,TEC-PH-10001336,Technology,Phones,Digium D40 VoIP phone,103.192,1,0.2,11.6091</t>
  </si>
  <si>
    <t>5482,CA-2017-105487,10/8/2017,10/14/2017,Standard Class,CS-12250,Chris Selesnick,Corporate,United States,San Diego,California,92105,West,TEC-AC-10002305,Technology,Accessories,KeyTronic E03601U1 - Keyboard - Beige,36,2,0,6.48</t>
  </si>
  <si>
    <t>5483,CA-2017-105487,10/8/2017,10/14/2017,Standard Class,CS-12250,Chris Selesnick,Corporate,United States,San Diego,California,92105,West,TEC-AC-10003610,Technology,Accessories,Logitech Illuminated - Keyboard,239.96,4,0,115.1808</t>
  </si>
  <si>
    <t>5484,CA-2017-105487,10/8/2017,10/14/2017,Standard Class,CS-12250,Chris Selesnick,Corporate,United States,San Diego,California,92105,West,OFF-ST-10002301,Office Supplies,Storage,Tennsco Commercial Shelving,40.68,2,0,0.4068</t>
  </si>
  <si>
    <t>5485,CA-2017-148999,1/30/2017,2/4/2017,Standard Class,EB-13870,Emily Burns,Consumer,United States,Miami,Florida,33142,South,FUR-CH-10002044,Furniture,Chairs,"Office Star - Contemporary Task Swivel chair with 2-way adjustable arms, Plum",419.136,4,0.2,-68.1096</t>
  </si>
  <si>
    <t>5486,CA-2014-107573,12/12/2014,12/17/2014,Standard Class,PB-19150,Philip Brown,Consumer,United States,Miami,Florida,33178,South,OFF-EN-10001099,Office Supplies,Envelopes,Staple envelope,23.472,3,0.2,7.6284</t>
  </si>
  <si>
    <t>5487,CA-2015-156608,10/24/2015,10/29/2015,Standard Class,MT-18070,Michelle Tran,Home Office,United States,San Antonio,Texas,78207,Central,OFF-BI-10004140,Office Supplies,Binders,Avery Non-Stick Binders,3.592,4,0.8,-6.286</t>
  </si>
  <si>
    <t>5488,CA-2017-134495,4/1/2017,4/4/2017,Second Class,BF-11020,Barry Französisch,Corporate,United States,Jacksonville,Florida,32216,South,TEC-PH-10004897,Technology,Phones,Mediabridge Sport Armband iPhone 5s,23.976,3,0.2,-5.6943</t>
  </si>
  <si>
    <t>5489,CA-2017-134495,4/1/2017,4/4/2017,Second Class,BF-11020,Barry Französisch,Corporate,United States,Jacksonville,Florida,32216,South,OFF-LA-10000262,Office Supplies,Labels,Avery 494,6.264,3,0.2,2.0358</t>
  </si>
  <si>
    <t>5490,CA-2017-134495,4/1/2017,4/4/2017,Second Class,BF-11020,Barry Französisch,Corporate,United States,Jacksonville,Florida,32216,South,OFF-AP-10002222,Office Supplies,Appliances,Staple holder,20.808,3,0.2,1.8207</t>
  </si>
  <si>
    <t>5491,CA-2017-134495,4/1/2017,4/4/2017,Second Class,BF-11020,Barry Französisch,Corporate,United States,Jacksonville,Florida,32216,South,FUR-CH-10003774,Furniture,Chairs,"Global Wood Trimmed Manager's Task Chair, Khaki",218.352,3,0.2,-19.1058</t>
  </si>
  <si>
    <t>5492,CA-2017-164098,1/26/2017,1/27/2017,First Class,CG-12520,Claire Gute,Consumer,United States,Houston,Texas,77070,Central,OFF-ST-10000615,Office Supplies,Storage,"SimpliFile Personal File, Black Granite, 15w x 6-15/16d x 11-1/4h",18.16,2,0.2,1.816</t>
  </si>
  <si>
    <t>5493,CA-2014-105249,11/28/2014,11/28/2014,Same Day,DH-13675,Duane Huffman,Home Office,United States,San Francisco,California,94122,West,OFF-SU-10001225,Office Supplies,Supplies,Staple remover,7.36,2,0,0.1472</t>
  </si>
  <si>
    <t>5494,CA-2014-105249,11/28/2014,11/28/2014,Same Day,DH-13675,Duane Huffman,Home Office,United States,San Francisco,California,94122,West,OFF-LA-10002043,Office Supplies,Labels,Avery 489,41.4,4,0,19.872</t>
  </si>
  <si>
    <t>5495,CA-2014-105249,11/28/2014,11/28/2014,Same Day,DH-13675,Duane Huffman,Home Office,United States,San Francisco,California,94122,West,FUR-BO-10000330,Furniture,Bookcases,"Sauder Camden County Barrister Bookcase, Planked Cherry Finish",411.332,4,0.15,-4.8392</t>
  </si>
  <si>
    <t>5496,CA-2015-113523,9/4/2015,9/8/2015,Standard Class,SC-20440,Shaun Chance,Corporate,United States,Philadelphia,Pennsylvania,19140,East,OFF-BI-10001249,Office Supplies,Binders,Avery Heavy-Duty EZD View Binder with Locking Rings,7.656,4,0.7,-6.1248</t>
  </si>
  <si>
    <t>5497,CA-2017-117821,6/12/2017,6/16/2017,Standard Class,HG-15025,Hunter Glantz,Consumer,United States,Marion,Ohio,43302,East,TEC-AC-10004469,Technology,Accessories,Microsoft Sculpt Comfort Mouse,63.92,2,0.2,19.176</t>
  </si>
  <si>
    <t>5498,CA-2017-164378,7/15/2017,7/18/2017,Second Class,MM-18055,Michelle Moray,Consumer,United States,New York City,New York,10024,East,OFF-AR-10001177,Office Supplies,Art,Newell 349,6.56,2,0,1.9024</t>
  </si>
  <si>
    <t>5499,CA-2017-164378,7/15/2017,7/18/2017,Second Class,MM-18055,Michelle Moray,Consumer,United States,New York City,New York,10024,East,OFF-LA-10000634,Office Supplies,Labels,Avery 509,7.83,3,0,3.6018</t>
  </si>
  <si>
    <t>5500,CA-2017-164378,7/15/2017,7/18/2017,Second Class,MM-18055,Michelle Moray,Consumer,United States,New York City,New York,10024,East,TEC-AC-10004708,Technology,Accessories,Sony 32GB Class 10 Micro SDHC R40 Memory Card,41.9,2,0,8.799</t>
  </si>
  <si>
    <t>5501,CA-2017-164378,7/15/2017,7/18/2017,Second Class,MM-18055,Michelle Moray,Consumer,United States,New York City,New York,10024,East,FUR-CH-10002084,Furniture,Chairs,Hon Mobius Operator's Chair,664.146,6,0.1,88.5528</t>
  </si>
  <si>
    <t>5502,CA-2017-164378,7/15/2017,7/18/2017,Second Class,MM-18055,Michelle Moray,Consumer,United States,New York City,New York,10024,East,OFF-PA-10004519,Office Supplies,Paper,Spiral Phone Message Books with Labels by Adams,8.96,2,0,4.3904</t>
  </si>
  <si>
    <t>5503,CA-2017-127782,11/2/2017,11/6/2017,Standard Class,TH-21115,Thea Hudgings,Corporate,United States,Philadelphia,Pennsylvania,19140,East,FUR-FU-10001847,Furniture,Furnishings,Eldon Image Series Black Desk Accessories,3.312,1,0.2,0.6624</t>
  </si>
  <si>
    <t>5504,CA-2017-127782,11/2/2017,11/6/2017,Standard Class,TH-21115,Thea Hudgings,Corporate,United States,Philadelphia,Pennsylvania,19140,East,OFF-AP-10001962,Office Supplies,Appliances,Black &amp; Decker Filter for Double Action Dustbuster Cordless Vac BLDV7210,20.136,3,0.2,1.2585</t>
  </si>
  <si>
    <t>5505,CA-2017-127782,11/2/2017,11/6/2017,Standard Class,TH-21115,Thea Hudgings,Corporate,United States,Philadelphia,Pennsylvania,19140,East,OFF-EN-10003845,Office Supplies,Envelopes,Colored Envelopes,8.856,3,0.2,2.8782</t>
  </si>
  <si>
    <t>5506,CA-2017-127782,11/2/2017,11/6/2017,Standard Class,TH-21115,Thea Hudgings,Corporate,United States,Philadelphia,Pennsylvania,19140,East,TEC-PH-10001817,Technology,Phones,Wilson Electronics DB Pro Signal Booster,859.2,4,0.4,-186.16</t>
  </si>
  <si>
    <t>5507,US-2016-162026,10/8/2016,10/8/2016,Same Day,JE-15745,Joel Eaton,Consumer,United States,Los Angeles,California,90036,West,OFF-PA-10000167,Office Supplies,Paper,Xerox 1925,61.96,2,0,27.882</t>
  </si>
  <si>
    <t>5508,CA-2016-150000,4/8/2016,4/14/2016,Standard Class,PG-18820,Patrick Gardner,Consumer,United States,Smyrna,Georgia,30080,South,OFF-EN-10002973,Office Supplies,Envelopes,Ampad #10 Peel &amp; Seel Holiday Envelopes,17.92,4,0,8.6016</t>
  </si>
  <si>
    <t>5509,CA-2015-168529,10/8/2015,10/12/2015,Standard Class,MB-17305,Maria Bertelson,Consumer,United States,San Francisco,California,94122,West,FUR-FU-10001588,Furniture,Furnishings,"Deflect-o SuperTray Unbreakable Stackable Tray, Letter, Black",145.9,5,0,62.737</t>
  </si>
  <si>
    <t>5510,US-2017-152569,5/15/2017,5/20/2017,Standard Class,JD-16015,Joy Daniels,Consumer,United States,Chicago,Illinois,60653,Central,OFF-PA-10001736,Office Supplies,Paper,Xerox 1880,56.704,2,0.2,19.1376</t>
  </si>
  <si>
    <t>5511,US-2017-152569,5/15/2017,5/20/2017,Standard Class,JD-16015,Joy Daniels,Consumer,United States,Chicago,Illinois,60653,Central,TEC-PH-10002185,Technology,Phones,QVS USB Car Charger 2-Port 2.1Amp for iPod/iPhone/iPad/iPad 2/iPad 3,11.12,2,0.2,3.475</t>
  </si>
  <si>
    <t>5512,US-2014-137680,2/24/2014,3/2/2014,Standard Class,JH-15430,Jennifer Halladay,Consumer,United States,Medford,Oregon,97504,West,OFF-PA-10000174,Office Supplies,Paper,"Message Book, Wirebound, Four 5 1/2"" X 4"" Forms/Pg., 200 Dupl. Sets/Book",32.896,4,0.2,11.1024</t>
  </si>
  <si>
    <t>5513,US-2014-137680,2/24/2014,3/2/2014,Standard Class,JH-15430,Jennifer Halladay,Consumer,United States,Medford,Oregon,97504,West,OFF-PA-10000069,Office Supplies,Paper,"TOPS 4 x 6 Fluorescent Color Memo Sheets, 500 Sheets per Pack",22.776,3,0.2,7.6869</t>
  </si>
  <si>
    <t>5514,CA-2015-103177,5/30/2015,6/1/2015,First Class,EN-13780,Edward Nazzal,Consumer,United States,New York City,New York,10009,East,TEC-PH-10001795,Technology,Phones,RCA H5401RE1 DECT 6.0 4-Line Cordless Handset With Caller ID/Call Waiting,239.97,3,0,2.3997</t>
  </si>
  <si>
    <t>5515,CA-2015-103177,5/30/2015,6/1/2015,First Class,EN-13780,Edward Nazzal,Consumer,United States,New York City,New York,10009,East,OFF-AP-10004540,Office Supplies,Appliances,"Eureka The Boss Lite 10-Amp Upright Vacuum, Blue",160.32,2,0,44.8896</t>
  </si>
  <si>
    <t>5516,CA-2015-103177,5/30/2015,6/1/2015,First Class,EN-13780,Edward Nazzal,Consumer,United States,New York City,New York,10009,East,TEC-PH-10001527,Technology,Phones,Plantronics MX500i Earset,128.85,3,0,3.8655</t>
  </si>
  <si>
    <t>5517,US-2016-138408,11/18/2016,11/21/2016,Second Class,KC-16255,Karen Carlisle,Corporate,United States,Huntsville,Alabama,35810,South,TEC-AC-10003870,Technology,Accessories,Logitech Z-906 Speaker sys - home theater - 5.1-CH,1319.96,4,0,527.984</t>
  </si>
  <si>
    <t>5518,CA-2017-117667,12/4/2017,12/9/2017,Standard Class,MS-17980,Michael Stewart,Corporate,United States,Philadelphia,Pennsylvania,19134,East,FUR-CH-10004540,Furniture,Chairs,Global Chrome Stack Chair,239.96,10,0.3,-10.284</t>
  </si>
  <si>
    <t>5519,CA-2017-117667,12/4/2017,12/9/2017,Standard Class,MS-17980,Michael Stewart,Corporate,United States,Philadelphia,Pennsylvania,19134,East,FUR-FU-10004093,Furniture,Furnishings,Hand-Finished Solid Wood Document Frame,54.768,2,0.2,6.846</t>
  </si>
  <si>
    <t>5520,CA-2017-117667,12/4/2017,12/9/2017,Standard Class,MS-17980,Michael Stewart,Corporate,United States,Philadelphia,Pennsylvania,19134,East,OFF-AR-10000716,Office Supplies,Art,DIXON Ticonderoga Erasable Checking Pencils,13.392,3,0.2,3.1806</t>
  </si>
  <si>
    <t>5521,CA-2017-117667,12/4/2017,12/9/2017,Standard Class,MS-17980,Michael Stewart,Corporate,United States,Philadelphia,Pennsylvania,19134,East,OFF-PA-10002709,Office Supplies,Paper,Xerox 1956,23.92,5,0.2,8.671</t>
  </si>
  <si>
    <t>5522,CA-2017-117667,12/4/2017,12/9/2017,Standard Class,MS-17980,Michael Stewart,Corporate,United States,Philadelphia,Pennsylvania,19134,East,TEC-AC-10000580,Technology,Accessories,Logitech G13 Programmable Gameboard with LCD Display,255.968,4,0.2,-28.7964</t>
  </si>
  <si>
    <t>5523,CA-2016-110982,6/5/2016,6/7/2016,First Class,CK-12205,Chloris Kastensmidt,Consumer,United States,Santa Clara,California,95051,West,OFF-BI-10000829,Office Supplies,Binders,Avery Non-Stick Binders,21.552,6,0.2,7.0044</t>
  </si>
  <si>
    <t>5524,CA-2016-110982,6/5/2016,6/7/2016,First Class,CK-12205,Chloris Kastensmidt,Consumer,United States,Santa Clara,California,95051,West,OFF-AP-10004859,Office Supplies,Appliances,Acco 6 Outlet Guardian Premium Surge Suppressor,58.24,4,0,15.7248</t>
  </si>
  <si>
    <t>5525,CA-2016-147123,12/10/2016,12/12/2016,First Class,SJ-20125,Sanjit Jacobs,Home Office,United States,Long Beach,California,90805,West,OFF-PA-10000575,Office Supplies,Paper,"Wirebound Message Books, Four 2 3/4 x 5 White Forms per Page",80.28,12,0,36.9288</t>
  </si>
  <si>
    <t>5526,CA-2017-154501,4/30/2017,5/5/2017,Standard Class,EA-14035,Erin Ashbrook,Corporate,United States,Los Angeles,California,90008,West,OFF-AR-10002804,Office Supplies,Art,Faber Castell Col-Erase Pencils,9.78,2,0,4.0098</t>
  </si>
  <si>
    <t>5527,CA-2017-166933,4/24/2017,4/28/2017,Standard Class,MG-17890,Michael Granlund,Home Office,United States,Santa Barbara,California,93101,West,OFF-FA-10002676,Office Supplies,Fasteners,Colored Push Pins,1.81,1,0,0.6516</t>
  </si>
  <si>
    <t>5528,CA-2015-142055,5/8/2015,5/10/2015,First Class,AB-10255,Alejandro Ballentine,Home Office,United States,New York City,New York,10009,East,OFF-PA-10003465,Office Supplies,Paper,Xerox 1912,37.94,2,0,18.2112</t>
  </si>
  <si>
    <t>5529,CA-2015-137106,3/31/2015,4/4/2015,Standard Class,SC-20260,Scott Cohen,Corporate,United States,Jacksonville,Florida,32216,South,TEC-PH-10000011,Technology,Phones,PureGear Roll-On Screen Protector,79.96,5,0.2,27.986</t>
  </si>
  <si>
    <t>5530,CA-2017-136609,8/6/2017,8/11/2017,Standard Class,TB-21355,Todd Boyes,Corporate,United States,Cedar Hill,Texas,75104,Central,OFF-PA-10004381,Office Supplies,Paper,14-7/8 x 11 Blue Bar Computer Printout Paper,115.296,3,0.2,40.3536</t>
  </si>
  <si>
    <t>5531,CA-2017-160885,12/2/2017,12/6/2017,Standard Class,JK-16090,Juliana Krohn,Consumer,United States,Omaha,Nebraska,68104,Central,TEC-PH-10001795,Technology,Phones,ClearOne CHATAttach 160 - speaker phone,2479.96,4,0,743.988</t>
  </si>
  <si>
    <t>5532,US-2016-167472,6/6/2016,6/7/2016,First Class,CK-12595,Clytie Kelty,Consumer,United States,Little Rock,Arkansas,72209,South,TEC-AC-10001109,Technology,Accessories,Logitech Trackman Marble Mouse,179.94,6,0,75.5748</t>
  </si>
  <si>
    <t>5533,US-2016-167472,6/6/2016,6/7/2016,First Class,CK-12595,Clytie Kelty,Consumer,United States,Little Rock,Arkansas,72209,South,TEC-AC-10003038,Technology,Accessories,Kingston Digital DataTraveler 16GB USB 2.0,26.85,3,0,5.1015</t>
  </si>
  <si>
    <t>5534,US-2016-167472,6/6/2016,6/7/2016,First Class,CK-12595,Clytie Kelty,Consumer,United States,Little Rock,Arkansas,72209,South,TEC-AC-10003174,Technology,Accessories,Plantronics S12 Corded Telephone Headset System,323.37,3,0,129.348</t>
  </si>
  <si>
    <t>5535,US-2016-167472,6/6/2016,6/7/2016,First Class,CK-12595,Clytie Kelty,Consumer,United States,Little Rock,Arkansas,72209,South,OFF-PA-10000157,Office Supplies,Paper,Xerox 191,59.94,3,0,28.1718</t>
  </si>
  <si>
    <t>5536,US-2016-167472,6/6/2016,6/7/2016,First Class,CK-12595,Clytie Kelty,Consumer,United States,Little Rock,Arkansas,72209,South,OFF-BI-10001721,Office Supplies,Binders,Trimflex Flexible Post Binders,64.14,3,0,30.7872</t>
  </si>
  <si>
    <t>5537,US-2016-167472,6/6/2016,6/7/2016,First Class,CK-12595,Clytie Kelty,Consumer,United States,Little Rock,Arkansas,72209,South,OFF-BI-10000591,Office Supplies,Binders,Avery Binder Labels,11.67,3,0,5.6016</t>
  </si>
  <si>
    <t>5538,US-2016-167472,6/6/2016,6/7/2016,First Class,CK-12595,Clytie Kelty,Consumer,United States,Little Rock,Arkansas,72209,South,OFF-PA-10001534,Office Supplies,Paper,Xerox 230,12.96,2,0,6.2208</t>
  </si>
  <si>
    <t>5539,CA-2015-120551,4/13/2015,4/20/2015,Standard Class,SS-20590,Sonia Sunley,Consumer,United States,Norfolk,Nebraska,68701,Central,OFF-BI-10002071,Office Supplies,Binders,Fellowes Black Plastic Comb Bindings,17.43,3,0,8.0178</t>
  </si>
  <si>
    <t>5540,US-2017-150595,5/22/2017,5/26/2017,Standard Class,LE-16810,Laurel Elliston,Consumer,United States,Chicago,Illinois,60653,Central,FUR-CH-10000513,Furniture,Chairs,High-Back Leather Manager's Chair,181.986,2,0.3,-54.5958</t>
  </si>
  <si>
    <t>5541,US-2017-150595,5/22/2017,5/26/2017,Standard Class,LE-16810,Laurel Elliston,Consumer,United States,Chicago,Illinois,60653,Central,OFF-BI-10003274,Office Supplies,Binders,"Avery Durable Slant Ring Binders, No Labels",1.592,2,0.8,-2.6268</t>
  </si>
  <si>
    <t>5542,US-2017-150595,5/22/2017,5/26/2017,Standard Class,LE-16810,Laurel Elliston,Consumer,United States,Chicago,Illinois,60653,Central,OFF-SU-10000381,Office Supplies,Supplies,Acme Forged Steel Scissors with Black Enamel Handles,22.344,3,0.2,2.5137</t>
  </si>
  <si>
    <t>5543,CA-2016-134936,12/19/2016,12/25/2016,Standard Class,ES-14080,Erin Smith,Corporate,United States,Tucson,Arizona,85705,West,FUR-TA-10001086,Furniture,Tables,"SAFCO PlanMaster Boards, 60w x 37-1/2d, White Melamine",455.97,6,0.5,-218.8656</t>
  </si>
  <si>
    <t>5544,CA-2016-134936,12/19/2016,12/25/2016,Standard Class,ES-14080,Erin Smith,Corporate,United States,Tucson,Arizona,85705,West,OFF-BI-10000174,Office Supplies,Binders,"Wilson Jones Clip &amp; Carry Folder Binder Tool for Ring Binders, Clear",10.44,6,0.7,-7.656</t>
  </si>
  <si>
    <t>5545,CA-2016-134936,12/19/2016,12/25/2016,Standard Class,ES-14080,Erin Smith,Corporate,United States,Tucson,Arizona,85705,West,OFF-BI-10002103,Office Supplies,Binders,"Cardinal Slant-D Ring Binder, Heavy Gauge Vinyl",5.214,2,0.7,-4.1712</t>
  </si>
  <si>
    <t>5546,CA-2017-102967,9/22/2017,9/26/2017,Standard Class,MG-17890,Michael Granlund,Home Office,United States,Concord,New Hampshire,3301,East,OFF-ST-10001590,Office Supplies,Storage,"Tenex Personal Project File with Scoop Front Design, Black",67.4,5,0,17.524</t>
  </si>
  <si>
    <t>5547,CA-2017-151008,9/7/2017,9/8/2017,First Class,JM-16195,Justin MacKendrick,Consumer,United States,Draper,Utah,84020,West,FUR-FU-10002396,Furniture,Furnishings,"DAX Copper Panel Document Frame, 5 x 7 Size",25.16,2,0,10.5672</t>
  </si>
  <si>
    <t>5548,CA-2017-151008,9/7/2017,9/8/2017,First Class,JM-16195,Justin MacKendrick,Consumer,United States,Draper,Utah,84020,West,TEC-PH-10002807,Technology,Phones,Motorla HX550 Universal Bluetooth Headset,126.56,4,0.2,47.46</t>
  </si>
  <si>
    <t>5549,CA-2014-159800,11/28/2014,12/1/2014,First Class,SG-20470,Sheri Gordon,Consumer,United States,San Francisco,California,94109,West,OFF-AP-10004859,Office Supplies,Appliances,Acco 6 Outlet Guardian Premium Surge Suppressor,43.68,3,0,11.7936</t>
  </si>
  <si>
    <t>5550,CA-2014-159800,11/28/2014,12/1/2014,First Class,SG-20470,Sheri Gordon,Consumer,United States,San Francisco,California,94109,West,TEC-AC-10003447,Technology,Accessories,Micropad Numeric Keypads,139.93,7,0,34.9825</t>
  </si>
  <si>
    <t>5551,US-2014-159618,11/12/2014,11/16/2014,Standard Class,DB-12970,Darren Budd,Corporate,United States,Houston,Texas,77036,Central,OFF-AR-10003183,Office Supplies,Art,Avery Fluorescent Highlighter Four-Color Set,2.672,1,0.2,0.334</t>
  </si>
  <si>
    <t>5552,US-2014-159618,11/12/2014,11/16/2014,Standard Class,DB-12970,Darren Budd,Corporate,United States,Houston,Texas,77036,Central,OFF-SU-10000432,Office Supplies,Supplies,Acco Side-Punched Conventional Columnar Pads,16.656,6,0.2,-3.123</t>
  </si>
  <si>
    <t>5553,US-2014-159618,11/12/2014,11/16/2014,Standard Class,DB-12970,Darren Budd,Corporate,United States,Houston,Texas,77036,Central,TEC-AC-10003832,Technology,Accessories,Imation 16GB Mini TravelDrive USB 2.0 Flash Drive,79.512,3,0.2,20.8719</t>
  </si>
  <si>
    <t>5554,US-2014-159618,11/12/2014,11/16/2014,Standard Class,DB-12970,Darren Budd,Corporate,United States,Houston,Texas,77036,Central,OFF-PA-10004100,Office Supplies,Paper,Xerox 216,36.288,7,0.2,12.7008</t>
  </si>
  <si>
    <t>5555,US-2014-159618,11/12/2014,11/16/2014,Standard Class,DB-12970,Darren Budd,Corporate,United States,Houston,Texas,77036,Central,FUR-BO-10004467,Furniture,Bookcases,Bestar Classic Bookcase,67.9932,1,0.32,-12.9987</t>
  </si>
  <si>
    <t>5556,CA-2017-116113,10/2/2017,10/6/2017,Second Class,JW-15220,Jane Waco,Corporate,United States,Montgomery,Alabama,36116,South,FUR-FU-10002963,Furniture,Furnishings,"Master Caster Door Stop, Gray",10.16,2,0,3.4544</t>
  </si>
  <si>
    <t>5557,CA-2015-125066,12/14/2015,12/18/2015,Standard Class,KD-16495,Keith Dawkins,Corporate,United States,Jackson,Mississippi,39212,South,FUR-FU-10003829,Furniture,Furnishings,Stackable Trays,6.16,2,0,1.9712</t>
  </si>
  <si>
    <t>5558,CA-2015-125066,12/14/2015,12/18/2015,Standard Class,KD-16495,Keith Dawkins,Corporate,United States,Jackson,Mississippi,39212,South,OFF-AR-10003582,Office Supplies,Art,"Boston Electric Pencil Sharpener, Model 1818, Charcoal Black",56.3,2,0,15.764</t>
  </si>
  <si>
    <t>5559,US-2015-114741,12/6/2015,12/10/2015,Standard Class,IL-15100,Ivan Liston,Consumer,United States,North Las Vegas,Nevada,89031,West,OFF-PA-10000048,Office Supplies,Paper,Xerox 20,6.48,1,0,3.1104</t>
  </si>
  <si>
    <t>5560,US-2015-114741,12/6/2015,12/10/2015,Standard Class,IL-15100,Ivan Liston,Consumer,United States,North Las Vegas,Nevada,89031,West,OFF-ST-10000078,Office Supplies,Storage,Tennsco 6- and 18-Compartment Lockers,1325.85,5,0,238.653</t>
  </si>
  <si>
    <t>5561,US-2015-114741,12/6/2015,12/10/2015,Standard Class,IL-15100,Ivan Liston,Consumer,United States,North Las Vegas,Nevada,89031,West,OFF-LA-10004853,Office Supplies,Labels,Avery 483,14.94,3,0,6.8724</t>
  </si>
  <si>
    <t>5562,CA-2017-133263,3/31/2017,4/2/2017,Second Class,JE-15610,Jim Epp,Corporate,United States,Atlanta,Georgia,30318,South,OFF-BI-10001153,Office Supplies,Binders,Ibico Recycled Grain-Textured Covers,34.54,1,0,17.27</t>
  </si>
  <si>
    <t>5563,CA-2017-133263,3/31/2017,4/2/2017,Second Class,JE-15610,Jim Epp,Corporate,United States,Atlanta,Georgia,30318,South,TEC-CO-10001449,Technology,Copiers,Hewlett Packard LaserJet 3310 Copier,2999.95,5,0,1439.976</t>
  </si>
  <si>
    <t>5564,CA-2017-133263,3/31/2017,4/2/2017,Second Class,JE-15610,Jim Epp,Corporate,United States,Atlanta,Georgia,30318,South,OFF-BI-10000474,Office Supplies,Binders,Avery Recycled Flexi-View Covers for Binding Systems,64.12,4,0,30.7776</t>
  </si>
  <si>
    <t>5565,CA-2017-157966,3/13/2017,3/13/2017,Same Day,SU-20665,Stephanie Ulpright,Home Office,United States,Chicago,Illinois,60610,Central,OFF-AR-10000799,Office Supplies,Art,Col-Erase Pencils with Erasers,19.456,4,0.2,2.1888</t>
  </si>
  <si>
    <t>5566,CA-2017-157966,3/13/2017,3/13/2017,Same Day,SU-20665,Stephanie Ulpright,Home Office,United States,Chicago,Illinois,60610,Central,TEC-MA-10002109,Technology,Machines,"HP Officejet Pro 8600 e-All-In-One Printer, Copier, Scanner, Fax",209.986,2,0.3,8.9994</t>
  </si>
  <si>
    <t>5567,CA-2017-157966,3/13/2017,3/13/2017,Same Day,SU-20665,Stephanie Ulpright,Home Office,United States,Chicago,Illinois,60610,Central,OFF-AR-10003338,Office Supplies,Art,"Eberhard Faber 3 1/2"" Golf Pencils",29.76,5,0.2,1.86</t>
  </si>
  <si>
    <t>5568,CA-2017-157966,3/13/2017,3/13/2017,Same Day,SU-20665,Stephanie Ulpright,Home Office,United States,Chicago,Illinois,60610,Central,FUR-CH-10003606,Furniture,Chairs,SAFCO Folding Chair Trolley,89.768,1,0.3,-2.5648</t>
  </si>
  <si>
    <t>5569,CA-2017-157966,3/13/2017,3/13/2017,Same Day,SU-20665,Stephanie Ulpright,Home Office,United States,Chicago,Illinois,60610,Central,TEC-CO-10001449,Technology,Copiers,Hewlett Packard LaserJet 3310 Copier,959.984,2,0.2,335.9944</t>
  </si>
  <si>
    <t>5570,CA-2017-157966,3/13/2017,3/13/2017,Same Day,SU-20665,Stephanie Ulpright,Home Office,United States,Chicago,Illinois,60610,Central,OFF-PA-10001934,Office Supplies,Paper,Xerox 1993,15.552,3,0.2,5.6376</t>
  </si>
  <si>
    <t>5571,CA-2017-157966,3/13/2017,3/13/2017,Same Day,SU-20665,Stephanie Ulpright,Home Office,United States,Chicago,Illinois,60610,Central,TEC-PH-10001527,Technology,Phones,Plantronics MX500i Earset,34.36,1,0.2,-7.3015</t>
  </si>
  <si>
    <t>5572,CA-2014-151162,12/5/2014,12/9/2014,Standard Class,EA-14035,Erin Ashbrook,Corporate,United States,Columbus,Ohio,43229,East,OFF-PA-10001033,Office Supplies,Paper,Xerox 1893,98.376,3,0.2,35.6613</t>
  </si>
  <si>
    <t>5573,CA-2014-151162,12/5/2014,12/9/2014,Standard Class,EA-14035,Erin Ashbrook,Corporate,United States,Columbus,Ohio,43229,East,OFF-BI-10003719,Office Supplies,Binders,Large Capacity Hanging Post Binders,29.94,4,0.7,-23.952</t>
  </si>
  <si>
    <t>5574,CA-2014-151162,12/5/2014,12/9/2014,Standard Class,EA-14035,Erin Ashbrook,Corporate,United States,Columbus,Ohio,43229,East,OFF-PA-10003036,Office Supplies,Paper,"Black Print Carbonless 8 1/2"" x 8 1/4"" Rapid Memo Book",17.472,3,0.2,5.6784</t>
  </si>
  <si>
    <t>5575,CA-2014-151162,12/5/2014,12/9/2014,Standard Class,EA-14035,Erin Ashbrook,Corporate,United States,Columbus,Ohio,43229,East,TEC-PH-10001870,Technology,Phones,Lunatik TT5L-002 Taktik Strike Impact Protection System for iPhone 5,36.738,1,0.4,-9.1845</t>
  </si>
  <si>
    <t>5576,CA-2014-151162,12/5/2014,12/9/2014,Standard Class,EA-14035,Erin Ashbrook,Corporate,United States,Columbus,Ohio,43229,East,TEC-PH-10001809,Technology,Phones,Panasonic KX T7736-B Digital phone,179.94,2,0.4,-44.985</t>
  </si>
  <si>
    <t>5577,CA-2016-136686,12/12/2016,12/16/2016,Standard Class,RF-19840,Roy Französisch,Consumer,United States,Pasadena,California,91104,West,FUR-FU-10004864,Furniture,Furnishings,"Howard Miller 14-1/2"" Diameter Chrome Round Wall Clock",383.64,6,0,122.7648</t>
  </si>
  <si>
    <t>5578,CA-2016-136686,12/12/2016,12/16/2016,Standard Class,RF-19840,Roy Französisch,Consumer,United States,Pasadena,California,91104,West,OFF-AP-10002350,Office Supplies,Appliances,Belkin F9H710-06 7 Outlet SurgeMaster Surge Protector,56.52,3,0,15.8256</t>
  </si>
  <si>
    <t>5579,CA-2017-137498,9/9/2017,9/14/2017,Second Class,LC-17050,Liz Carlisle,Consumer,United States,Los Angeles,California,90004,West,OFF-AR-10003829,Office Supplies,Art,Newell 35,6.56,2,0,1.9024</t>
  </si>
  <si>
    <t>5580,CA-2017-137498,9/9/2017,9/14/2017,Second Class,LC-17050,Liz Carlisle,Consumer,United States,Los Angeles,California,90004,West,FUR-CH-10003833,Furniture,Chairs,Novimex Fabric Task Chair,243.92,5,0.2,-15.245</t>
  </si>
  <si>
    <t>5581,CA-2017-137498,9/9/2017,9/14/2017,Second Class,LC-17050,Liz Carlisle,Consumer,United States,Los Angeles,California,90004,West,OFF-PA-10000143,Office Supplies,Paper,Astroparche Fine Business Paper,47.52,9,0,22.8096</t>
  </si>
  <si>
    <t>5582,CA-2017-163818,10/4/2017,10/8/2017,Standard Class,PS-18970,Paul Stevenson,Home Office,United States,Clinton,Maryland,20735,East,FUR-FU-10000076,Furniture,Furnishings,24-Hour Round Wall Clock,19.98,1,0,8.5914</t>
  </si>
  <si>
    <t>5583,CA-2016-161158,5/9/2016,5/13/2016,Standard Class,PS-18970,Paul Stevenson,Home Office,United States,New York City,New York,10024,East,OFF-AR-10000462,Office Supplies,Art,Sanford Pocket Accent Highlighters,8,5,0,3.44</t>
  </si>
  <si>
    <t>5584,CA-2014-116673,12/15/2014,12/19/2014,Second Class,JO-15280,Jas O'Carroll,Consumer,United States,San Diego,California,92037,West,FUR-FU-10003829,Furniture,Furnishings,Stackable Trays,6.16,2,0,1.9712</t>
  </si>
  <si>
    <t>5585,CA-2017-105333,11/30/2017,12/4/2017,Standard Class,VP-21730,Victor Preis,Home Office,United States,New York City,New York,10011,East,OFF-ST-10002182,Office Supplies,Storage,"Iris 3-Drawer Stacking Bin, Black",83.56,4,0,1.6712</t>
  </si>
  <si>
    <t>5586,CA-2017-105333,11/30/2017,12/4/2017,Standard Class,VP-21730,Victor Preis,Home Office,United States,New York City,New York,10011,East,TEC-PH-10001468,Technology,Phones,Panasonic Business Telephones KX-T7736,546.06,3,0,163.818</t>
  </si>
  <si>
    <t>5587,CA-2017-105333,11/30/2017,12/4/2017,Standard Class,VP-21730,Victor Preis,Home Office,United States,New York City,New York,10011,East,OFF-ST-10001809,Office Supplies,Storage,Fellowes Officeware Wire Shelving,269.49,3,0,5.3898</t>
  </si>
  <si>
    <t>5588,CA-2015-149993,3/19/2015,3/20/2015,First Class,GA-14725,Guy Armstrong,Consumer,United States,Lancaster,California,93534,West,OFF-FA-10001561,Office Supplies,Fasteners,Stockwell Push Pins,10.9,5,0,3.597</t>
  </si>
  <si>
    <t>5589,CA-2014-168158,7/19/2014,7/24/2014,Standard Class,EM-14140,Eugene Moren,Home Office,United States,Great Falls,Montana,59405,West,OFF-BI-10001759,Office Supplies,Binders,"Acco Pressboard Covers with Storage Hooks, 14 7/8"" x 11"", Dark Blue",6.096,2,0.2,2.2098</t>
  </si>
  <si>
    <t>5590,CA-2016-115224,12/8/2016,12/11/2016,Second Class,DB-13615,Doug Bickford,Consumer,United States,San Francisco,California,94110,West,OFF-ST-10000615,Office Supplies,Storage,"SimpliFile Personal File, Black Granite, 15w x 6-15/16d x 11-1/4h",34.05,3,0,9.534</t>
  </si>
  <si>
    <t>5591,CA-2016-115224,12/8/2016,12/11/2016,Second Class,DB-13615,Doug Bickford,Consumer,United States,San Francisco,California,94110,West,OFF-ST-10003816,Office Supplies,Storage,Fellowes High-Stak Drawer Files,352.38,2,0,81.0474</t>
  </si>
  <si>
    <t>5592,CA-2014-164742,10/13/2014,10/18/2014,Second Class,ML-17395,Marina Lichtenstein,Corporate,United States,Lakewood,New Jersey,8701,East,FUR-CH-10002880,Furniture,Chairs,"Global High-Back Leather Tilter, Burgundy",245.98,2,0,27.0578</t>
  </si>
  <si>
    <t>5593,CA-2014-164742,10/13/2014,10/18/2014,Second Class,ML-17395,Marina Lichtenstein,Corporate,United States,Lakewood,New Jersey,8701,East,OFF-BI-10004738,Office Supplies,Binders,Flexible Leather- Look Classic Collection Ring Binder,18.94,1,0,9.47</t>
  </si>
  <si>
    <t>5594,US-2017-108014,11/19/2017,11/25/2017,Standard Class,JH-15430,Jennifer Halladay,Consumer,United States,Cleveland,Ohio,44105,East,OFF-BI-10003984,Office Supplies,Binders,Lock-Up Easel 'Spel-Binder',59.913,7,0.7,-45.9333</t>
  </si>
  <si>
    <t>5595,CA-2017-160325,9/24/2017,9/24/2017,Same Day,BP-11095,Bart Pistole,Corporate,United States,Lawrence,Massachusetts,1841,East,TEC-PH-10000984,Technology,Phones,Panasonic KX-TG9471B,391.98,2,0,109.7544</t>
  </si>
  <si>
    <t>5596,CA-2017-160325,9/24/2017,9/24/2017,Same Day,BP-11095,Bart Pistole,Corporate,United States,Lawrence,Massachusetts,1841,East,TEC-PH-10001944,Technology,Phones,Wi-Ex zBoost YX540 Cellular Phone Signal Booster,437.85,3,0,131.355</t>
  </si>
  <si>
    <t>5597,CA-2015-159779,9/25/2015,9/29/2015,Standard Class,SB-20185,Sarah Brown,Consumer,United States,Concord,New Hampshire,3301,East,OFF-BI-10002735,Office Supplies,Binders,GBC Prestige Therm-A-Bind Covers,68.62,2,0,32.2514</t>
  </si>
  <si>
    <t>5598,CA-2017-151176,2/13/2017,2/20/2017,Standard Class,SV-20785,Stewart Visinsky,Consumer,United States,Baltimore,Maryland,21215,East,OFF-SU-10001165,Office Supplies,Supplies,Acme Elite Stainless Steel Scissors,25.02,3,0,6.5052</t>
  </si>
  <si>
    <t>5599,CA-2017-151176,2/13/2017,2/20/2017,Standard Class,SV-20785,Stewart Visinsky,Consumer,United States,Baltimore,Maryland,21215,East,OFF-AR-10000614,Office Supplies,Art,Barrel Sharpener,10.71,3,0,2.7846</t>
  </si>
  <si>
    <t>5600,CA-2014-108903,10/3/2014,10/3/2014,Same Day,DO-13435,Denny Ordway,Consumer,United States,Columbus,Ohio,43229,East,OFF-AR-10004010,Office Supplies,Art,Hunt Boston Vacuum Mount KS Pencil Sharpener,55.984,2,0.2,4.1988</t>
  </si>
  <si>
    <t>5601,CA-2014-108903,10/3/2014,10/3/2014,Same Day,DO-13435,Denny Ordway,Consumer,United States,Columbus,Ohio,43229,East,OFF-EN-10004030,Office Supplies,Envelopes,Convenience Packs of Business Envelopes,14.48,5,0.2,4.887</t>
  </si>
  <si>
    <t>5602,CA-2014-108903,10/3/2014,10/3/2014,Same Day,DO-13435,Denny Ordway,Consumer,United States,Columbus,Ohio,43229,East,TEC-AC-10003023,Technology,Accessories,Logitech G105 Gaming Keyboard,142.488,3,0.2,-3.5622</t>
  </si>
  <si>
    <t>5603,CA-2016-117919,8/27/2016,8/29/2016,Second Class,TB-21355,Todd Boyes,Corporate,United States,Houston,Texas,77041,Central,OFF-ST-10003572,Office Supplies,Storage,Portfile Personal File Boxes,14.16,1,0.2,1.062</t>
  </si>
  <si>
    <t>5604,CA-2016-117919,8/27/2016,8/29/2016,Second Class,TB-21355,Todd Boyes,Corporate,United States,Houston,Texas,77041,Central,OFF-PA-10004353,Office Supplies,Paper,Southworth 25% Cotton Premium Laser Paper and Envelopes,79.92,5,0.2,27.972</t>
  </si>
  <si>
    <t>5605,CA-2015-142475,12/3/2015,12/7/2015,Standard Class,BS-11380,Bill Stewart,Corporate,United States,New York City,New York,10011,East,OFF-BI-10003718,Office Supplies,Binders,GBC Therma-A-Bind 250T Electric Binding System,590.352,6,0.2,206.6232</t>
  </si>
  <si>
    <t>5606,CA-2016-134516,9/20/2016,9/25/2016,Standard Class,FM-14215,Filia McAdams,Corporate,United States,Greensboro,North Carolina,27405,South,FUR-FU-10001546,Furniture,Furnishings,Dana Swing-Arm Lamps,17.088,2,0.2,1.068</t>
  </si>
  <si>
    <t>5607,CA-2016-134516,9/20/2016,9/25/2016,Standard Class,FM-14215,Filia McAdams,Corporate,United States,Greensboro,North Carolina,27405,South,FUR-CH-10002880,Furniture,Chairs,"Global High-Back Leather Tilter, Burgundy",98.392,1,0.2,-11.0691</t>
  </si>
  <si>
    <t>5608,CA-2017-105193,3/25/2017,3/31/2017,Standard Class,JL-15835,John Lee,Consumer,United States,New York City,New York,10024,East,OFF-AR-10001547,Office Supplies,Art,Newell 311,11.05,5,0,2.9835</t>
  </si>
  <si>
    <t>5609,CA-2015-168634,12/6/2015,12/11/2015,Standard Class,AF-10870,Art Ferguson,Consumer,United States,San Francisco,California,94109,West,OFF-AP-10001626,Office Supplies,Appliances,"Commercial WindTunnel Clean Air Upright Vacuum, Replacement Belts, Filtration Bags",7.78,2,0,2.0228</t>
  </si>
  <si>
    <t>5610,CA-2017-117198,8/31/2017,9/5/2017,Standard Class,BG-11035,Barry Gonzalez,Consumer,United States,Monroe,Louisiana,71203,South,TEC-AC-10003033,Technology,Accessories,Plantronics CS510 - Over-the-Head monaural Wireless Headset System,659.9,2,0,217.767</t>
  </si>
  <si>
    <t>5611,CA-2015-145828,10/5/2015,10/7/2015,First Class,MB-17305,Maria Bertelson,Consumer,United States,Cincinnati,Ohio,45231,East,TEC-AC-10002323,Technology,Accessories,SanDisk Ultra 32 GB MicroSDHC Class 10 Memory Card,53.04,3,0.2,-4.641</t>
  </si>
  <si>
    <t>5612,CA-2017-121027,8/18/2017,8/22/2017,Standard Class,HW-14935,Helen Wasserman,Corporate,United States,Seattle,Washington,98105,West,TEC-AC-10002049,Technology,Accessories,Plantronics Savi W720 Multi-Device Wireless Headset System,843.9,2,0,371.316</t>
  </si>
  <si>
    <t>5613,CA-2017-121027,8/18/2017,8/22/2017,Standard Class,HW-14935,Helen Wasserman,Corporate,United States,Seattle,Washington,98105,West,TEC-AC-10002253,Technology,Accessories,Imation Bio 8GB USB Flash Drive Imation Corp,1496.16,9,0,224.424</t>
  </si>
  <si>
    <t>5614,CA-2016-147431,2/2/2016,2/7/2016,Standard Class,AB-10105,Adrian Barton,Consumer,United States,New York City,New York,10011,East,OFF-ST-10003994,Office Supplies,Storage,"Belkin 19"" Center-Weighted Shelf, Gray",117.96,2,0,5.898</t>
  </si>
  <si>
    <t>5615,CA-2016-158001,8/23/2016,8/27/2016,Standard Class,JP-15460,Jennifer Patt,Corporate,United States,New York City,New York,10035,East,OFF-AR-10002399,Office Supplies,Art,"Dixon Prang Watercolor Pencils, 10-Color Set with Brush",21.3,5,0,8.733</t>
  </si>
  <si>
    <t>5616,CA-2016-158001,8/23/2016,8/27/2016,Standard Class,JP-15460,Jennifer Patt,Corporate,United States,New York City,New York,10035,East,OFF-AP-10002118,Office Supplies,Appliances,"1.7 Cubic Foot Compact ""Cube"" Office Refrigerators",1040.8,5,0,281.016</t>
  </si>
  <si>
    <t>5617,CA-2016-158001,8/23/2016,8/27/2016,Standard Class,JP-15460,Jennifer Patt,Corporate,United States,New York City,New York,10035,East,OFF-AR-10001954,Office Supplies,Art,Newell 331,29.34,6,0,7.9218</t>
  </si>
  <si>
    <t>5618,CA-2017-125745,6/30/2017,7/4/2017,Standard Class,DV-13045,Darrin Van Huff,Corporate,United States,Memphis,Tennessee,38109,South,FUR-FU-10001591,Furniture,Furnishings,Advantus Panel Wall Certificate Holder - 8.5x11,19.52,2,0.2,5.368</t>
  </si>
  <si>
    <t>5619,CA-2015-101154,9/18/2015,9/21/2015,First Class,CM-12190,Charlotte Melton,Consumer,United States,San Diego,California,92105,West,OFF-ST-10004186,Office Supplies,Storage,"Stur-D-Stor Shelving, Vertical 5-Shelf: 72""H x 36""W x 18 1/2""D",443.92,4,0,8.8784</t>
  </si>
  <si>
    <t>5620,US-2016-124163,9/25/2016,9/30/2016,Standard Class,SC-20695,Steve Chapman,Corporate,United States,La Crosse,Wisconsin,54601,Central,TEC-AC-10001908,Technology,Accessories,Logitech Wireless Headset h800,499.95,5,0,174.9825</t>
  </si>
  <si>
    <t>5621,US-2016-124163,9/25/2016,9/30/2016,Standard Class,SC-20695,Steve Chapman,Corporate,United States,La Crosse,Wisconsin,54601,Central,OFF-AR-10000817,Office Supplies,Art,Manco Dry-Lighter Erasable Highlighter,3.04,1,0,1.0336</t>
  </si>
  <si>
    <t>5622,US-2016-124163,9/25/2016,9/30/2016,Standard Class,SC-20695,Steve Chapman,Corporate,United States,La Crosse,Wisconsin,54601,Central,FUR-CH-10004218,Furniture,Chairs,"Global Fabric Manager's Chair, Dark Gray",201.96,2,0,50.49</t>
  </si>
  <si>
    <t>5623,US-2016-124163,9/25/2016,9/30/2016,Standard Class,SC-20695,Steve Chapman,Corporate,United States,La Crosse,Wisconsin,54601,Central,FUR-FU-10000755,Furniture,Furnishings,Eldon Expressions Mahogany Wood Desk Collection,68.64,11,0,17.16</t>
  </si>
  <si>
    <t>5624,CA-2016-121748,10/24/2016,10/28/2016,Second Class,VW-21775,Victoria Wilson,Corporate,United States,Los Angeles,California,90032,West,TEC-AC-10003063,Technology,Accessories,Micro Innovations USB RF Wireless Keyboard with Mouse,100,4,0,21</t>
  </si>
  <si>
    <t>5625,CA-2016-121748,10/24/2016,10/28/2016,Second Class,VW-21775,Victoria Wilson,Corporate,United States,Los Angeles,California,90032,West,TEC-AC-10002637,Technology,Accessories,Logitech VX Revolution Cordless Laser Mouse for Notebooks (Black),359.98,2,0,21.5988</t>
  </si>
  <si>
    <t>5626,CA-2014-126683,9/29/2014,10/1/2014,Second Class,PP-18955,Paul Prost,Home Office,United States,Seattle,Washington,98115,West,FUR-FU-10001706,Furniture,Furnishings,Longer-Life Soft White Bulbs,6.16,2,0,2.9568</t>
  </si>
  <si>
    <t>5627,CA-2014-126683,9/29/2014,10/1/2014,Second Class,PP-18955,Paul Prost,Home Office,United States,Seattle,Washington,98115,West,FUR-TA-10002958,Furniture,Tables,"Bevis Oval Conference Table, Walnut",2348.82,9,0,399.2994</t>
  </si>
  <si>
    <t>5628,CA-2017-148810,6/26/2017,7/1/2017,Standard Class,DR-12880,Dan Reichenbach,Corporate,United States,Miami,Florida,33180,South,OFF-LA-10004689,Office Supplies,Labels,Avery 512,13.872,6,0.2,4.6818</t>
  </si>
  <si>
    <t>5629,CA-2017-148810,6/26/2017,7/1/2017,Standard Class,DR-12880,Dan Reichenbach,Corporate,United States,Miami,Florida,33180,South,FUR-CH-10001545,Furniture,Chairs,Hon Comfortask Task/Swivel Chairs,273.552,3,0.2,-13.6776</t>
  </si>
  <si>
    <t>5630,US-2016-146066,8/21/2016,8/23/2016,Second Class,RB-19465,Rick Bensley,Home Office,United States,Philadelphia,Pennsylvania,19143,East,FUR-TA-10002530,Furniture,Tables,"Iceberg OfficeWorks 42"" Round Tables",815.292,9,0.4,-339.705</t>
  </si>
  <si>
    <t>5631,CA-2014-127614,2/11/2014,2/15/2014,Standard Class,NF-18385,Natalie Fritzler,Consumer,United States,Chesapeake,Virginia,23320,South,TEC-AC-10001432,Technology,Accessories,Enermax Aurora Lite Keyboard,234.45,3,0,103.158</t>
  </si>
  <si>
    <t>5632,CA-2014-127614,2/11/2014,2/15/2014,Standard Class,NF-18385,Natalie Fritzler,Consumer,United States,Chesapeake,Virginia,23320,South,FUR-TA-10003715,Furniture,Tables,Hon 2111 Invitation Series Corner Table,1256.22,6,0,75.3732</t>
  </si>
  <si>
    <t>5633,CA-2014-127614,2/11/2014,2/15/2014,Standard Class,NF-18385,Natalie Fritzler,Consumer,United States,Chesapeake,Virginia,23320,South,OFF-BI-10003291,Office Supplies,Binders,Wilson Jones Leather-Like Binders with DublLock Round Rings,17.46,2,0,8.2062</t>
  </si>
  <si>
    <t>5634,CA-2016-101742,9/23/2016,9/28/2016,Second Class,CR-12580,Clay Rozendal,Home Office,United States,New York City,New York,10009,East,OFF-BI-10004187,Office Supplies,Binders,3-ring staple pack,10.528,7,0.2,3.6848</t>
  </si>
  <si>
    <t>5635,CA-2015-134943,12/5/2015,12/6/2015,First Class,SU-20665,Stephanie Ulpright,Home Office,United States,Ann Arbor,Michigan,48104,Central,OFF-BI-10000666,Office Supplies,Binders,Surelock Post Binders,152.8,5,0,76.4</t>
  </si>
  <si>
    <t>5636,CA-2017-123022,9/3/2017,9/8/2017,Standard Class,SC-20050,Sample Company A,Home Office,United States,La Mesa,California,91941,West,OFF-BI-10002225,Office Supplies,Binders,"Square Ring Data Binders, Rigid 75 Pt. Covers, 11"" x 14-7/8""",82.56,5,0.2,28.896</t>
  </si>
  <si>
    <t>5637,CA-2017-123022,9/3/2017,9/8/2017,Standard Class,SC-20050,Sample Company A,Home Office,United States,La Mesa,California,91941,West,TEC-AC-10000474,Technology,Accessories,Kensington Expert Mouse Optical USB Trackball for PC or Mac,284.97,3,0,85.491</t>
  </si>
  <si>
    <t>5638,CA-2017-113208,3/26/2017,4/2/2017,Standard Class,ML-18040,Michelle Lonsdale,Corporate,United States,Dearborn,Michigan,48126,Central,FUR-FU-10004245,Furniture,Furnishings,"Career Cubicle Clock, 8 1/4"", Black",60.84,3,0,23.1192</t>
  </si>
  <si>
    <t>5639,CA-2014-154893,12/21/2014,12/27/2014,Standard Class,GM-14440,Gary McGarr,Consumer,United States,San Diego,California,92024,West,FUR-CH-10004287,Furniture,Chairs,SAFCO Arco Folding Chair,1325.76,6,0.2,149.148</t>
  </si>
  <si>
    <t>5640,CA-2014-154893,12/21/2014,12/27/2014,Standard Class,GM-14440,Gary McGarr,Consumer,United States,San Diego,California,92024,West,FUR-CH-10000595,Furniture,Chairs,Safco Contoured Stacking Chairs,572.16,3,0.2,35.76</t>
  </si>
  <si>
    <t>5641,CA-2014-147900,9/23/2014,9/28/2014,Standard Class,JK-15640,Jim Kriz,Home Office,United States,Lakewood,Ohio,44107,East,OFF-PA-10003063,Office Supplies,Paper,EcoTones Memo Sheets,28.8,9,0.2,10.08</t>
  </si>
  <si>
    <t>5642,CA-2017-106355,4/2/2017,4/5/2017,First Class,AT-10435,Alyssa Tate,Home Office,United States,Meriden,Connecticut,6450,East,OFF-AR-10000246,Office Supplies,Art,Newell 318,11.12,4,0,2.8912</t>
  </si>
  <si>
    <t>5643,CA-2016-127985,4/1/2016,4/5/2016,Second Class,DB-12910,Daniel Byrd,Home Office,United States,Columbus,Georgia,31907,South,FUR-FU-10003274,Furniture,Furnishings,Regeneration Desk Collection,7.04,4,0,3.0976</t>
  </si>
  <si>
    <t>5644,CA-2015-166604,5/15/2015,5/20/2015,Second Class,AH-10690,Anna Häberlin,Corporate,United States,Roswell,Georgia,30076,South,OFF-EN-10004147,Office Supplies,Envelopes,Wausau Papers Astrobrights Colored Envelopes,17.94,3,0,8.7906</t>
  </si>
  <si>
    <t>5645,CA-2017-120719,3/23/2017,3/26/2017,First Class,SJ-20125,Sanjit Jacobs,Home Office,United States,Seattle,Washington,98105,West,OFF-BI-10002103,Office Supplies,Binders,"Cardinal Slant-D Ring Binder, Heavy Gauge Vinyl",34.76,5,0.2,11.297</t>
  </si>
  <si>
    <t>5646,CA-2017-127117,4/14/2017,4/19/2017,Standard Class,HM-14860,Harry Marie,Corporate,United States,Morristown,New Jersey,7960,East,FUR-FU-10004018,Furniture,Furnishings,Tensor Computer Mounted Lamp,74.45,5,0,20.1015</t>
  </si>
  <si>
    <t>5647,CA-2015-104241,1/4/2015,1/9/2015,Standard Class,AG-10495,Andrew Gjertsen,Corporate,United States,Alexandria,Virginia,22304,South,FUR-FU-10001473,Furniture,Furnishings,DAX Wood Document Frame,192.22,14,0,69.1992</t>
  </si>
  <si>
    <t>5648,CA-2017-168179,11/2/2017,11/7/2017,Standard Class,JB-16000,Joy Bell-,Consumer,United States,Salt Lake City,Utah,84106,West,OFF-PA-10001800,Office Supplies,Paper,Xerox 220,19.44,3,0,9.3312</t>
  </si>
  <si>
    <t>5649,CA-2017-142342,7/17/2017,7/19/2017,Second Class,AJ-10795,Anthony Johnson,Corporate,United States,Apple Valley,California,92307,West,OFF-PA-10004609,Office Supplies,Paper,Xerox 221,32.4,5,0,15.552</t>
  </si>
  <si>
    <t>5650,CA-2017-142342,7/17/2017,7/19/2017,Second Class,AJ-10795,Anthony Johnson,Corporate,United States,Apple Valley,California,92307,West,OFF-EN-10002592,Office Supplies,Envelopes,"Peel &amp; Seel Recycled Catalog Envelopes, Brown",57.9,5,0,28.95</t>
  </si>
  <si>
    <t>5651,CA-2017-142342,7/17/2017,7/19/2017,Second Class,AJ-10795,Anthony Johnson,Corporate,United States,Apple Valley,California,92307,West,OFF-ST-10002957,Office Supplies,Storage,Sterilite Show Offs Storage Containers,10.56,2,0,0</t>
  </si>
  <si>
    <t>5652,CA-2017-142342,7/17/2017,7/19/2017,Second Class,AJ-10795,Anthony Johnson,Corporate,United States,Apple Valley,California,92307,West,FUR-BO-10002613,Furniture,Bookcases,"Atlantic Metals Mobile 4-Shelf Bookcases, Custom Colors",1194.165,5,0.15,210.735</t>
  </si>
  <si>
    <t>5653,CA-2017-109099,10/6/2017,10/11/2017,Standard Class,MM-18280,Muhammed MacIntyre,Corporate,United States,New York City,New York,10009,East,OFF-PA-10001033,Office Supplies,Paper,Xerox 1893,40.99,1,0,20.0851</t>
  </si>
  <si>
    <t>5654,US-2014-134187,11/4/2014,11/11/2014,Standard Class,TH-21235,Tiffany House,Corporate,United States,Long Beach,California,90805,West,OFF-AR-10000940,Office Supplies,Art,Newell 343,2.94,1,0,0.7938</t>
  </si>
  <si>
    <t>5655,CA-2016-145261,12/18/2016,12/21/2016,First Class,AH-10120,Adrian Hane,Home Office,United States,Salem,Oregon,97301,West,OFF-BI-10001670,Office Supplies,Binders,Vinyl Sectional Post Binders,45.24,4,0.7,-30.16</t>
  </si>
  <si>
    <t>5656,CA-2016-145261,12/18/2016,12/21/2016,First Class,AH-10120,Adrian Hane,Home Office,United States,Salem,Oregon,97301,West,OFF-AR-10004078,Office Supplies,Art,Newell 312,18.688,4,0.2,2.336</t>
  </si>
  <si>
    <t>5657,CA-2016-145261,12/18/2016,12/21/2016,First Class,AH-10120,Adrian Hane,Home Office,United States,Salem,Oregon,97301,West,OFF-PA-10003036,Office Supplies,Paper,"Black Print Carbonless 8 1/2"" x 8 1/4"" Rapid Memo Book",11.648,2,0.2,3.7856</t>
  </si>
  <si>
    <t>5658,CA-2016-145261,12/18/2016,12/21/2016,First Class,AH-10120,Adrian Hane,Home Office,United States,Salem,Oregon,97301,West,TEC-AC-10000991,Technology,Accessories,Sony Micro Vault Click 8 GB USB 2.0 Flash Drive,112.776,3,0.2,-8.4582</t>
  </si>
  <si>
    <t>5659,CA-2016-145261,12/18/2016,12/21/2016,First Class,AH-10120,Adrian Hane,Home Office,United States,Salem,Oregon,97301,West,FUR-TA-10002530,Furniture,Tables,"Iceberg OfficeWorks 42"" Round Tables",377.45,5,0.5,-264.215</t>
  </si>
  <si>
    <t>5660,CA-2016-145261,12/18/2016,12/21/2016,First Class,AH-10120,Adrian Hane,Home Office,United States,Salem,Oregon,97301,West,OFF-LA-10000407,Office Supplies,Labels,Avery White Multi-Purpose Labels,15.936,4,0.2,5.1792</t>
  </si>
  <si>
    <t>5661,CA-2016-145261,12/18/2016,12/21/2016,First Class,AH-10120,Adrian Hane,Home Office,United States,Salem,Oregon,97301,West,TEC-PH-10004833,Technology,Phones,Macally Suction Cup Mount,28.68,3,0.2,-7.17</t>
  </si>
  <si>
    <t>5662,CA-2016-108875,9/24/2016,10/1/2016,Standard Class,CL-12700,Craig Leslie,Home Office,United States,Aurora,Colorado,80013,West,FUR-FU-10002671,Furniture,Furnishings,Electrix 20W Halogen Replacement Bulb for Zoom-In Desk Lamp,21.44,2,0.2,7.504</t>
  </si>
  <si>
    <t>5663,CA-2016-108875,9/24/2016,10/1/2016,Standard Class,CL-12700,Craig Leslie,Home Office,United States,Aurora,Colorado,80013,West,OFF-ST-10001370,Office Supplies,Storage,Sensible Storage WireTech Storage Systems,511.056,9,0.2,-95.823</t>
  </si>
  <si>
    <t>5664,CA-2016-141957,7/21/2016,7/21/2016,Same Day,JG-15310,Jason Gross,Corporate,United States,Newark,Ohio,43055,East,OFF-AR-10000914,Office Supplies,Art,Boston 16765 Mini Stand Up Battery Pencil Sharpener,18.656,2,0.2,1.3992</t>
  </si>
  <si>
    <t>5665,CA-2016-141957,7/21/2016,7/21/2016,Same Day,JG-15310,Jason Gross,Corporate,United States,Newark,Ohio,43055,East,OFF-BI-10001116,Office Supplies,Binders,"Wilson Jones 1"" Hanging DublLock Ring Binders",11.088,7,0.7,-8.1312</t>
  </si>
  <si>
    <t>5666,CA-2016-141957,7/21/2016,7/21/2016,Same Day,JG-15310,Jason Gross,Corporate,United States,Newark,Ohio,43055,East,OFF-ST-10002276,Office Supplies,Storage,Safco Steel Mobile File Cart,66.688,1,0.2,4.168</t>
  </si>
  <si>
    <t>5667,CA-2016-141957,7/21/2016,7/21/2016,Same Day,JG-15310,Jason Gross,Corporate,United States,Newark,Ohio,43055,East,OFF-ST-10004340,Office Supplies,Storage,"Fellowes Mobile File Cart, Black",99.488,2,0.2,8.7052</t>
  </si>
  <si>
    <t>5668,CA-2016-142405,6/11/2016,6/15/2016,Standard Class,SE-20110,Sanjit Engle,Consumer,United States,Seattle,Washington,98103,West,OFF-LA-10004093,Office Supplies,Labels,Avery 486,14.62,2,0,6.8714</t>
  </si>
  <si>
    <t>5669,CA-2016-142405,6/11/2016,6/15/2016,Standard Class,SE-20110,Sanjit Engle,Consumer,United States,Seattle,Washington,98103,West,OFF-BI-10004728,Office Supplies,Binders,Wilson Jones Turn Tabs Binder Tool for Ring Binders,53.984,14,0.2,17.5448</t>
  </si>
  <si>
    <t>5670,CA-2016-142405,6/11/2016,6/15/2016,Standard Class,SE-20110,Sanjit Engle,Consumer,United States,Seattle,Washington,98103,West,TEC-AC-10003095,Technology,Accessories,Logitech G35 7.1-Channel Surround Sound Headset,389.97,3,0,132.5898</t>
  </si>
  <si>
    <t>5671,CA-2015-141012,6/9/2015,6/11/2015,Second Class,TG-21640,Trudy Glocke,Consumer,United States,Pocatello,Idaho,83201,West,FUR-FU-10003192,Furniture,Furnishings,Luxo Adjustable Task Clamp Lamp,355.36,4,0,92.3936</t>
  </si>
  <si>
    <t>5672,CA-2015-141012,6/9/2015,6/11/2015,Second Class,TG-21640,Trudy Glocke,Consumer,United States,Pocatello,Idaho,83201,West,TEC-PH-10004522,Technology,Phones,Dexim XPower Skin Super-Thin Power Case for iPhone 5 - Black,140.376,3,0.2,8.7735</t>
  </si>
  <si>
    <t>5673,CA-2017-127922,10/27/2017,11/3/2017,Standard Class,SH-19975,Sally Hughsby,Corporate,United States,Dallas,Texas,75081,Central,OFF-EN-10003068,Office Supplies,Envelopes,#6 3/4 Gummed Flap White Envelopes,15.84,2,0.2,5.544</t>
  </si>
  <si>
    <t>5674,CA-2017-127922,10/27/2017,11/3/2017,Standard Class,SH-19975,Sally Hughsby,Corporate,United States,Dallas,Texas,75081,Central,OFF-PA-10001204,Office Supplies,Paper,Xerox 1972,8.448,2,0.2,2.64</t>
  </si>
  <si>
    <t>5675,CA-2016-146318,1/22/2016,1/27/2016,Standard Class,MC-17275,Marc Crier,Consumer,United States,Seattle,Washington,98105,West,OFF-PA-10003953,Office Supplies,Paper,Xerox 218,12.96,2,0,6.2208</t>
  </si>
  <si>
    <t>5676,CA-2014-135993,5/28/2014,6/2/2014,Standard Class,PJ-18835,Patrick Jones,Corporate,United States,Seattle,Washington,98115,West,TEC-PH-10001552,Technology,Phones,I Need's 3d Hello Kitty Hybrid Silicone Case Cover for HTC One X 4g with 3d Hello Kitty Stylus Pen Green/pink,57.408,6,0.2,5.7408</t>
  </si>
  <si>
    <t>5677,CA-2014-135993,5/28/2014,6/2/2014,Standard Class,PJ-18835,Patrick Jones,Corporate,United States,Seattle,Washington,98115,West,TEC-AC-10004877,Technology,Accessories,Imation 30456 USB Flash Drive 8GB,27.6,4,0,2.208</t>
  </si>
  <si>
    <t>5678,CA-2014-126802,12/29/2014,1/5/2015,Standard Class,ZC-21910,Zuschuss Carroll,Consumer,United States,Chicago,Illinois,60610,Central,FUR-FU-10000193,Furniture,Furnishings,Tenex Chairmats For Use with Hard Floors,38.976,3,0.6,-50.6688</t>
  </si>
  <si>
    <t>5679,CA-2016-143924,7/28/2016,8/3/2016,Standard Class,SC-20680,Steve Carroll,Home Office,United States,Holland,Michigan,49423,Central,OFF-FA-10000735,Office Supplies,Fasteners,Staples,20.44,7,0,9.198</t>
  </si>
  <si>
    <t>5680,CA-2016-143924,7/28/2016,8/3/2016,Standard Class,SC-20680,Steve Carroll,Home Office,United States,Holland,Michigan,49423,Central,OFF-PA-10002120,Office Supplies,Paper,Xerox 1889,109.92,2,0,53.8608</t>
  </si>
  <si>
    <t>5681,CA-2016-141551,9/24/2016,9/30/2016,Standard Class,BP-11230,Benjamin Patterson,Consumer,United States,Broken Arrow,Oklahoma,74012,Central,OFF-BI-10001249,Office Supplies,Binders,Avery Heavy-Duty EZD View Binder with Locking Rings,6.38,1,0,2.9348</t>
  </si>
  <si>
    <t>5682,CA-2016-141551,9/24/2016,9/30/2016,Standard Class,BP-11230,Benjamin Patterson,Consumer,United States,Broken Arrow,Oklahoma,74012,Central,OFF-PA-10001569,Office Supplies,Paper,Xerox 232,6.48,1,0,3.1104</t>
  </si>
  <si>
    <t>5683,CA-2014-164315,4/2/2014,4/8/2014,Standard Class,RD-19585,Rob Dowd,Consumer,United States,Athens,Georgia,30605,South,OFF-PA-10004248,Office Supplies,Paper,Xerox 1990,15.84,3,0,7.128</t>
  </si>
  <si>
    <t>5684,CA-2014-164315,4/2/2014,4/8/2014,Standard Class,RD-19585,Rob Dowd,Consumer,United States,Athens,Georgia,30605,South,TEC-PH-10001128,Technology,Phones,Motorola Droid Maxx,1049.93,7,0,293.9804</t>
  </si>
  <si>
    <t>5685,CA-2014-164315,4/2/2014,4/8/2014,Standard Class,RD-19585,Rob Dowd,Consumer,United States,Athens,Georgia,30605,South,OFF-AP-10003842,Office Supplies,Appliances,Euro-Pro Shark Turbo Vacuum,154.9,5,0,40.274</t>
  </si>
  <si>
    <t>5686,CA-2015-131072,11/5/2015,11/5/2015,Same Day,KL-16645,Ken Lonsdale,Consumer,United States,Seattle,Washington,98105,West,OFF-BI-10002794,Office Supplies,Binders,"Avery Trapezoid Ring Binder, 3"" Capacity, Black, 1040 sheets",98.352,3,0.2,35.6526</t>
  </si>
  <si>
    <t>5687,CA-2014-131541,7/28/2014,7/28/2014,Same Day,CK-12205,Chloris Kastensmidt,Consumer,United States,Apopka,Florida,32712,South,OFF-FA-10000621,Office Supplies,Fasteners,"OIC Colored Binder Clips, Assorted Sizes",14.32,5,0.2,5.191</t>
  </si>
  <si>
    <t>5688,CA-2014-131541,7/28/2014,7/28/2014,Same Day,CK-12205,Chloris Kastensmidt,Consumer,United States,Apopka,Florida,32712,South,FUR-FU-10003623,Furniture,Furnishings,"DataProducts Ampli Magnifier Task Lamp, Black,",129.888,6,0.2,12.9888</t>
  </si>
  <si>
    <t>5689,CA-2014-131541,7/28/2014,7/28/2014,Same Day,CK-12205,Chloris Kastensmidt,Consumer,United States,Apopka,Florida,32712,South,OFF-EN-10000781,Office Supplies,Envelopes,"#10- 4 1/8"" x 9 1/2"" Recycled Envelopes",48.944,7,0.2,16.5186</t>
  </si>
  <si>
    <t>5690,CA-2015-119550,12/26/2015,12/31/2015,Standard Class,RB-19705,Roger Barcio,Home Office,United States,Houston,Texas,77070,Central,FUR-CH-10002044,Furniture,Chairs,"Office Star - Contemporary Task Swivel chair with 2-way adjustable arms, Plum",275.058,3,0.3,-90.3762</t>
  </si>
  <si>
    <t>5691,US-2015-138093,12/10/2015,12/16/2015,Standard Class,KM-16225,Kalyca Meade,Corporate,United States,Baltimore,Maryland,21215,East,OFF-AR-10000817,Office Supplies,Art,Manco Dry-Lighter Erasable Highlighter,27.36,9,0,9.3024</t>
  </si>
  <si>
    <t>5692,US-2015-138093,12/10/2015,12/16/2015,Standard Class,KM-16225,Kalyca Meade,Corporate,United States,Baltimore,Maryland,21215,East,OFF-PA-10001509,Office Supplies,Paper,"Recycled Desk Saver Line ""While You Were Out"" Book, 5 1/2"" X 4""",44.75,5,0,20.585</t>
  </si>
  <si>
    <t>5693,US-2015-138093,12/10/2015,12/16/2015,Standard Class,KM-16225,Kalyca Meade,Corporate,United States,Baltimore,Maryland,21215,East,TEC-PH-10004667,Technology,Phones,Cisco 8x8 Inc. 6753i IP Business Phone System,134.99,1,0,36.4473</t>
  </si>
  <si>
    <t>5694,US-2015-138093,12/10/2015,12/16/2015,Standard Class,KM-16225,Kalyca Meade,Corporate,United States,Baltimore,Maryland,21215,East,OFF-PA-10000143,Office Supplies,Paper,Astroparche Fine Business Paper,26.4,5,0,12.672</t>
  </si>
  <si>
    <t>5695,US-2015-138093,12/10/2015,12/16/2015,Standard Class,KM-16225,Kalyca Meade,Corporate,United States,Baltimore,Maryland,21215,East,FUR-CH-10000785,Furniture,Chairs,Global Ergonomic Managers Chair,542.94,3,0,141.1644</t>
  </si>
  <si>
    <t>5696,CA-2016-126165,5/5/2016,5/7/2016,Second Class,AH-10465,Amy Hunt,Consumer,United States,San Francisco,California,94109,West,FUR-TA-10001676,Furniture,Tables,Hon 61000 Series Interactive Training Tables,71.088,2,0.2,-1.7772</t>
  </si>
  <si>
    <t>5697,CA-2017-126123,10/14/2017,10/18/2017,Standard Class,AG-10765,Anthony Garverick,Home Office,United States,Chicago,Illinois,60623,Central,OFF-BI-10000309,Office Supplies,Binders,"GBC Twin Loop Wire Binding Elements, 9/16"" Spine, Black",27.396,9,0.8,-42.4638</t>
  </si>
  <si>
    <t>5698,CA-2017-126123,10/14/2017,10/18/2017,Standard Class,AG-10765,Anthony Garverick,Home Office,United States,Chicago,Illinois,60623,Central,OFF-BI-10004224,Office Supplies,Binders,Catalog Binders with Expanding Posts,13.456,1,0.8,-23.548</t>
  </si>
  <si>
    <t>5699,CA-2016-143441,11/5/2016,11/5/2016,Same Day,EB-14170,Evan Bailliet,Consumer,United States,Laredo,Texas,78041,Central,OFF-LA-10002312,Office Supplies,Labels,Avery 490,11.84,1,0.2,4.44</t>
  </si>
  <si>
    <t>5700,CA-2017-148320,11/3/2017,11/8/2017,Standard Class,PG-18895,Paul Gonzalez,Consumer,United States,San Francisco,California,94109,West,OFF-PA-10003022,Office Supplies,Paper,Xerox 1992,35.88,6,0,17.5812</t>
  </si>
  <si>
    <t>5701,CA-2016-125661,11/24/2016,11/26/2016,First Class,CA-12055,Cathy Armstrong,Home Office,United States,Cleveland,Ohio,44105,East,OFF-EN-10001532,Office Supplies,Envelopes,Brown Kraft Recycled Envelopes,40.752,3,0.2,15.282</t>
  </si>
  <si>
    <t>5702,CA-2016-125661,11/24/2016,11/26/2016,First Class,CA-12055,Cathy Armstrong,Home Office,United States,Cleveland,Ohio,44105,East,TEC-AC-10004855,Technology,Accessories,V7 USB Numeric Keypad,139.96,5,0.2,-22.7435</t>
  </si>
  <si>
    <t>5703,US-2014-123519,12/14/2014,12/21/2014,Standard Class,SS-20875,Sung Shariari,Consumer,United States,Marion,Ohio,43302,East,OFF-AR-10003829,Office Supplies,Art,Newell 35,2.624,1,0.2,0.2952</t>
  </si>
  <si>
    <t>5704,US-2014-123519,12/14/2014,12/21/2014,Standard Class,SS-20875,Sung Shariari,Consumer,United States,Marion,Ohio,43302,East,FUR-TA-10002645,Furniture,Tables,Hon Rectangular Conference Tables,136.53,1,0.4,-52.3365</t>
  </si>
  <si>
    <t>5705,US-2014-123519,12/14/2014,12/21/2014,Standard Class,SS-20875,Sung Shariari,Consumer,United States,Marion,Ohio,43302,East,TEC-AC-10003033,Technology,Accessories,Plantronics CS510 - Over-the-Head monaural Wireless Headset System,263.96,1,0.2,42.8935</t>
  </si>
  <si>
    <t>5706,CA-2014-155593,11/3/2014,11/8/2014,Standard Class,RP-19390,Resi Pölking,Consumer,United States,Fairfield,Connecticut,6824,East,OFF-SU-10002522,Office Supplies,Supplies,Acme Kleen Earth Office Shears,11.64,3,0,3.3756</t>
  </si>
  <si>
    <t>5707,CA-2017-136000,9/22/2017,9/25/2017,Second Class,SC-20440,Shaun Chance,Corporate,United States,New York City,New York,10009,East,OFF-BI-10004828,Office Supplies,Binders,GBC Poly Designer Binding Covers,40.176,3,0.2,14.5638</t>
  </si>
  <si>
    <t>5708,US-2015-160857,5/8/2015,5/15/2015,Standard Class,NW-18400,Natalie Webber,Consumer,United States,New York City,New York,10024,East,FUR-FU-10001095,Furniture,Furnishings,DAX Black Cherry Wood-Tone Poster Frame,79.44,3,0,30.1872</t>
  </si>
  <si>
    <t>5709,US-2015-160857,5/8/2015,5/15/2015,Standard Class,NW-18400,Natalie Webber,Consumer,United States,New York City,New York,10024,East,OFF-SU-10000157,Office Supplies,Supplies,Compact Automatic Electric Letter Opener,357.93,3,0,7.1586</t>
  </si>
  <si>
    <t>5710,US-2015-160857,5/8/2015,5/15/2015,Standard Class,NW-18400,Natalie Webber,Consumer,United States,New York City,New York,10024,East,FUR-CH-10002647,Furniture,Chairs,"Situations Contoured Folding Chairs, 4/Set",127.764,2,0.1,21.294</t>
  </si>
  <si>
    <t>5711,US-2015-160857,5/8/2015,5/15/2015,Standard Class,NW-18400,Natalie Webber,Consumer,United States,New York City,New York,10024,East,TEC-CO-10004115,Technology,Copiers,Sharp AL-1530CS Digital Copier,2799.944,7,0.2,1014.9797</t>
  </si>
  <si>
    <t>5712,US-2015-160857,5/8/2015,5/15/2015,Standard Class,NW-18400,Natalie Webber,Consumer,United States,New York City,New York,10024,East,OFF-PA-10003363,Office Supplies,Paper,Xerox 204,19.44,3,0,9.3312</t>
  </si>
  <si>
    <t>5713,CA-2017-115805,7/31/2017,7/31/2017,Same Day,KW-16435,Katrina Willman,Consumer,United States,Chicago,Illinois,60653,Central,TEC-PH-10003092,Technology,Phones,Motorola L804,36.792,1,0.2,4.1391</t>
  </si>
  <si>
    <t>5714,US-2014-143707,3/1/2014,3/5/2014,Standard Class,HR-14770,Hallie Redmond,Home Office,United States,New York City,New York,10035,East,TEC-PH-10003655,Technology,Phones,Sannysis Cute Owl Design Soft Skin Case Cover for Samsung Galaxy S4,5.94,3,0,1.6038</t>
  </si>
  <si>
    <t>5715,CA-2017-116939,9/25/2017,9/29/2017,Standard Class,AG-10900,Arthur Gainer,Consumer,United States,Richmond,Virginia,23223,South,OFF-ST-10001476,Office Supplies,Storage,Steel Personal Filing/Posting Tote,177.55,5,0,47.9385</t>
  </si>
  <si>
    <t>5716,CA-2015-124107,10/9/2015,10/12/2015,Second Class,BM-11650,Brian Moss,Corporate,United States,Ann Arbor,Michigan,48104,Central,TEC-AC-10002049,Technology,Accessories,Logitech G19 Programmable Gaming Keyboard,619.95,5,0,111.591</t>
  </si>
  <si>
    <t>5717,CA-2015-124107,10/9/2015,10/12/2015,Second Class,BM-11650,Brian Moss,Corporate,United States,Ann Arbor,Michigan,48104,Central,TEC-PH-10003875,Technology,Phones,KLD Oscar II Style Snap-on Ultra Thin Side Flip Synthetic Leather Cover Case for HTC One HTC M7,29.16,3,0,8.4564</t>
  </si>
  <si>
    <t>5718,CA-2015-124107,10/9/2015,10/12/2015,Second Class,BM-11650,Brian Moss,Corporate,United States,Ann Arbor,Michigan,48104,Central,OFF-EN-10003286,Office Supplies,Envelopes,Staple envelope,57.96,7,0,27.2412</t>
  </si>
  <si>
    <t>5719,CA-2015-124107,10/9/2015,10/12/2015,Second Class,BM-11650,Brian Moss,Corporate,United States,Ann Arbor,Michigan,48104,Central,OFF-AP-10003971,Office Supplies,Appliances,Belkin 6 Outlet Metallic Surge Strip,29.403,3,0.1,5.2272</t>
  </si>
  <si>
    <t>5720,CA-2017-126550,3/29/2017,4/2/2017,Second Class,RD-19720,Roger Demir,Consumer,United States,Lafayette,Indiana,47905,Central,OFF-ST-10001031,Office Supplies,Storage,Adjustable Personal File Tote,81.4,5,0,21.164</t>
  </si>
  <si>
    <t>5721,CA-2015-138674,11/14/2015,11/17/2015,First Class,KB-16585,Ken Black,Corporate,United States,Springfield,Oregon,97477,West,OFF-FA-10000304,Office Supplies,Fasteners,Advantus Push Pins,8.72,5,0.2,2.289</t>
  </si>
  <si>
    <t>5722,CA-2015-138674,11/14/2015,11/17/2015,First Class,KB-16585,Ken Black,Corporate,United States,Springfield,Oregon,97477,West,TEC-AC-10000358,Technology,Accessories,Imation Secure Drive + Hardware Encrypted USB flash drive - 16 GB,91.176,3,0.2,4.5588</t>
  </si>
  <si>
    <t>5723,CA-2015-138674,11/14/2015,11/17/2015,First Class,KB-16585,Ken Black,Corporate,United States,Springfield,Oregon,97477,West,TEC-AC-10002800,Technology,Accessories,Plantronics Audio 478 Stereo USB Headset,159.968,4,0.2,29.994</t>
  </si>
  <si>
    <t>5724,CA-2016-165820,9/26/2016,9/30/2016,Standard Class,DW-13585,Dorothy Wardle,Corporate,United States,San Francisco,California,94109,West,OFF-PA-10004735,Office Supplies,Paper,Xerox 1905,12.96,2,0,6.2208</t>
  </si>
  <si>
    <t>5725,CA-2014-103191,9/22/2014,9/27/2014,Standard Class,VG-21805,Vivek Grady,Corporate,United States,Chicago,Illinois,60653,Central,OFF-ST-10002574,Office Supplies,Storage,"SAFCO Commercial Wire Shelving, Black",331.536,3,0.2,-82.884</t>
  </si>
  <si>
    <t>5726,CA-2015-103933,9/25/2015,9/27/2015,First Class,DR-12880,Dan Reichenbach,Corporate,United States,New York City,New York,10011,East,TEC-AC-10004171,Technology,Accessories,Razer Kraken 7.1 Surround Sound Over Ear USB Gaming Headset,899.91,9,0,395.9604</t>
  </si>
  <si>
    <t>5727,CA-2015-110548,5/4/2015,5/8/2015,Standard Class,AH-10690,Anna Häberlin,Corporate,United States,Houston,Texas,77095,Central,TEC-PH-10002922,Technology,Phones,ShoreTel ShorePhone IP 230 VoIP phone,946.344,7,0.2,118.293</t>
  </si>
  <si>
    <t>5728,CA-2017-117324,12/8/2017,12/13/2017,Standard Class,JP-15520,Jeremy Pistek,Consumer,United States,Madison,Wisconsin,53711,Central,TEC-AC-10003023,Technology,Accessories,Logitech G105 Gaming Keyboard,178.11,3,0,32.0598</t>
  </si>
  <si>
    <t>5729,CA-2017-117324,12/8/2017,12/13/2017,Standard Class,JP-15520,Jeremy Pistek,Consumer,United States,Madison,Wisconsin,53711,Central,OFF-AP-10003590,Office Supplies,Appliances,Hoover WindTunnel Plus Canister Vacuum,1089.75,3,0,305.13</t>
  </si>
  <si>
    <t>5730,CA-2017-117324,12/8/2017,12/13/2017,Standard Class,JP-15520,Jeremy Pistek,Consumer,United States,Madison,Wisconsin,53711,Central,OFF-LA-10003510,Office Supplies,Labels,"Avery 4027 File Folder Labels for Dot Matrix Printers, 5000 Labels per Box, White",61.06,2,0,28.0876</t>
  </si>
  <si>
    <t>5731,CA-2017-117324,12/8/2017,12/13/2017,Standard Class,JP-15520,Jeremy Pistek,Consumer,United States,Madison,Wisconsin,53711,Central,FUR-BO-10003159,Furniture,Bookcases,"Sauder Camden County Collection Libraries, Planked Cherry Finish",459.92,4,0,41.3928</t>
  </si>
  <si>
    <t>5732,CA-2017-117324,12/8/2017,12/13/2017,Standard Class,JP-15520,Jeremy Pistek,Consumer,United States,Madison,Wisconsin,53711,Central,OFF-PA-10002713,Office Supplies,Paper,"Adams Phone Message Book, 200 Message Capacity, 8 1/16” x 11”",27.52,4,0,12.6592</t>
  </si>
  <si>
    <t>5733,CA-2017-143574,6/29/2017,7/2/2017,First Class,DR-12880,Dan Reichenbach,Corporate,United States,Milford,Connecticut,6460,East,FUR-BO-10002598,Furniture,Bookcases,"Hon Metal Bookcases, Putty",638.82,9,0,185.2578</t>
  </si>
  <si>
    <t>5734,CA-2017-143574,6/29/2017,7/2/2017,First Class,DR-12880,Dan Reichenbach,Corporate,United States,Milford,Connecticut,6460,East,OFF-SU-10002537,Office Supplies,Supplies,Acme Box Cutter Scissors,30.69,3,0,7.9794</t>
  </si>
  <si>
    <t>5735,CA-2017-143574,6/29/2017,7/2/2017,First Class,DR-12880,Dan Reichenbach,Corporate,United States,Milford,Connecticut,6460,East,FUR-FU-10003976,Furniture,Furnishings,"DAX Executive Solid Wood Document Frame, Desktop or Hang, Mahogany, 5 x 7",25.16,2,0,8.5544</t>
  </si>
  <si>
    <t>5736,CA-2014-111773,6/29/2014,7/3/2014,Standard Class,JK-15625,Jim Karlsson,Consumer,United States,New York City,New York,10024,East,OFF-BI-10000174,Office Supplies,Binders,"Wilson Jones Clip &amp; Carry Folder Binder Tool for Ring Binders, Clear",13.92,3,0.2,4.872</t>
  </si>
  <si>
    <t>5737,CA-2014-148614,1/20/2014,1/25/2014,Standard Class,MV-17485,Mark Van Huff,Consumer,United States,Los Angeles,California,90049,West,OFF-PA-10002893,Office Supplies,Paper,"Wirebound Service Call Books, 5 1/2"" x 4""",19.36,2,0,9.2928</t>
  </si>
  <si>
    <t>5738,CA-2014-148614,1/20/2014,1/25/2014,Standard Class,MV-17485,Mark Van Huff,Consumer,United States,Los Angeles,California,90049,West,FUR-FU-10003194,Furniture,Furnishings,"Eldon Expressions Desk Accessory, Wood Pencil Holder, Oak",19.3,2,0,5.79</t>
  </si>
  <si>
    <t>5739,CA-2017-156139,12/31/2016,1/6/2017,Standard Class,BP-11155,Becky Pak,Consumer,United States,San Francisco,California,94109,West,OFF-BI-10004233,Office Supplies,Binders,"GBC Pre-Punched Binding Paper, Plastic, White, 8-1/2"" x 11""",38.376,3,0.2,13.4316</t>
  </si>
  <si>
    <t>5740,US-2017-147886,3/28/2017,3/31/2017,First Class,DH-13075,Dave Hallsten,Corporate,United States,Fairfield,California,94533,West,OFF-PA-10000232,Office Supplies,Paper,Xerox 1975,12.96,2,0,6.3504</t>
  </si>
  <si>
    <t>5741,US-2017-147886,3/28/2017,3/31/2017,First Class,DH-13075,Dave Hallsten,Corporate,United States,Fairfield,California,94533,West,FUR-FU-10001095,Furniture,Furnishings,DAX Black Cherry Wood-Tone Poster Frame,26.48,1,0,10.0624</t>
  </si>
  <si>
    <t>5742,US-2017-147886,3/28/2017,3/31/2017,First Class,DH-13075,Dave Hallsten,Corporate,United States,Fairfield,California,94533,West,TEC-MA-10004679,Technology,Machines,StarTech.com 10/100 VDSL2 Ethernet Extender Kit,532.72,2,0.2,53.272</t>
  </si>
  <si>
    <t>5743,US-2017-147886,3/28/2017,3/31/2017,First Class,DH-13075,Dave Hallsten,Corporate,United States,Fairfield,California,94533,West,OFF-PA-10003651,Office Supplies,Paper,Xerox 1968,26.72,4,0,12.8256</t>
  </si>
  <si>
    <t>5744,US-2017-147886,3/28/2017,3/31/2017,First Class,DH-13075,Dave Hallsten,Corporate,United States,Fairfield,California,94533,West,OFF-PA-10000743,Office Supplies,Paper,Xerox 1977,20.04,3,0,9.6192</t>
  </si>
  <si>
    <t>5745,US-2017-147886,3/28/2017,3/31/2017,First Class,DH-13075,Dave Hallsten,Corporate,United States,Fairfield,California,94533,West,OFF-ST-10002743,Office Supplies,Storage,SAFCO Boltless Steel Shelving,795.48,7,0,7.9548</t>
  </si>
  <si>
    <t>5746,US-2017-147886,3/28/2017,3/31/2017,First Class,DH-13075,Dave Hallsten,Corporate,United States,Fairfield,California,94533,West,FUR-FU-10003829,Furniture,Furnishings,Stackable Trays,21.56,7,0,6.8992</t>
  </si>
  <si>
    <t>5747,CA-2016-113733,12/8/2016,12/12/2016,Standard Class,LH-16900,Lena Hernandez,Consumer,United States,Greenville,North Carolina,27834,South,TEC-PH-10002496,Technology,Phones,Cisco SPA301,249.584,2,0.2,31.198</t>
  </si>
  <si>
    <t>5748,CA-2016-113733,12/8/2016,12/12/2016,Standard Class,LH-16900,Lena Hernandez,Consumer,United States,Greenville,North Carolina,27834,South,TEC-AC-10002473,Technology,Accessories,Maxell 4.7GB DVD-R,68.112,3,0.2,17.8794</t>
  </si>
  <si>
    <t>5749,CA-2016-113733,12/8/2016,12/12/2016,Standard Class,LH-16900,Lena Hernandez,Consumer,United States,Greenville,North Carolina,27834,South,TEC-AC-10004877,Technology,Accessories,Imation 30456 USB Flash Drive 8GB,16.56,3,0.2,-2.484</t>
  </si>
  <si>
    <t>5750,CA-2017-104913,11/18/2017,11/22/2017,Standard Class,DK-13090,Dave Kipp,Consumer,United States,Long Beach,New York,11561,East,TEC-PH-10000923,Technology,Phones,"Belkin SportFit Armband For iPhone 5s/5c, Fuchsia",74.95,5,0,36.7255</t>
  </si>
  <si>
    <t>5751,CA-2014-145800,5/30/2014,6/5/2014,Standard Class,SS-20410,Shahid Shariari,Consumer,United States,Buffalo Grove,Illinois,60089,Central,FUR-TA-10001539,Furniture,Tables,Chromcraft Rectangular Conference Tables,355.455,3,0.5,-184.8366</t>
  </si>
  <si>
    <t>5752,CA-2016-125850,1/22/2016,1/28/2016,Standard Class,FP-14320,Frank Preis,Consumer,United States,San Diego,California,92037,West,OFF-LA-10003498,Office Supplies,Labels,Avery 475,44.4,3,0,22.2</t>
  </si>
  <si>
    <t>5753,CA-2016-125850,1/22/2016,1/28/2016,Standard Class,FP-14320,Frank Preis,Consumer,United States,San Diego,California,92037,West,OFF-LA-10004484,Office Supplies,Labels,Avery 476,20.65,5,0,9.499</t>
  </si>
  <si>
    <t>5754,CA-2016-118514,2/3/2016,2/10/2016,Standard Class,LC-17050,Liz Carlisle,Consumer,United States,Richmond,Kentucky,40475,South,FUR-CH-10000015,Furniture,Chairs,Hon Multipurpose Stacking Arm Chairs,866.4,4,0,225.264</t>
  </si>
  <si>
    <t>5755,CA-2015-150749,3/29/2015,4/3/2015,Second Class,AS-10240,Alan Shonely,Consumer,United States,Springfield,Virginia,22153,South,OFF-AR-10003732,Office Supplies,Art,Newell 333,5.56,2,0,1.4456</t>
  </si>
  <si>
    <t>5756,CA-2014-163748,10/14/2014,10/18/2014,Standard Class,HG-15025,Hunter Glantz,Consumer,United States,Fort Worth,Texas,76106,Central,OFF-AP-10004052,Office Supplies,Appliances,"Hoover Replacement Belts For Soft Guard &amp; Commercial Ltweight Upright Vacs, 2/Pk",3.16,4,0.8,-8.532</t>
  </si>
  <si>
    <t>5757,CA-2014-163748,10/14/2014,10/18/2014,Standard Class,HG-15025,Hunter Glantz,Consumer,United States,Fort Worth,Texas,76106,Central,TEC-CO-10002095,Technology,Copiers,Hewlett Packard 610 Color Digital Copier / Printer,1999.96,5,0.2,624.9875</t>
  </si>
  <si>
    <t>5758,CA-2015-119634,8/11/2015,8/16/2015,Standard Class,BW-11065,Barry Weirich,Consumer,United States,Raleigh,North Carolina,27604,South,FUR-FU-10004270,Furniture,Furnishings,"Executive Impressions 13"" Clairmont Wall Clock",46.152,3,0.2,12.1149</t>
  </si>
  <si>
    <t>5759,CA-2015-149300,11/22/2015,11/23/2015,First Class,BH-11710,Brosina Hoffman,Consumer,United States,Hialeah,Florida,33012,South,TEC-MA-10000423,Technology,Machines,Texas Instruments TI-34 Scientific Calculator,32.985,3,0.5,-1.9791</t>
  </si>
  <si>
    <t>5760,US-2016-111528,12/30/2016,12/30/2016,Same Day,JP-16135,Julie Prescott,Home Office,United States,Los Angeles,California,90032,West,OFF-ST-10001526,Office Supplies,Storage,Iceberg Mobile Mega Data/Printer Cart ,481.32,4,0,125.1432</t>
  </si>
  <si>
    <t>5761,US-2016-111528,12/30/2016,12/30/2016,Same Day,JP-16135,Julie Prescott,Home Office,United States,Los Angeles,California,90032,West,OFF-BI-10002194,Office Supplies,Binders,Cardinal Hold-It CD Pocket,6.384,1,0.2,2.1546</t>
  </si>
  <si>
    <t>5762,CA-2017-158169,8/12/2017,8/15/2017,First Class,JM-16195,Justin MacKendrick,Consumer,United States,Lake Forest,California,92630,West,OFF-AP-10000828,Office Supplies,Appliances,Avanti 4.4 Cu. Ft. Refrigerator,542.94,3,0,152.0232</t>
  </si>
  <si>
    <t>5763,CA-2017-158169,8/12/2017,8/15/2017,First Class,JM-16195,Justin MacKendrick,Consumer,United States,Lake Forest,California,92630,West,FUR-FU-10001473,Furniture,Furnishings,DAX Wood Document Frame,54.92,4,0,19.7712</t>
  </si>
  <si>
    <t>5764,CA-2015-162047,11/3/2015,11/5/2015,First Class,FH-14365,Fred Hopkins,Corporate,United States,Long Beach,New York,11561,East,FUR-CH-10004983,Furniture,Chairs,Office Star - Mid Back Dual function Ergonomic High Back Chair with 2-Way Adjustable Arms,1448.82,10,0.1,209.274</t>
  </si>
  <si>
    <t>5765,CA-2015-117772,9/10/2015,9/12/2015,Second Class,MC-17575,Matt Collins,Consumer,United States,Seattle,Washington,98103,West,OFF-ST-10003994,Office Supplies,Storage,"Belkin 19"" Center-Weighted Shelf, Gray",353.88,6,0,17.694</t>
  </si>
  <si>
    <t>5766,US-2014-126340,11/8/2014,11/14/2014,Standard Class,EB-13870,Emily Burns,Consumer,United States,Redding,California,96003,West,TEC-PH-10004447,Technology,Phones,Toshiba IPT2010-SD IP Telephone,333.576,3,0.2,25.0182</t>
  </si>
  <si>
    <t>5767,CA-2016-149685,10/8/2016,10/15/2016,Standard Class,PM-19135,Peter McVee,Home Office,United States,San Antonio,Texas,78207,Central,OFF-LA-10004545,Office Supplies,Labels,Avery 50,60.144,6,0.2,20.2986</t>
  </si>
  <si>
    <t>5768,CA-2017-126396,9/8/2017,9/12/2017,Second Class,AR-10345,Alex Russell,Corporate,United States,Houston,Texas,77070,Central,TEC-AC-10003116,Technology,Accessories,Memorex Froggy Flash Drive 8 GB,85.2,6,0.2,20.235</t>
  </si>
  <si>
    <t>5769,CA-2015-154900,2/25/2015,3/1/2015,Standard Class,SS-20875,Sung Shariari,Consumer,United States,Leominster,Massachusetts,1453,East,OFF-LA-10001641,Office Supplies,Labels,Avery 518,3.15,1,0,1.512</t>
  </si>
  <si>
    <t>5770,CA-2015-154900,2/25/2015,3/1/2015,Standard Class,SS-20875,Sung Shariari,Consumer,United States,Leominster,Massachusetts,1453,East,OFF-PA-10002377,Office Supplies,Paper,"Adams Telephone Message Book W/Dividers/Space For Phone Numbers, 5 1/4""X8 1/2"", 200/Messages",22.72,4,0,10.224</t>
  </si>
  <si>
    <t>5771,CA-2015-103835,9/24/2015,9/28/2015,Standard Class,SC-20440,Shaun Chance,Corporate,United States,Los Angeles,California,90032,West,FUR-FU-10000010,Furniture,Furnishings,"DAX Value U-Channel Document Frames, Easel Back",14.91,3,0,4.6221</t>
  </si>
  <si>
    <t>5772,CA-2015-103835,9/24/2015,9/28/2015,Standard Class,SC-20440,Shaun Chance,Corporate,United States,Los Angeles,California,90032,West,OFF-AP-10002651,Office Supplies,Appliances,Hoover Upright Vacuum With Dirt Cup,1158.12,4,0,335.8548</t>
  </si>
  <si>
    <t>5773,CA-2015-158939,11/26/2015,12/1/2015,Standard Class,EA-14035,Erin Ashbrook,Corporate,United States,Springfield,Missouri,65807,Central,TEC-CO-10002313,Technology,Copiers,Canon PC1080F Personal Copier,599.99,1,0,233.9961</t>
  </si>
  <si>
    <t>5774,CA-2016-117408,8/31/2016,9/6/2016,Standard Class,TP-21130,Theone Pippenger,Consumer,United States,Waco,Texas,76706,Central,OFF-ST-10001580,Office Supplies,Storage,Super Decoflex Portable Personal File,23.968,2,0.2,2.3968</t>
  </si>
  <si>
    <t>5775,CA-2016-142398,4/12/2016,4/16/2016,Standard Class,BP-11290,Beth Paige,Consumer,United States,Los Angeles,California,90036,West,FUR-CH-10001545,Furniture,Chairs,Hon Comfortask Task/Swivel Chairs,638.288,7,0.2,-31.9144</t>
  </si>
  <si>
    <t>5776,CA-2016-142398,4/12/2016,4/16/2016,Standard Class,BP-11290,Beth Paige,Consumer,United States,Los Angeles,California,90036,West,OFF-BI-10004826,Office Supplies,Binders,JM Magazine Binder,13.208,1,0.2,4.6228</t>
  </si>
  <si>
    <t>5777,CA-2016-105277,12/4/2016,12/8/2016,Standard Class,LM-17065,Liz MacKendrick,Consumer,United States,Auburn,New York,13021,East,OFF-BI-10000301,Office Supplies,Binders,GBC Instant Report Kit,15.528,3,0.2,5.823</t>
  </si>
  <si>
    <t>5778,CA-2016-112060,12/4/2016,12/9/2016,Standard Class,KT-16465,Kean Takahito,Consumer,United States,San Francisco,California,94109,West,OFF-PA-10000994,Office Supplies,Paper,Xerox 1915,104.85,1,0,50.328</t>
  </si>
  <si>
    <t>5779,CA-2014-105270,11/11/2014,11/18/2014,Standard Class,AP-10915,Arthur Prichep,Consumer,United States,Los Angeles,California,90008,West,OFF-AR-10003156,Office Supplies,Art,50 Colored Long Pencils,30.48,3,0,7.9248</t>
  </si>
  <si>
    <t>5780,CA-2014-105270,11/11/2014,11/18/2014,Standard Class,AP-10915,Arthur Prichep,Consumer,United States,Los Angeles,California,90008,West,FUR-CH-10000988,Furniture,Chairs,Hon Olson Stacker Stools,112.648,1,0.2,11.2648</t>
  </si>
  <si>
    <t>5781,US-2015-159513,4/2/2015,4/9/2015,Standard Class,JD-15790,John Dryer,Consumer,United States,Los Angeles,California,90049,West,TEC-MA-10003329,Technology,Machines,"Vtech AT&amp;T CL2940 Corded Speakerphone, Black",71.976,3,0.2,24.2919</t>
  </si>
  <si>
    <t>5782,CA-2015-155586,12/12/2015,12/16/2015,Second Class,XP-21865,Xylona Preis,Consumer,United States,Chico,California,95928,West,OFF-AR-10001547,Office Supplies,Art,Newell 311,2.21,1,0,0.5967</t>
  </si>
  <si>
    <t>5783,CA-2015-155586,12/12/2015,12/16/2015,Second Class,XP-21865,Xylona Preis,Consumer,United States,Chico,California,95928,West,OFF-EN-10003072,Office Supplies,Envelopes,Peel &amp; Seel Envelopes,15.52,4,0,7.4496</t>
  </si>
  <si>
    <t>5784,CA-2015-155586,12/12/2015,12/16/2015,Second Class,XP-21865,Xylona Preis,Consumer,United States,Chico,California,95928,West,OFF-PA-10000726,Office Supplies,Paper,"Black Print Carbonless Snap-Off Rapid Letter, 8 1/2"" x 7""",36.44,4,0,16.398</t>
  </si>
  <si>
    <t>5785,CA-2017-141117,10/2/2017,10/8/2017,Standard Class,JK-16090,Juliana Krohn,Consumer,United States,Springfield,Oregon,97477,West,FUR-BO-10001972,Furniture,Bookcases,O'Sullivan 4-Shelf Bookcase in Odessa Pine,217.764,6,0.7,-384.7164</t>
  </si>
  <si>
    <t>5786,CA-2017-141117,10/2/2017,10/8/2017,Standard Class,JK-16090,Juliana Krohn,Consumer,United States,Springfield,Oregon,97477,West,OFF-SU-10004664,Office Supplies,Supplies,Acme Softgrip Scissors,39.072,6,0.2,4.3956</t>
  </si>
  <si>
    <t>5787,CA-2017-141117,10/2/2017,10/8/2017,Standard Class,JK-16090,Juliana Krohn,Consumer,United States,Springfield,Oregon,97477,West,OFF-BI-10003676,Office Supplies,Binders,"GBC Standard Recycled Report Covers, Clear Plastic Sheets",22.638,7,0.7,-16.6012</t>
  </si>
  <si>
    <t>5788,CA-2017-141117,10/2/2017,10/8/2017,Standard Class,JK-16090,Juliana Krohn,Consumer,United States,Springfield,Oregon,97477,West,OFF-AR-10003727,Office Supplies,Art,Berol Giant Pencil Sharpener,95.144,7,0.2,10.7037</t>
  </si>
  <si>
    <t>5789,CA-2017-115070,4/10/2017,4/14/2017,Second Class,MG-18205,Mitch Gastineau,Corporate,United States,Jacksonville,Florida,32216,South,FUR-FU-10003829,Furniture,Furnishings,Stackable Trays,12.32,5,0.2,1.848</t>
  </si>
  <si>
    <t>5790,CA-2017-115070,4/10/2017,4/14/2017,Second Class,MG-18205,Mitch Gastineau,Corporate,United States,Jacksonville,Florida,32216,South,OFF-BI-10003712,Office Supplies,Binders,"Acco Pressboard Covers with Storage Hooks, 14 7/8"" x 11"", Light Blue",4.419,3,0.7,-3.0933</t>
  </si>
  <si>
    <t>5791,CA-2017-140186,9/29/2017,10/2/2017,First Class,PG-18820,Patrick Gardner,Consumer,United States,Bakersfield,California,93309,West,OFF-FA-10002280,Office Supplies,Fasteners,Advantus Plastic Paper Clips,35,7,0,16.8</t>
  </si>
  <si>
    <t>5792,CA-2017-140186,9/29/2017,10/2/2017,First Class,PG-18820,Patrick Gardner,Consumer,United States,Bakersfield,California,93309,West,FUR-CH-10002961,Furniture,Chairs,"Leather Task Chair, Black",72.784,1,0.2,0</t>
  </si>
  <si>
    <t>5793,CA-2017-140186,9/29/2017,10/2/2017,First Class,PG-18820,Patrick Gardner,Consumer,United States,Bakersfield,California,93309,West,OFF-AP-10002578,Office Supplies,Appliances,"Fellowes Premier Superior Surge Suppressor, 10-Outlet, With Phone and Remote",97.84,2,0,25.4384</t>
  </si>
  <si>
    <t>5794,CA-2017-140186,9/29/2017,10/2/2017,First Class,PG-18820,Patrick Gardner,Consumer,United States,Bakersfield,California,93309,West,FUR-FU-10004848,Furniture,Furnishings,"Howard Miller 13-3/4"" Diameter Brushed Chrome Round Wall Clock",51.75,1,0,15.525</t>
  </si>
  <si>
    <t>5795,CA-2017-140186,9/29/2017,10/2/2017,First Class,PG-18820,Patrick Gardner,Consumer,United States,Bakersfield,California,93309,West,OFF-BI-10003364,Office Supplies,Binders,Binding Machine Supplies,46.672,2,0.2,16.3352</t>
  </si>
  <si>
    <t>5796,CA-2014-124856,9/29/2014,10/3/2014,Second Class,LD-17005,Lisa DeCherney,Consumer,United States,New York City,New York,10011,East,OFF-ST-10002615,Office Supplies,Storage,"Dual Level, Single-Width Filing Carts",1395.54,9,0,362.8404</t>
  </si>
  <si>
    <t>5797,CA-2014-124856,9/29/2014,10/3/2014,Second Class,LD-17005,Lisa DeCherney,Consumer,United States,New York City,New York,10011,East,FUR-FU-10000521,Furniture,Furnishings,"Seth Thomas 14"" Putty-Colored Wall Clock",117.36,4,0,36.3816</t>
  </si>
  <si>
    <t>5798,CA-2014-124856,9/29/2014,10/3/2014,Second Class,LD-17005,Lisa DeCherney,Consumer,United States,New York City,New York,10011,East,OFF-LA-10000121,Office Supplies,Labels,Avery 48,18.9,3,0,8.694</t>
  </si>
  <si>
    <t>5799,CA-2014-124856,9/29/2014,10/3/2014,Second Class,LD-17005,Lisa DeCherney,Consumer,United States,New York City,New York,10011,East,OFF-PA-10001289,Office Supplies,Paper,White Computer Printout Paper by Universal,77.52,2,0,37.9848</t>
  </si>
  <si>
    <t>5800,CA-2014-166716,8/20/2014,8/25/2014,Second Class,CR-12730,Craig Reiter,Consumer,United States,Chicago,Illinois,60610,Central,FUR-CH-10004495,Furniture,Chairs,"Global Leather and Oak Executive Chair, Black",421.372,2,0.3,-6.0196</t>
  </si>
  <si>
    <t>5801,CA-2014-123225,7/11/2014,7/14/2014,First Class,MN-17935,Michael Nguyen,Consumer,United States,El Paso,Texas,79907,Central,TEC-PH-10000895,Technology,Phones,Polycom VVX 310 VoIP phone,575.968,4,0.2,43.1976</t>
  </si>
  <si>
    <t>5802,CA-2014-123225,7/11/2014,7/14/2014,First Class,MN-17935,Michael Nguyen,Consumer,United States,El Paso,Texas,79907,Central,OFF-PA-10000552,Office Supplies,Paper,Xerox 200,10.368,2,0.2,3.6288</t>
  </si>
  <si>
    <t>5803,CA-2015-163440,3/22/2015,3/24/2015,First Class,RD-19900,Ruben Dartt,Consumer,United States,Thousand Oaks,California,91360,West,TEC-PH-10000376,Technology,Phones,Square Credit Card Reader,15.984,2,0.2,1.1988</t>
  </si>
  <si>
    <t>5804,US-2017-106796,5/12/2017,5/19/2017,Standard Class,JP-16135,Julie Prescott,Home Office,United States,Springfield,Ohio,45503,East,OFF-AR-10003504,Office Supplies,Art,Newell 347,10.272,3,0.2,1.1556</t>
  </si>
  <si>
    <t>5805,CA-2017-113873,11/13/2017,11/19/2017,Standard Class,KE-16420,Katrina Edelman,Corporate,United States,Dallas,Texas,75220,Central,OFF-ST-10000943,Office Supplies,Storage,Eldon ProFile File 'N Store Portable File Tub Letter/Legal Size Black,61.792,4,0.2,6.1792</t>
  </si>
  <si>
    <t>5806,CA-2017-113873,11/13/2017,11/19/2017,Standard Class,KE-16420,Katrina Edelman,Corporate,United States,Dallas,Texas,75220,Central,FUR-BO-10003441,Furniture,Bookcases,"Bush Westfield Collection Bookcases, Fully Assembled",205.9992,3,0.32,-27.2646</t>
  </si>
  <si>
    <t>5807,CA-2016-149783,9/4/2016,9/7/2016,Second Class,DL-13315,Delfina Latchford,Consumer,United States,Knoxville,Tennessee,37918,South,OFF-PA-10002195,Office Supplies,Paper,"RSVP Cards &amp; Envelopes, Blank White, 8-1/2"" X 11"", 24 Cards/25 Envelopes/Set",12.192,3,0.2,4.1148</t>
  </si>
  <si>
    <t>5808,CA-2016-149783,9/4/2016,9/7/2016,Second Class,DL-13315,Delfina Latchford,Consumer,United States,Knoxville,Tennessee,37918,South,OFF-AP-10001205,Office Supplies,Appliances,Belkin 5 Outlet SurgeMaster Power Centers,87.168,2,0.2,8.7168</t>
  </si>
  <si>
    <t>5809,CA-2016-149783,9/4/2016,9/7/2016,Second Class,DL-13315,Delfina Latchford,Consumer,United States,Knoxville,Tennessee,37918,South,OFF-AR-10002987,Office Supplies,Art,Prismacolor Color Pencil Set,31.744,2,0.2,8.3328</t>
  </si>
  <si>
    <t>5810,CA-2016-125017,2/6/2016,2/11/2016,Standard Class,KB-16240,Karen Bern,Corporate,United States,Chattanooga,Tennessee,37421,South,FUR-FU-10000723,Furniture,Furnishings,"Deflect-o EconoMat Studded, No Bevel Mat for Low Pile Carpeting",132.224,4,0.2,-18.1808</t>
  </si>
  <si>
    <t>5811,US-2015-163279,3/22/2015,3/26/2015,Standard Class,JD-16150,Justin Deggeller,Corporate,United States,San Diego,California,92037,West,OFF-PA-10003127,Office Supplies,Paper,Easy-staple paper,105.52,4,0,48.5392</t>
  </si>
  <si>
    <t>5812,US-2015-163279,3/22/2015,3/26/2015,Standard Class,JD-16150,Justin Deggeller,Corporate,United States,San Diego,California,92037,West,FUR-FU-10000747,Furniture,Furnishings,Tenex B1-RE Series Chair Mats for Low Pile Carpets,91.96,2,0,15.6332</t>
  </si>
  <si>
    <t>5813,US-2015-163279,3/22/2015,3/26/2015,Standard Class,JD-16150,Justin Deggeller,Corporate,United States,San Diego,California,92037,West,TEC-PH-10001795,Technology,Phones,ClearOne CHATAttach 160 - speaker phone,1487.976,3,0.2,185.997</t>
  </si>
  <si>
    <t>5814,CA-2015-150196,7/2/2015,7/3/2015,First Class,SR-20740,Steven Roelle,Home Office,United States,New York City,New York,10024,East,OFF-PA-10003797,Office Supplies,Paper,Xerox 209,19.44,3,0,9.3312</t>
  </si>
  <si>
    <t>5815,US-2015-106495,6/15/2015,6/17/2015,First Class,AC-10450,Amy Cox,Consumer,United States,Tampa,Florida,33614,South,TEC-AC-10002718,Technology,Accessories,Belkin Standard 104 key USB Keyboard,11.672,1,0.2,-0.7295</t>
  </si>
  <si>
    <t>5816,CA-2014-124730,11/26/2014,11/26/2014,Same Day,LS-17245,Lynn Smith,Consumer,United States,Utica,New York,13501,East,TEC-PH-10002170,Technology,Phones,ClearSounds CSC500 Amplified Spirit Phone Corded phone,279.96,4,0,78.3888</t>
  </si>
  <si>
    <t>5817,CA-2014-124730,11/26/2014,11/26/2014,Same Day,LS-17245,Lynn Smith,Consumer,United States,Utica,New York,13501,East,OFF-BI-10001078,Office Supplies,Binders,"Acco PRESSTEX Data Binder with Storage Hooks, Dark Blue, 14 7/8"" X 11""",12.912,3,0.2,4.6806</t>
  </si>
  <si>
    <t>5818,CA-2014-124730,11/26/2014,11/26/2014,Same Day,LS-17245,Lynn Smith,Consumer,United States,Utica,New York,13501,East,OFF-BI-10001031,Office Supplies,Binders,Pressboard Data Binders by Wilson Jones,17.088,4,0.2,5.7672</t>
  </si>
  <si>
    <t>5819,CA-2014-124730,11/26/2014,11/26/2014,Same Day,LS-17245,Lynn Smith,Consumer,United States,Utica,New York,13501,East,OFF-LA-10001158,Office Supplies,Labels,"Avery Address/Shipping Labels for Typewriters, 4"" x 2""",93.15,9,0,44.712</t>
  </si>
  <si>
    <t>5820,CA-2014-124730,11/26/2014,11/26/2014,Same Day,LS-17245,Lynn Smith,Consumer,United States,Utica,New York,13501,East,OFF-LA-10001613,Office Supplies,Labels,Avery File Folder Labels,11.52,4,0,5.6448</t>
  </si>
  <si>
    <t>5821,CA-2017-117632,5/12/2017,5/18/2017,Standard Class,CS-12175,Charles Sheldon,Corporate,United States,San Francisco,California,94122,West,OFF-SU-10000157,Office Supplies,Supplies,Compact Automatic Electric Letter Opener,238.62,2,0,4.7724</t>
  </si>
  <si>
    <t>5822,CA-2017-117632,5/12/2017,5/18/2017,Standard Class,CS-12175,Charles Sheldon,Corporate,United States,San Francisco,California,94122,West,OFF-AP-10004868,Office Supplies,Appliances,Hoover Commercial Soft Guard Upright Vacuum And Disposable Filtration Bags,7.77,1,0,2.0979</t>
  </si>
  <si>
    <t>5823,CA-2017-117632,5/12/2017,5/18/2017,Standard Class,CS-12175,Charles Sheldon,Corporate,United States,San Francisco,California,94122,West,FUR-TA-10001520,Furniture,Tables,"Lesro Sheffield Collection Coffee Table, End Table, Center Table, Corner Table",285.48,5,0.2,-10.7055</t>
  </si>
  <si>
    <t>5824,CA-2017-117632,5/12/2017,5/18/2017,Standard Class,CS-12175,Charles Sheldon,Corporate,United States,San Francisco,California,94122,West,OFF-BI-10001900,Office Supplies,Binders,"DXL Angle-View Binders with Locking Rings, Black",19.168,4,0.2,6.4692</t>
  </si>
  <si>
    <t>5825,CA-2014-115056,5/2/2014,5/2/2014,Same Day,AR-10510,Andrew Roberts,Consumer,United States,Columbus,Ohio,43229,East,OFF-AP-10003971,Office Supplies,Appliances,Belkin 6 Outlet Metallic Surge Strip,26.136,3,0.2,1.9602</t>
  </si>
  <si>
    <t>5826,CA-2017-161067,9/3/2017,9/6/2017,Second Class,KB-16405,Katrina Bavinger,Home Office,United States,New York City,New York,10035,East,OFF-PA-10000418,Office Supplies,Paper,Xerox 189,419.4,4,0,201.312</t>
  </si>
  <si>
    <t>5827,CA-2017-161067,9/3/2017,9/6/2017,Second Class,KB-16405,Katrina Bavinger,Home Office,United States,New York City,New York,10035,East,FUR-CH-10004626,Furniture,Chairs,Office Star Flex Back Scooter Chair with Aluminum Finish Frame,90.801,1,0.1,14.1246</t>
  </si>
  <si>
    <t>5828,CA-2017-161067,9/3/2017,9/6/2017,Second Class,KB-16405,Katrina Bavinger,Home Office,United States,New York City,New York,10035,East,FUR-CH-10004860,Furniture,Chairs,Global Low Back Tilter Chair,181.764,2,0.1,-8.0784</t>
  </si>
  <si>
    <t>5829,CA-2017-161067,9/3/2017,9/6/2017,Second Class,KB-16405,Katrina Bavinger,Home Office,United States,New York City,New York,10035,East,OFF-AR-10003251,Office Supplies,Art,Prang Drawing Pencil Set,5.56,2,0,2.224</t>
  </si>
  <si>
    <t>5830,CA-2016-122063,12/3/2016,12/7/2016,Standard Class,MM-17920,Michael Moore,Consumer,United States,Richmond,Indiana,47374,Central,FUR-TA-10004575,Furniture,Tables,Hon 5100 Series Wood Tables,581.96,2,0,104.7528</t>
  </si>
  <si>
    <t>5831,CA-2016-122063,12/3/2016,12/7/2016,Standard Class,MM-17920,Michael Moore,Consumer,United States,Richmond,Indiana,47374,Central,FUR-CH-10004754,Furniture,Chairs,"Global Stack Chair with Arms, Black",29.98,1,0,8.0946</t>
  </si>
  <si>
    <t>5832,CA-2015-111206,7/18/2015,7/22/2015,Standard Class,RF-19735,Roland Fjeld,Consumer,United States,San Diego,California,92105,West,TEC-AC-10003095,Technology,Accessories,Logitech G35 7.1-Channel Surround Sound Headset,519.96,4,0,176.7864</t>
  </si>
  <si>
    <t>5833,CA-2016-142895,7/21/2016,7/26/2016,Standard Class,BP-11290,Beth Paige,Consumer,United States,Concord,North Carolina,28027,South,OFF-LA-10000262,Office Supplies,Labels,Avery 494,6.264,3,0.2,2.0358</t>
  </si>
  <si>
    <t>5834,CA-2016-142895,7/21/2016,7/26/2016,Standard Class,BP-11290,Beth Paige,Consumer,United States,Concord,North Carolina,28027,South,FUR-CH-10002961,Furniture,Chairs,"Leather Task Chair, Black",363.92,5,0.2,0</t>
  </si>
  <si>
    <t>5835,CA-2015-101868,6/9/2015,6/16/2015,Standard Class,MJ-17740,Max Jones,Consumer,United States,Miami,Florida,33178,South,OFF-BI-10003876,Office Supplies,Binders,"Green Canvas Binder for 8-1/2"" x 14"" Sheets",64.2,5,0.7,-42.8</t>
  </si>
  <si>
    <t>5836,CA-2015-101868,6/9/2015,6/16/2015,Standard Class,MJ-17740,Max Jones,Consumer,United States,Miami,Florida,33178,South,OFF-BI-10002133,Office Supplies,Binders,"Wilson Jones Elliptical Ring 3 1/2"" Capacity Binders, 800 sheets",38.52,3,0.7,-26.964</t>
  </si>
  <si>
    <t>5837,CA-2015-101868,6/9/2015,6/16/2015,Standard Class,MJ-17740,Max Jones,Consumer,United States,Miami,Florida,33178,South,TEC-AC-10004396,Technology,Accessories,Logitech Keyboard K120,72.6,5,0.2,-8.1675</t>
  </si>
  <si>
    <t>5838,CA-2017-133207,11/27/2017,12/3/2017,Standard Class,DO-13645,Doug O'Connell,Consumer,United States,Los Angeles,California,90036,West,TEC-PH-10004100,Technology,Phones,Griffin GC17055 Auxiliary Audio Cable,57.568,4,0.2,5.7568</t>
  </si>
  <si>
    <t>5839,CA-2015-132948,3/27/2015,4/3/2015,Standard Class,MV-17485,Mark Van Huff,Consumer,United States,Seattle,Washington,98115,West,OFF-ST-10000636,Office Supplies,Storage,Rogers Profile Extra Capacity Storage Tub,83.7,5,0,3.348</t>
  </si>
  <si>
    <t>5840,CA-2015-134992,9/22/2015,9/26/2015,Second Class,MG-17875,Michael Grace,Home Office,United States,Arlington,Virginia,22204,South,OFF-PA-10001972,Office Supplies,Paper,Xerox 214,32.4,5,0,15.552</t>
  </si>
  <si>
    <t>5841,CA-2015-134992,9/22/2015,9/26/2015,Second Class,MG-17875,Michael Grace,Home Office,United States,Arlington,Virginia,22204,South,FUR-FU-10002554,Furniture,Furnishings,"Westinghouse Floor Lamp with Metal Mesh Shade, Black",47.98,2,0,11.0354</t>
  </si>
  <si>
    <t>5842,CA-2015-126725,11/17/2015,11/21/2015,Standard Class,BS-11665,Brian Stugart,Consumer,United States,San Diego,California,92105,West,TEC-PH-10003174,Technology,Phones,RCA ViSYS 25825 Wireless digital phone,415.968,4,0.2,51.996</t>
  </si>
  <si>
    <t>5843,CA-2015-126725,11/17/2015,11/21/2015,Standard Class,BS-11665,Brian Stugart,Consumer,United States,San Diego,California,92105,West,OFF-ST-10001418,Office Supplies,Storage,Carina Media Storage Towers in Natural &amp; Black,304.9,5,0,6.098</t>
  </si>
  <si>
    <t>5844,CA-2015-126725,11/17/2015,11/21/2015,Standard Class,BS-11665,Brian Stugart,Consumer,United States,San Diego,California,92105,West,FUR-FU-10002813,Furniture,Furnishings,"DAX Contemporary Wood Frame with Silver Metal Mat, Desktop, 11 x 14 Size",80.96,4,0,29.1456</t>
  </si>
  <si>
    <t>5845,CA-2015-126725,11/17/2015,11/21/2015,Standard Class,BS-11665,Brian Stugart,Consumer,United States,San Diego,California,92105,West,OFF-ST-10000129,Office Supplies,Storage,Fellowes Recycled Storage Drawers,777.21,7,0,54.4047</t>
  </si>
  <si>
    <t>5846,CA-2015-126725,11/17/2015,11/21/2015,Standard Class,BS-11665,Brian Stugart,Consumer,United States,San Diego,California,92105,West,OFF-PA-10001639,Office Supplies,Paper,Xerox 203,32.4,5,0,15.552</t>
  </si>
  <si>
    <t>5847,CA-2015-126725,11/17/2015,11/21/2015,Standard Class,BS-11665,Brian Stugart,Consumer,United States,San Diego,California,92105,West,FUR-CH-10001708,Furniture,Chairs,Office Star - Contemporary Swivel Chair with Padded Adjustable Arms and Flex Back,225.568,2,0.2,2.8196</t>
  </si>
  <si>
    <t>5848,CA-2015-126725,11/17/2015,11/21/2015,Standard Class,BS-11665,Brian Stugart,Consumer,United States,San Diego,California,92105,West,FUR-FU-10001591,Furniture,Furnishings,Advantus Panel Wall Certificate Holder - 8.5x11,36.6,3,0,15.372</t>
  </si>
  <si>
    <t>5849,CA-2015-121783,11/10/2015,11/14/2015,Standard Class,PO-19180,Philisse Overcash,Home Office,United States,Roseville,Minnesota,55113,Central,OFF-AP-10003849,Office Supplies,Appliances,Hoover Shoulder Vac Commercial Portable Vacuum,715.64,2,0,178.91</t>
  </si>
  <si>
    <t>5850,CA-2015-121783,11/10/2015,11/14/2015,Standard Class,PO-19180,Philisse Overcash,Home Office,United States,Roseville,Minnesota,55113,Central,OFF-ST-10000078,Office Supplies,Storage,Tennsco 6- and 18-Compartment Lockers,795.51,3,0,143.1918</t>
  </si>
  <si>
    <t>5851,CA-2015-121783,11/10/2015,11/14/2015,Standard Class,PO-19180,Philisse Overcash,Home Office,United States,Roseville,Minnesota,55113,Central,TEC-CO-10001571,Technology,Copiers,Sharp 1540cs Digital Laser Copier,549.99,1,0,274.995</t>
  </si>
  <si>
    <t>5852,CA-2015-121783,11/10/2015,11/14/2015,Standard Class,PO-19180,Philisse Overcash,Home Office,United States,Roseville,Minnesota,55113,Central,OFF-BI-10001658,Office Supplies,Binders,GBC Standard Therm-A-Bind Covers,74.76,3,0,34.3896</t>
  </si>
  <si>
    <t>5853,CA-2015-121783,11/10/2015,11/14/2015,Standard Class,PO-19180,Philisse Overcash,Home Office,United States,Roseville,Minnesota,55113,Central,FUR-FU-10004351,Furniture,Furnishings,Staple-based wall hangings,29.22,3,0,12.8568</t>
  </si>
  <si>
    <t>5854,US-2014-138835,9/10/2014,9/14/2014,Standard Class,DA-13450,Dianna Arnett,Home Office,United States,Virginia Beach,Virginia,23464,South,OFF-BI-10003314,Office Supplies,Binders,Tuff Stuff Recycled Round Ring Binders,9.64,2,0,4.7236</t>
  </si>
  <si>
    <t>5855,CA-2015-112214,8/5/2015,8/11/2015,Standard Class,AH-10690,Anna Häberlin,Corporate,United States,Dallas,Texas,75220,Central,OFF-ST-10001505,Office Supplies,Storage,"Perma STOR-ALL Hanging File Box, 13 1/8""W x 12 1/4""D x 10 1/2""H",33.488,7,0.2,-1.2558</t>
  </si>
  <si>
    <t>5856,CA-2015-112214,8/5/2015,8/11/2015,Standard Class,AH-10690,Anna Häberlin,Corporate,United States,Dallas,Texas,75220,Central,OFF-SU-10003567,Office Supplies,Supplies,Stiletto Hand Letter Openers,23.04,3,0.2,-4.896</t>
  </si>
  <si>
    <t>5857,CA-2015-112214,8/5/2015,8/11/2015,Standard Class,AH-10690,Anna Häberlin,Corporate,United States,Dallas,Texas,75220,Central,OFF-BI-10002982,Office Supplies,Binders,Avery Self-Adhesive Photo Pockets for Polaroid Photos,1.362,1,0.8,-2.1792</t>
  </si>
  <si>
    <t>5858,CA-2015-112214,8/5/2015,8/11/2015,Standard Class,AH-10690,Anna Häberlin,Corporate,United States,Dallas,Texas,75220,Central,FUR-FU-10002364,Furniture,Furnishings,"Eldon Expressions Wood Desk Accessories, Oak",14.76,5,0.6,-11.439</t>
  </si>
  <si>
    <t>5859,US-2017-153255,9/3/2017,9/7/2017,Second Class,JK-15730,Joe Kamberova,Consumer,United States,Concord,California,94521,West,FUR-BO-10004218,Furniture,Bookcases,"Bush Heritage Pine Collection 5-Shelf Bookcase, Albany Pine Finish, *Special Order",239.666,2,0.15,14.098</t>
  </si>
  <si>
    <t>5860,CA-2015-108119,11/1/2015,11/8/2015,Standard Class,MS-17530,MaryBeth Skach,Consumer,United States,Conway,Arkansas,72032,South,FUR-TA-10002530,Furniture,Tables,"Iceberg OfficeWorks 42"" Round Tables",301.96,2,0,45.294</t>
  </si>
  <si>
    <t>5861,CA-2015-157434,4/29/2015,5/4/2015,Second Class,JK-15640,Jim Kriz,Home Office,United States,Philadelphia,Pennsylvania,19120,East,OFF-PA-10001526,Office Supplies,Paper,Xerox 1949,7.968,2,0.2,2.8884</t>
  </si>
  <si>
    <t>5862,CA-2016-101525,5/1/2016,5/4/2016,Second Class,CM-12235,Chris McAfee,Consumer,United States,Little Rock,Arkansas,72209,South,OFF-PA-10001497,Office Supplies,Paper,Xerox 1914,109.92,2,0,53.8608</t>
  </si>
  <si>
    <t>5863,CA-2016-101525,5/1/2016,5/4/2016,Second Class,CM-12235,Chris McAfee,Consumer,United States,Little Rock,Arkansas,72209,South,OFF-PA-10003936,Office Supplies,Paper,Xerox 1994,19.44,3,0,9.3312</t>
  </si>
  <si>
    <t>5864,CA-2016-101525,5/1/2016,5/4/2016,Second Class,CM-12235,Chris McAfee,Consumer,United States,Little Rock,Arkansas,72209,South,OFF-AR-10000716,Office Supplies,Art,DIXON Ticonderoga Erasable Checking Pencils,11.16,2,0,4.3524</t>
  </si>
  <si>
    <t>5865,US-2014-117968,8/5/2014,8/7/2014,Second Class,RS-19420,Ricardo Sperren,Corporate,United States,Meriden,Connecticut,6450,East,OFF-AP-10002765,Office Supplies,Appliances,Fellowes Advanced Computer Series Surge Protectors,79.47,3,0,22.2516</t>
  </si>
  <si>
    <t>5866,US-2014-117968,8/5/2014,8/7/2014,Second Class,RS-19420,Ricardo Sperren,Corporate,United States,Meriden,Connecticut,6450,East,OFF-AR-10004165,Office Supplies,Art,"Binney &amp; Smith inkTank Erasable Pocket Highlighter, Chisel Tip, Yellow",4.56,2,0,2.0064</t>
  </si>
  <si>
    <t>5867,US-2014-117968,8/5/2014,8/7/2014,Second Class,RS-19420,Ricardo Sperren,Corporate,United States,Meriden,Connecticut,6450,East,FUR-CH-10002335,Furniture,Chairs,Hon GuestStacker Chair,1133.35,5,0,294.671</t>
  </si>
  <si>
    <t>5868,CA-2016-158211,1/4/2016,1/8/2016,Standard Class,BP-11185,Ben Peterman,Corporate,United States,Philadelphia,Pennsylvania,19143,East,OFF-AR-10004078,Office Supplies,Art,Newell 312,4.672,1,0.2,0.584</t>
  </si>
  <si>
    <t>5869,CA-2016-158211,1/4/2016,1/8/2016,Standard Class,BP-11185,Ben Peterman,Corporate,United States,Philadelphia,Pennsylvania,19143,East,OFF-BI-10002026,Office Supplies,Binders,Avery Arch Ring Binders,104.58,6,0.7,-80.178</t>
  </si>
  <si>
    <t>5870,CA-2016-152247,11/7/2016,11/12/2016,Standard Class,MA-17995,Michelle Arnett,Home Office,United States,Cheyenne,Wyoming,82001,West,FUR-CH-10001215,Furniture,Chairs,Global Troy Executive Leather Low-Back Tilter,1603.136,4,0.2,100.196</t>
  </si>
  <si>
    <t>5871,CA-2016-128223,6/14/2016,6/14/2016,Same Day,EB-13705,Ed Braxton,Corporate,United States,Anaheim,California,92804,West,FUR-TA-10001771,Furniture,Tables,"Bush Cubix Conference Tables, Fully Assembled",1293.488,7,0.2,80.843</t>
  </si>
  <si>
    <t>5872,CA-2016-154235,9/24/2016,9/28/2016,Standard Class,RD-19900,Ruben Dartt,Consumer,United States,Bloomington,Indiana,47401,Central,FUR-FU-10004006,Furniture,Furnishings,"Deflect-o DuraMat Lighweight, Studded, Beveled Mat for Low Pile Carpeting",127.95,3,0,21.7515</t>
  </si>
  <si>
    <t>5873,CA-2017-129910,3/30/2017,4/3/2017,Standard Class,ME-17320,Maria Etezadi,Home Office,United States,Columbus,Georgia,31907,South,OFF-ST-10003282,Office Supplies,Storage,"Advantus 10-Drawer Portable Organizer, Chrome Metal Frame, Smoke Drawers",59.76,1,0,16.7328</t>
  </si>
  <si>
    <t>5874,CA-2017-133095,6/4/2017,6/4/2017,Same Day,EH-14005,Erica Hernandez,Home Office,United States,Jonesboro,Arkansas,72401,South,OFF-BI-10002353,Office Supplies,Binders,GBC VeloBind Cover Sets,108.08,7,0,54.04</t>
  </si>
  <si>
    <t>5875,CA-2017-133095,6/4/2017,6/4/2017,Same Day,EH-14005,Erica Hernandez,Home Office,United States,Jonesboro,Arkansas,72401,South,OFF-BI-10004141,Office Supplies,Binders,Insertable Tab Indexes For Data Binders,9.54,3,0,4.3884</t>
  </si>
  <si>
    <t>5876,CA-2015-130554,4/7/2015,4/9/2015,First Class,FM-14290,Frank Merwin,Home Office,United States,Philadelphia,Pennsylvania,19140,East,OFF-AR-10001954,Office Supplies,Art,Newell 331,11.736,3,0.2,1.0269</t>
  </si>
  <si>
    <t>5877,CA-2014-152443,5/21/2014,5/26/2014,Standard Class,FG-14260,Frank Gastineau,Home Office,United States,Lawrence,Massachusetts,1841,East,OFF-BI-10001071,Office Supplies,Binders,GBC ProClick Punch Binding System,447.86,7,0,219.4514</t>
  </si>
  <si>
    <t>5878,CA-2014-152443,5/21/2014,5/26/2014,Standard Class,FG-14260,Frank Gastineau,Home Office,United States,Lawrence,Massachusetts,1841,East,OFF-PA-10003022,Office Supplies,Paper,Xerox 1992,17.94,3,0,8.7906</t>
  </si>
  <si>
    <t>5879,CA-2014-152443,5/21/2014,5/26/2014,Standard Class,FG-14260,Frank Gastineau,Home Office,United States,Lawrence,Massachusetts,1841,East,OFF-AP-10001293,Office Supplies,Appliances,Belkin 8 Outlet Surge Protector,245.88,6,0,68.8464</t>
  </si>
  <si>
    <t>5880,CA-2016-133319,9/5/2016,9/11/2016,Standard Class,MV-17485,Mark Van Huff,Consumer,United States,New York City,New York,10011,East,OFF-PA-10001815,Office Supplies,Paper,Xerox 1885,192.16,4,0,92.2368</t>
  </si>
  <si>
    <t>5881,CA-2016-133935,9/18/2016,9/22/2016,Standard Class,JW-15220,Jane Waco,Corporate,United States,San Diego,California,92105,West,FUR-CH-10001215,Furniture,Chairs,Global Troy Executive Leather Low-Back Tilter,801.568,2,0.2,50.098</t>
  </si>
  <si>
    <t>5882,CA-2016-133935,9/18/2016,9/22/2016,Standard Class,JW-15220,Jane Waco,Corporate,United States,San Diego,California,92105,West,OFF-PA-10000100,Office Supplies,Paper,Xerox 1945,368.91,9,0,180.7659</t>
  </si>
  <si>
    <t>5883,CA-2016-133935,9/18/2016,9/22/2016,Standard Class,JW-15220,Jane Waco,Corporate,United States,San Diego,California,92105,West,FUR-CH-10002880,Furniture,Chairs,"Global High-Back Leather Tilter, Burgundy",885.528,9,0.2,-99.6219</t>
  </si>
  <si>
    <t>5884,CA-2016-136301,3/13/2016,3/15/2016,Second Class,EH-13765,Edward Hooks,Corporate,United States,San Francisco,California,94109,West,FUR-FU-10004712,Furniture,Furnishings,"Westinghouse Mesh Shade Clip-On Gooseneck Lamp, Black",28.28,2,0,7.3528</t>
  </si>
  <si>
    <t>5885,CA-2016-136301,3/13/2016,3/15/2016,Second Class,EH-13765,Edward Hooks,Corporate,United States,San Francisco,California,94109,West,OFF-SU-10000151,Office Supplies,Supplies,High Speed Automatic Electric Letter Opener,4912.59,3,0,196.5036</t>
  </si>
  <si>
    <t>5886,US-2014-109456,10/16/2014,10/17/2014,Same Day,LS-17245,Lynn Smith,Consumer,United States,San Francisco,California,94110,West,OFF-BI-10000136,Office Supplies,Binders,Avery Non-Stick Heavy Duty View Round Locking Ring Binders,14.352,3,0.2,5.0232</t>
  </si>
  <si>
    <t>5887,US-2014-109456,10/16/2014,10/17/2014,Same Day,LS-17245,Lynn Smith,Consumer,United States,San Francisco,California,94110,West,TEC-AC-10003610,Technology,Accessories,Logitech Illuminated - Keyboard,179.97,3,0,86.3856</t>
  </si>
  <si>
    <t>5888,CA-2017-151596,10/8/2017,10/11/2017,First Class,BP-11050,Barry Pond,Corporate,United States,Cranston,Rhode Island,2920,East,OFF-ST-10001837,Office Supplies,Storage,"SAFCO Mobile Desk Side File, Wire Frame",42.76,1,0,11.1176</t>
  </si>
  <si>
    <t>5889,CA-2015-147879,5/7/2015,5/12/2015,Standard Class,CC-12220,Chris Cortes,Consumer,United States,Owensboro,Kentucky,42301,South,OFF-PA-10001952,Office Supplies,Paper,Xerox 1902,45.68,2,0,21.0128</t>
  </si>
  <si>
    <t>5890,CA-2016-166625,4/14/2016,4/17/2016,First Class,JM-15580,Jill Matthias,Consumer,United States,Baltimore,Maryland,21215,East,OFF-BI-10002414,Office Supplies,Binders,GBC ProClick Spines for 32-Hole Punch,25.06,2,0,11.7782</t>
  </si>
  <si>
    <t>5891,CA-2016-146157,11/21/2016,11/26/2016,Standard Class,RD-19720,Roger Demir,Consumer,United States,Chicago,Illinois,60610,Central,OFF-PA-10001790,Office Supplies,Paper,Xerox 1910,38.432,1,0.2,13.4512</t>
  </si>
  <si>
    <t>5892,CA-2016-146157,11/21/2016,11/26/2016,Standard Class,RD-19720,Roger Demir,Consumer,United States,Chicago,Illinois,60610,Central,OFF-ST-10001590,Office Supplies,Storage,"Tenex Personal Project File with Scoop Front Design, Black",21.568,2,0.2,1.6176</t>
  </si>
  <si>
    <t>5893,CA-2016-146157,11/21/2016,11/26/2016,Standard Class,RD-19720,Roger Demir,Consumer,United States,Chicago,Illinois,60610,Central,TEC-AC-10003657,Technology,Accessories,Lenovo 17-Key USB Numeric Keypad,81.576,3,0.2,2.0394</t>
  </si>
  <si>
    <t>5894,CA-2017-159954,9/10/2017,9/14/2017,Standard Class,SS-20410,Shahid Shariari,Consumer,United States,Atlanta,Georgia,30318,South,OFF-BI-10004876,Office Supplies,Binders,Wilson Jones Suede Grain Vinyl Binders,2.78,1,0,1.3622</t>
  </si>
  <si>
    <t>5895,CA-2017-100825,9/9/2017,9/14/2017,Standard Class,KD-16495,Keith Dawkins,Corporate,United States,Los Angeles,California,90036,West,OFF-ST-10003123,Office Supplies,Storage,Fellowes Bases and Tops For Staxonsteel/High-Stak Systems,99.87,3,0,23.9688</t>
  </si>
  <si>
    <t>5896,CA-2014-168305,11/1/2014,11/8/2014,Standard Class,PL-18925,Paul Lucas,Home Office,United States,Los Angeles,California,90049,West,OFF-LA-10003498,Office Supplies,Labels,Avery 475,44.4,3,0,22.2</t>
  </si>
  <si>
    <t>5897,CA-2014-168305,11/1/2014,11/8/2014,Standard Class,PL-18925,Paul Lucas,Home Office,United States,Los Angeles,California,90049,West,OFF-PA-10004947,Office Supplies,Paper,Easy-staple paper,21.4,5,0,9.63</t>
  </si>
  <si>
    <t>5898,CA-2016-167682,4/3/2016,4/9/2016,Standard Class,ZD-21925,Zuschuss Donatelli,Consumer,United States,Richmond,Indiana,47374,Central,FUR-FU-10003799,Furniture,Furnishings,"Seth Thomas 13 1/2"" Wall Clock",71.12,4,0,22.0472</t>
  </si>
  <si>
    <t>5899,CA-2016-167682,4/3/2016,4/9/2016,Standard Class,ZD-21925,Zuschuss Donatelli,Consumer,United States,Richmond,Indiana,47374,Central,TEC-PH-10000673,Technology,Phones,Plantronics Voyager Pro HD - Bluetooth Headset,259.96,4,0,124.7808</t>
  </si>
  <si>
    <t>5900,CA-2017-108000,1/12/2017,1/16/2017,Standard Class,LS-16945,Linda Southworth,Corporate,United States,San Francisco,California,94110,West,OFF-EN-10002621,Office Supplies,Envelopes,Staple envelope,9.78,1,0,4.89</t>
  </si>
  <si>
    <t>5901,CA-2015-146465,11/20/2015,11/24/2015,Standard Class,PB-18805,Patrick Bzostek,Home Office,United States,San Francisco,California,94122,West,OFF-BI-10004528,Office Supplies,Binders,Cardinal Poly Pocket Divider Pockets for Ring Binders,24.192,9,0.2,7.56</t>
  </si>
  <si>
    <t>5902,CA-2016-159639,11/27/2016,12/2/2016,Standard Class,PC-18745,Pamela Coakley,Corporate,United States,Westfield,New Jersey,7090,East,FUR-FU-10001889,Furniture,Furnishings,Ultra Door Pull Handle,31.56,3,0,10.4148</t>
  </si>
  <si>
    <t>5903,US-2017-153948,11/6/2017,11/6/2017,Same Day,FM-14290,Frank Merwin,Home Office,United States,San Francisco,California,94122,West,OFF-PA-10000157,Office Supplies,Paper,Xerox 191,59.94,3,0,28.1718</t>
  </si>
  <si>
    <t>5904,US-2017-153948,11/6/2017,11/6/2017,Same Day,FM-14290,Frank Merwin,Home Office,United States,San Francisco,California,94122,West,OFF-PA-10002764,Office Supplies,Paper,Easy-staple paper,45.36,4,0,22.2264</t>
  </si>
  <si>
    <t>5905,US-2017-153948,11/6/2017,11/6/2017,Same Day,FM-14290,Frank Merwin,Home Office,United States,San Francisco,California,94122,West,OFF-PA-10000143,Office Supplies,Paper,Astroparche Fine Business Paper,26.4,5,0,12.672</t>
  </si>
  <si>
    <t>5906,US-2017-153948,11/6/2017,11/6/2017,Same Day,FM-14290,Frank Merwin,Home Office,United States,San Francisco,California,94122,West,OFF-LA-10000414,Office Supplies,Labels,Avery 503,41.4,4,0,19.872</t>
  </si>
  <si>
    <t>5907,US-2017-153948,11/6/2017,11/6/2017,Same Day,FM-14290,Frank Merwin,Home Office,United States,San Francisco,California,94122,West,TEC-AC-10003441,Technology,Accessories,Kingston Digital DataTraveler 32GB USB 2.0,16.95,1,0,1.017</t>
  </si>
  <si>
    <t>5908,US-2016-113985,12/2/2016,12/7/2016,Standard Class,KD-16495,Keith Dawkins,Corporate,United States,San Jose,California,95123,West,OFF-BI-10002353,Office Supplies,Binders,GBC VeloBind Cover Sets,24.704,2,0.2,9.264</t>
  </si>
  <si>
    <t>5909,US-2016-113985,12/2/2016,12/7/2016,Standard Class,KD-16495,Keith Dawkins,Corporate,United States,San Jose,California,95123,West,OFF-AP-10001303,Office Supplies,Appliances,"Holmes Cool Mist Humidifier for the Whole House with 8-Gallon Output per Day, Extended Life Filter",59.7,3,0,26.865</t>
  </si>
  <si>
    <t>5910,US-2016-113985,12/2/2016,12/7/2016,Standard Class,KD-16495,Keith Dawkins,Corporate,United States,San Jose,California,95123,West,FUR-FU-10003026,Furniture,Furnishings,"Eldon Regeneration Recycled Desk Accessories, Black",14.52,3,0,5.6628</t>
  </si>
  <si>
    <t>5911,US-2016-113985,12/2/2016,12/7/2016,Standard Class,KD-16495,Keith Dawkins,Corporate,United States,San Jose,California,95123,West,OFF-BI-10000632,Office Supplies,Binders,Satellite Sectional Post Binders,104.184,3,0.2,33.8598</t>
  </si>
  <si>
    <t>5912,CA-2016-155383,12/17/2016,12/22/2016,Standard Class,SC-20680,Steve Carroll,Home Office,United States,Seattle,Washington,98115,West,OFF-ST-10001328,Office Supplies,Storage,"Personal Filing Tote with Lid, Black/Gray",46.53,3,0,13.0284</t>
  </si>
  <si>
    <t>5913,CA-2014-120432,8/24/2014,8/26/2014,Second Class,DW-13585,Dorothy Wardle,Corporate,United States,Owensboro,Kentucky,42301,South,OFF-SU-10004661,Office Supplies,Supplies,Acme Titanium Bonded Scissors,25.5,3,0,6.63</t>
  </si>
  <si>
    <t>5914,US-2015-126977,9/17/2015,9/23/2015,Standard Class,PF-19120,Peter Fuller,Consumer,United States,New York City,New York,10035,East,OFF-ST-10000617,Office Supplies,Storage,Woodgrain Magazine Files by Perma,14.9,5,0,1.043</t>
  </si>
  <si>
    <t>5915,US-2015-126977,9/17/2015,9/23/2015,Standard Class,PF-19120,Peter Fuller,Consumer,United States,New York City,New York,10035,East,OFF-LA-10002762,Office Supplies,Labels,Avery 485,87.71,7,0,41.2237</t>
  </si>
  <si>
    <t>5916,US-2015-126977,9/17/2015,9/23/2015,Standard Class,PF-19120,Peter Fuller,Consumer,United States,New York City,New York,10035,East,FUR-CH-10001973,Furniture,Chairs,Office Star Flex Back Scooter Chair with White Frame,199.764,2,0.1,8.8784</t>
  </si>
  <si>
    <t>5917,US-2015-126977,9/17/2015,9/23/2015,Standard Class,PF-19120,Peter Fuller,Consumer,United States,New York City,New York,10035,East,OFF-ST-10003058,Office Supplies,Storage,Eldon Mobile Mega Data Cart  Mega Stackable  Add-On Trays,94.6,4,0,27.434</t>
  </si>
  <si>
    <t>5918,US-2015-126977,9/17/2015,9/23/2015,Standard Class,PF-19120,Peter Fuller,Consumer,United States,New York City,New York,10035,East,FUR-BO-10004834,Furniture,Bookcases,"Riverside Palais Royal Lawyers Bookcase, Royale Cherry Finish",4228.704,6,0.2,158.5764</t>
  </si>
  <si>
    <t>5919,US-2015-126977,9/17/2015,9/23/2015,Standard Class,PF-19120,Peter Fuller,Consumer,United States,New York City,New York,10035,East,FUR-BO-10002213,Furniture,Bookcases,DMI Eclipse Executive Suite Bookcases,2003.92,5,0.2,-25.049</t>
  </si>
  <si>
    <t>5920,US-2015-126977,9/17/2015,9/23/2015,Standard Class,PF-19120,Peter Fuller,Consumer,United States,New York City,New York,10035,East,TEC-PH-10002170,Technology,Phones,ClearSounds CSC500 Amplified Spirit Phone Corded phone,209.97,3,0,58.7916</t>
  </si>
  <si>
    <t>5921,US-2015-126977,9/17/2015,9/23/2015,Standard Class,PF-19120,Peter Fuller,Consumer,United States,New York City,New York,10035,East,TEC-AC-10003033,Technology,Accessories,Plantronics CS510 - Over-the-Head monaural Wireless Headset System,659.9,2,0,217.767</t>
  </si>
  <si>
    <t>5922,US-2015-126977,9/17/2015,9/23/2015,Standard Class,PF-19120,Peter Fuller,Consumer,United States,New York City,New York,10035,East,OFF-PA-10004071,Office Supplies,Paper,"Eaton Premium Continuous-Feed Paper, 25% Cotton, Letter Size, White, 1000 Shts/Box",110.96,2,0,53.2608</t>
  </si>
  <si>
    <t>5923,US-2015-126977,9/17/2015,9/23/2015,Standard Class,PF-19120,Peter Fuller,Consumer,United States,New York City,New York,10035,East,TEC-PH-10000169,Technology,Phones,ARKON Windshield Dashboard Air Vent Car Mount Holder,67.8,4,0,1.356</t>
  </si>
  <si>
    <t>5924,CA-2016-130288,11/26/2016,11/30/2016,Second Class,DK-13225,Dean Katz,Corporate,United States,New York City,New York,10011,East,FUR-TA-10002958,Furniture,Tables,"Bevis Oval Conference Table, Walnut",313.176,2,0.4,-120.0508</t>
  </si>
  <si>
    <t>5925,CA-2017-146458,11/19/2017,11/22/2017,Second Class,RB-19435,Richard Bierner,Consumer,United States,Springfield,Virginia,22153,South,OFF-AR-10001177,Office Supplies,Art,Newell 349,22.96,7,0,6.6584</t>
  </si>
  <si>
    <t>5926,CA-2017-150420,6/3/2017,6/8/2017,Standard Class,GD-14590,Giulietta Dortch,Corporate,United States,Bellingham,Washington,98226,West,TEC-AC-10004975,Technology,Accessories,Plantronics Audio 995 Wireless Stereo Headset,1099.5,10,0,362.835</t>
  </si>
  <si>
    <t>5927,US-2014-118997,4/8/2014,4/12/2014,Standard Class,RA-19885,Ruben Ausman,Corporate,United States,Decatur,Alabama,35601,South,FUR-TA-10001086,Furniture,Tables,"SAFCO PlanMaster Boards, 60w x 37-1/2d, White Melamine",1215.92,8,0,316.1392</t>
  </si>
  <si>
    <t>5928,CA-2014-114314,10/11/2014,10/15/2014,Standard Class,DB-13555,Dorothy Badders,Corporate,United States,Fayetteville,Arkansas,72701,South,OFF-LA-10000240,Office Supplies,Labels,Self-Adhesive Address Labels for Typewriters by Universal,7.31,1,0,3.4357</t>
  </si>
  <si>
    <t>5929,CA-2014-114314,10/11/2014,10/15/2014,Standard Class,DB-13555,Dorothy Badders,Corporate,United States,Fayetteville,Arkansas,72701,South,FUR-FU-10002107,Furniture,Furnishings,Eldon Pizzaz Desk Accessories,8.92,4,0,3.9248</t>
  </si>
  <si>
    <t>5930,US-2017-169551,7/7/2017,7/9/2017,First Class,RL-19615,Rob Lucas,Consumer,United States,Philadelphia,Pennsylvania,19120,East,FUR-BO-10001519,Furniture,Bookcases,O'Sullivan 3-Shelf Heavy-Duty Bookcases,87.21,3,0.5,-45.3492</t>
  </si>
  <si>
    <t>5931,US-2017-169551,7/7/2017,7/9/2017,First Class,RL-19615,Rob Lucas,Consumer,United States,Philadelphia,Pennsylvania,19120,East,OFF-PA-10004100,Office Supplies,Paper,Xerox 216,15.552,3,0.2,5.4432</t>
  </si>
  <si>
    <t>5932,US-2017-169551,7/7/2017,7/9/2017,First Class,RL-19615,Rob Lucas,Consumer,United States,Philadelphia,Pennsylvania,19120,East,TEC-PH-10001363,Technology,Phones,Apple iPhone 5S,683.988,2,0.4,-113.998</t>
  </si>
  <si>
    <t>5933,US-2017-169551,7/7/2017,7/9/2017,First Class,RL-19615,Rob Lucas,Consumer,United States,Philadelphia,Pennsylvania,19120,East,OFF-ST-10004835,Office Supplies,Storage,Plastic Stacking Crates &amp; Casters,13.392,3,0.2,1.0044</t>
  </si>
  <si>
    <t>5934,US-2017-169551,7/7/2017,7/9/2017,First Class,RL-19615,Rob Lucas,Consumer,United States,Philadelphia,Pennsylvania,19120,East,TEC-AC-10002018,Technology,Accessories,AmazonBasics 3-Button USB Wired Mouse,16.776,3,0.2,4.8231</t>
  </si>
  <si>
    <t>5935,US-2017-169551,7/7/2017,7/9/2017,First Class,RL-19615,Rob Lucas,Consumer,United States,Philadelphia,Pennsylvania,19120,East,TEC-AC-10003033,Technology,Accessories,Plantronics CS510 - Over-the-Head monaural Wireless Headset System,527.92,2,0.2,85.787</t>
  </si>
  <si>
    <t>5936,CA-2016-103107,7/4/2016,7/4/2016,Same Day,RB-19465,Rick Bensley,Home Office,United States,Seattle,Washington,98103,West,FUR-FU-10000221,Furniture,Furnishings,"Master Caster Door Stop, Brown",25.4,5,0,8.636</t>
  </si>
  <si>
    <t>5937,CA-2016-103107,7/4/2016,7/4/2016,Same Day,RB-19465,Rick Bensley,Home Office,United States,Seattle,Washington,98103,West,TEC-PH-10001198,Technology,Phones,Avaya 4621SW VoIP phone,177.48,3,0.2,19.9665</t>
  </si>
  <si>
    <t>5938,CA-2016-103107,7/4/2016,7/4/2016,Same Day,RB-19465,Rick Bensley,Home Office,United States,Seattle,Washington,98103,West,TEC-PH-10002564,Technology,Phones,OtterBox Defender Series Case - Samsung Galaxy S4,71.976,3,0.2,8.997</t>
  </si>
  <si>
    <t>5939,CA-2017-122077,5/19/2017,5/25/2017,Standard Class,JF-15295,Jason Fortune-,Consumer,United States,Plano,Texas,75023,Central,TEC-PH-10003811,Technology,Phones,Jabra Supreme Plus Driver Edition Headset,95.992,1,0.2,9.5992</t>
  </si>
  <si>
    <t>5940,CA-2017-122077,5/19/2017,5/25/2017,Standard Class,JF-15295,Jason Fortune-,Consumer,United States,Plano,Texas,75023,Central,OFF-LA-10004178,Office Supplies,Labels,Avery 491,13.216,4,0.2,4.2952</t>
  </si>
  <si>
    <t>5941,CA-2017-112431,10/12/2017,10/14/2017,Second Class,RW-19690,Robert Waldorf,Consumer,United States,Los Angeles,California,90049,West,TEC-AC-10001465,Technology,Accessories,SanDisk Cruzer 64 GB USB Flash Drive,435.84,12,0,130.752</t>
  </si>
  <si>
    <t>5942,CA-2017-112431,10/12/2017,10/14/2017,Second Class,RW-19690,Robert Waldorf,Consumer,United States,Los Angeles,California,90049,West,OFF-AR-10000940,Office Supplies,Art,Newell 343,5.88,2,0,1.5876</t>
  </si>
  <si>
    <t>5943,CA-2016-151092,8/6/2016,8/13/2016,Standard Class,VG-21790,Vivek Gonzalez,Consumer,United States,Los Angeles,California,90032,West,TEC-PH-10001700,Technology,Phones,Panasonic KX-TG6844B Expandable Digital Cordless Telephone,211.168,4,0.2,18.4772</t>
  </si>
  <si>
    <t>5944,CA-2014-104178,8/25/2014,8/29/2014,Standard Class,JM-15265,Janet Molinari,Corporate,United States,Los Angeles,California,90036,West,FUR-FU-10000771,Furniture,Furnishings,"Eldon 200 Class Desk Accessories, Smoke",6.28,1,0,2.6376</t>
  </si>
  <si>
    <t>5945,CA-2014-104178,8/25/2014,8/29/2014,Standard Class,JM-15265,Janet Molinari,Corporate,United States,Los Angeles,California,90036,West,TEC-AC-10002399,Technology,Accessories,SanDisk Cruzer 32 GB USB Flash Drive,95.1,5,0,30.432</t>
  </si>
  <si>
    <t>5946,CA-2014-104178,8/25/2014,8/29/2014,Standard Class,JM-15265,Janet Molinari,Corporate,United States,Los Angeles,California,90036,West,OFF-PA-10004983,Office Supplies,Paper,Xerox 23,25.92,4,0,12.4416</t>
  </si>
  <si>
    <t>5947,CA-2014-104178,8/25/2014,8/29/2014,Standard Class,JM-15265,Janet Molinari,Corporate,United States,Los Angeles,California,90036,West,OFF-ST-10004258,Office Supplies,Storage,Portable Personal File Box,48.84,4,0,13.1868</t>
  </si>
  <si>
    <t>5948,CA-2015-115924,9/14/2015,9/18/2015,Second Class,BE-11455,Brad Eason,Home Office,United States,Des Moines,Iowa,50315,Central,OFF-BI-10004040,Office Supplies,Binders,Wilson Jones Impact Binders,25.9,5,0,12.691</t>
  </si>
  <si>
    <t>5949,CA-2017-161046,3/5/2017,3/5/2017,Same Day,CB-12535,Claudia Bergmann,Corporate,United States,Southaven,Mississippi,38671,South,OFF-EN-10003862,Office Supplies,Envelopes,Laser &amp; Ink Jet Business Envelopes,42.68,4,0,19.6328</t>
  </si>
  <si>
    <t>5950,CA-2017-161046,3/5/2017,3/5/2017,Same Day,CB-12535,Claudia Bergmann,Corporate,United States,Southaven,Mississippi,38671,South,TEC-AC-10004571,Technology,Accessories,Logitech G700s Rechargeable Gaming Mouse,299.97,3,0,125.9874</t>
  </si>
  <si>
    <t>5951,CA-2017-161046,3/5/2017,3/5/2017,Same Day,CB-12535,Claudia Bergmann,Corporate,United States,Southaven,Mississippi,38671,South,OFF-AP-10000891,Office Supplies,Appliances,Kensington 7 Outlet MasterPiece HOMEOFFICE Power Control Center,262.24,2,0,78.672</t>
  </si>
  <si>
    <t>5952,CA-2017-161046,3/5/2017,3/5/2017,Same Day,CB-12535,Claudia Bergmann,Corporate,United States,Southaven,Mississippi,38671,South,OFF-BI-10002026,Office Supplies,Binders,Ibico Recycled Linen-Style Covers,234.36,6,0,112.4928</t>
  </si>
  <si>
    <t>5953,US-2017-141698,4/15/2017,4/21/2017,Standard Class,SD-20485,Shirley Daniels,Home Office,United States,Houston,Texas,77041,Central,OFF-PA-10001826,Office Supplies,Paper,Xerox 207,20.736,4,0.2,7.2576</t>
  </si>
  <si>
    <t>5954,US-2014-105151,3/30/2014,3/31/2014,First Class,SG-20890,Susan Gilcrest,Corporate,United States,New York City,New York,10009,East,OFF-AR-10001231,Office Supplies,Art,"Sanford EarthWrite Recycled Pencils, Medium Soft, #2",10.5,5,0,2.94</t>
  </si>
  <si>
    <t>5955,CA-2014-155796,11/11/2014,11/15/2014,Second Class,TS-21430,Tom Stivers,Corporate,United States,Reading,Pennsylvania,19601,East,FUR-FU-10000409,Furniture,Furnishings,"GE 4 Foot Flourescent Tube, 40 Watt",23.968,2,0.2,7.7896</t>
  </si>
  <si>
    <t>5956,CA-2014-155796,11/11/2014,11/15/2014,Second Class,TS-21430,Tom Stivers,Corporate,United States,Reading,Pennsylvania,19601,East,FUR-BO-10002545,Furniture,Bookcases,"Atlantic Metals Mobile 3-Shelf Bookcases, Custom Colors",521.96,4,0.5,-250.5408</t>
  </si>
  <si>
    <t>5957,CA-2016-127138,3/12/2016,3/15/2016,Second Class,DK-13225,Dean Katz,Corporate,United States,San Francisco,California,94109,West,OFF-ST-10002756,Office Supplies,Storage,"Tennsco Stur-D-Stor Boltless Shelving, 5 Shelves, 24"" Deep, Sand",676.55,5,0,6.7655</t>
  </si>
  <si>
    <t>5958,CA-2016-127138,3/12/2016,3/15/2016,Second Class,DK-13225,Dean Katz,Corporate,United States,San Francisco,California,94109,West,OFF-AP-10003842,Office Supplies,Appliances,Euro-Pro Shark Turbo Vacuum,154.9,5,0,40.274</t>
  </si>
  <si>
    <t>5959,CA-2016-127138,3/12/2016,3/15/2016,Second Class,DK-13225,Dean Katz,Corporate,United States,San Francisco,California,94109,West,OFF-EN-10004459,Office Supplies,Envelopes,Security-Tint Envelopes,30.56,4,0,14.9744</t>
  </si>
  <si>
    <t>5960,CA-2016-127138,3/12/2016,3/15/2016,Second Class,DK-13225,Dean Katz,Corporate,United States,San Francisco,California,94109,West,FUR-CH-10003746,Furniture,Chairs,Hon 4070 Series Pagoda Round Back Stacking Chairs,770.352,3,0.2,77.0352</t>
  </si>
  <si>
    <t>5961,CA-2017-150602,2/9/2017,2/14/2017,Second Class,ML-17395,Marina Lichtenstein,Corporate,United States,Los Angeles,California,90045,West,FUR-FU-10003142,Furniture,Furnishings,"Master Big Foot Doorstop, Beige",21.12,4,0,6.5472</t>
  </si>
  <si>
    <t>5962,CA-2014-140732,11/11/2014,11/13/2014,Second Class,MA-17560,Matt Abelman,Home Office,United States,Los Angeles,California,90004,West,TEC-PH-10001425,Technology,Phones,Mophie Juice Pack Helium for iPhone,575.928,9,0.2,57.5928</t>
  </si>
  <si>
    <t>5963,CA-2014-140732,11/11/2014,11/13/2014,Second Class,MA-17560,Matt Abelman,Home Office,United States,Los Angeles,California,90004,West,OFF-AP-10001626,Office Supplies,Appliances,"Commercial WindTunnel Clean Air Upright Vacuum, Replacement Belts, Filtration Bags",7.78,2,0,2.0228</t>
  </si>
  <si>
    <t>5964,CA-2014-140732,11/11/2014,11/13/2014,Second Class,MA-17560,Matt Abelman,Home Office,United States,Los Angeles,California,90004,West,OFF-PA-10003625,Office Supplies,Paper,Xerox 1979,123.92,4,0,55.764</t>
  </si>
  <si>
    <t>5965,CA-2017-119011,8/20/2017,8/25/2017,Standard Class,LR-17035,Lisa Ryan,Corporate,United States,San Francisco,California,94109,West,OFF-SU-10004768,Office Supplies,Supplies,Acme Kleencut Forged Steel Scissors,17.22,3,0,5.166</t>
  </si>
  <si>
    <t>5966,CA-2017-119011,8/20/2017,8/25/2017,Standard Class,LR-17035,Lisa Ryan,Corporate,United States,San Francisco,California,94109,West,OFF-ST-10000777,Office Supplies,Storage,"Companion Letter/Legal File, Black",226.56,6,0,63.4368</t>
  </si>
  <si>
    <t>5967,CA-2017-119011,8/20/2017,8/25/2017,Standard Class,LR-17035,Lisa Ryan,Corporate,United States,San Francisco,California,94109,West,TEC-PH-10003171,Technology,Phones,Plantronics Encore H101 Dual Earpieces Headset,107.88,3,0.2,10.788</t>
  </si>
  <si>
    <t>5968,CA-2016-166912,1/15/2016,1/17/2016,First Class,BE-11335,Bill Eplett,Home Office,United States,New York City,New York,10009,East,OFF-PA-10001033,Office Supplies,Paper,Xerox 1893,81.98,2,0,40.1702</t>
  </si>
  <si>
    <t>5969,CA-2014-141726,7/20/2014,7/22/2014,First Class,CC-12145,Charles Crestani,Consumer,United States,San Diego,California,92105,West,OFF-PA-10000418,Office Supplies,Paper,Xerox 189,104.85,1,0,50.328</t>
  </si>
  <si>
    <t>5970,CA-2014-141726,7/20/2014,7/22/2014,First Class,CC-12145,Charles Crestani,Consumer,United States,San Diego,California,92105,West,OFF-BI-10001982,Office Supplies,Binders,Wilson Jones Custom Binder Spines &amp; Labels,8.704,2,0.2,3.1552</t>
  </si>
  <si>
    <t>5971,CA-2014-141726,7/20/2014,7/22/2014,First Class,CC-12145,Charles Crestani,Consumer,United States,San Diego,California,92105,West,OFF-PA-10002230,Office Supplies,Paper,Xerox 1897,19.92,4,0,9.7608</t>
  </si>
  <si>
    <t>5972,CA-2014-141726,7/20/2014,7/22/2014,First Class,CC-12145,Charles Crestani,Consumer,United States,San Diego,California,92105,West,FUR-FU-10003577,Furniture,Furnishings,Nu-Dell Leatherette Frames,43.02,3,0,15.4872</t>
  </si>
  <si>
    <t>5973,CA-2017-115105,2/6/2017,2/11/2017,Standard Class,BD-11770,Bryan Davis,Consumer,United States,New York City,New York,10024,East,FUR-BO-10001811,Furniture,Bookcases,"Atlantic Metals Mobile 5-Shelf Bookcases, Custom Colors",240.784,1,0.2,30.098</t>
  </si>
  <si>
    <t>5974,CA-2015-143980,12/25/2015,12/29/2015,Standard Class,JK-15640,Jim Kriz,Home Office,United States,New York City,New York,10011,East,OFF-AP-10003779,Office Supplies,Appliances,Kensington 7 Outlet MasterPiece Power Center with Fax/Phone Line Protection,414.96,2,0,124.488</t>
  </si>
  <si>
    <t>5975,CA-2016-135636,10/8/2016,10/13/2016,Standard Class,DB-13615,Doug Bickford,Consumer,United States,Charlotte,North Carolina,28205,South,OFF-ST-10000676,Office Supplies,Storage,Fellowes Econo/Stor Drawers,387.72,5,0.2,-67.851</t>
  </si>
  <si>
    <t>5976,CA-2017-102155,7/13/2017,7/17/2017,Standard Class,RR-19525,Rick Reed,Corporate,United States,Overland Park,Kansas,66212,Central,OFF-ST-10001496,Office Supplies,Storage,Standard Rollaway File with Lock,360.38,2,0,93.6988</t>
  </si>
  <si>
    <t>5977,CA-2017-102155,7/13/2017,7/17/2017,Standard Class,RR-19525,Rick Reed,Corporate,United States,Overland Park,Kansas,66212,Central,OFF-PA-10003673,Office Supplies,Paper,Strathmore Photo Mount Cards,13.56,2,0,6.2376</t>
  </si>
  <si>
    <t>5978,CA-2017-116953,4/24/2017,4/25/2017,First Class,SV-20935,Susan Vittorini,Consumer,United States,Mesa,Arizona,85204,West,TEC-PH-10004614,Technology,Phones,AT&amp;T 841000 Phone,552,10,0.2,34.5</t>
  </si>
  <si>
    <t>5979,CA-2014-117765,9/7/2014,9/13/2014,Standard Class,RB-19465,Rick Bensley,Home Office,United States,Tulsa,Oklahoma,74133,Central,FUR-TA-10001039,Furniture,Tables,KI Adjustable-Height Table,429.9,5,0,111.774</t>
  </si>
  <si>
    <t>5980,CA-2014-117765,9/7/2014,9/13/2014,Standard Class,RB-19465,Rick Bensley,Home Office,United States,Tulsa,Oklahoma,74133,Central,OFF-BI-10000474,Office Supplies,Binders,Avery Recycled Flexi-View Covers for Binding Systems,32.06,2,0,15.3888</t>
  </si>
  <si>
    <t>5981,CA-2014-117765,9/7/2014,9/13/2014,Standard Class,RB-19465,Rick Bensley,Home Office,United States,Tulsa,Oklahoma,74133,Central,FUR-CH-10004698,Furniture,Chairs,"Padded Folding Chairs, Black, 4/Carton",161.96,2,0,45.3488</t>
  </si>
  <si>
    <t>5982,CA-2014-117765,9/7/2014,9/13/2014,Standard Class,RB-19465,Rick Bensley,Home Office,United States,Tulsa,Oklahoma,74133,Central,OFF-ST-10003327,Office Supplies,Storage,Akro-Mils 12-Gallon Tote,19.86,2,0,5.7594</t>
  </si>
  <si>
    <t>5983,CA-2016-114895,11/21/2016,11/28/2016,Standard Class,MV-18190,Mike Vittorini,Consumer,United States,New York City,New York,10035,East,OFF-PA-10000232,Office Supplies,Paper,Xerox 1975,12.96,2,0,6.3504</t>
  </si>
  <si>
    <t>5984,CA-2017-112984,9/16/2017,9/18/2017,Second Class,EH-14185,Evan Henry,Consumer,United States,Philadelphia,Pennsylvania,19143,East,OFF-PA-10003657,Office Supplies,Paper,Xerox 1927,20.544,6,0.2,6.42</t>
  </si>
  <si>
    <t>5985,CA-2016-163776,7/19/2016,7/25/2016,Standard Class,JS-16030,Joy Smith,Consumer,United States,Hattiesburg,Mississippi,39401,South,FUR-FU-10001185,Furniture,Furnishings,"Advantus Employee of the Month Certificate Frame, 11 x 13-1/2",185.58,6,0,76.0878</t>
  </si>
  <si>
    <t>5986,CA-2016-163776,7/19/2016,7/25/2016,Standard Class,JS-16030,Joy Smith,Consumer,United States,Hattiesburg,Mississippi,39401,South,OFF-BI-10003007,Office Supplies,Binders,"Premium Transparent Presentation Covers, No Pattern/Clear, 8 1/2"" x 11""",77.56,2,0,35.6776</t>
  </si>
  <si>
    <t>5987,CA-2016-163776,7/19/2016,7/25/2016,Standard Class,JS-16030,Joy Smith,Consumer,United States,Hattiesburg,Mississippi,39401,South,OFF-ST-10002485,Office Supplies,Storage,Rogers Deluxe File Chest,87.92,4,0,0.8792</t>
  </si>
  <si>
    <t>5988,CA-2016-163776,7/19/2016,7/25/2016,Standard Class,JS-16030,Joy Smith,Consumer,United States,Hattiesburg,Mississippi,39401,South,OFF-PA-10001033,Office Supplies,Paper,Xerox 1893,245.94,6,0,120.5106</t>
  </si>
  <si>
    <t>5989,CA-2016-163776,7/19/2016,7/25/2016,Standard Class,JS-16030,Joy Smith,Consumer,United States,Hattiesburg,Mississippi,39401,South,OFF-BI-10000404,Office Supplies,Binders,Avery Printable Repositionable Plastic Tabs,8.6,1,0,4.042</t>
  </si>
  <si>
    <t>5990,CA-2016-163776,7/19/2016,7/25/2016,Standard Class,JS-16030,Joy Smith,Consumer,United States,Hattiesburg,Mississippi,39401,South,FUR-BO-10003546,Furniture,Bookcases,Hon 4-Shelf Metal Bookcases,504.9,5,0,126.225</t>
  </si>
  <si>
    <t>5991,US-2017-163300,9/15/2017,9/21/2017,Standard Class,ES-14020,Erica Smith,Consumer,United States,Los Angeles,California,90049,West,OFF-BI-10004390,Office Supplies,Binders,GBC DocuBind 200 Manual Binding Machine,2357.488,7,0.2,884.058</t>
  </si>
  <si>
    <t>5992,US-2017-163300,9/15/2017,9/21/2017,Standard Class,ES-14020,Erica Smith,Consumer,United States,Los Angeles,California,90049,West,TEC-PH-10001700,Technology,Phones,Panasonic KX-TG6844B Expandable Digital Cordless Telephone,369.544,7,0.2,32.3351</t>
  </si>
  <si>
    <t>5993,US-2017-163300,9/15/2017,9/21/2017,Standard Class,ES-14020,Erica Smith,Consumer,United States,Los Angeles,California,90049,West,FUR-CH-10003396,Furniture,Chairs,Global Deluxe Steno Chair,184.752,3,0.2,-20.7846</t>
  </si>
  <si>
    <t>5994,CA-2016-162187,12/11/2016,12/11/2016,Same Day,NS-18640,Noel Staavos,Corporate,United States,Columbus,Ohio,43229,East,OFF-ST-10001558,Office Supplies,Storage,Acco Perma 4000 Stacking Storage Drawers,64.96,5,0.2,-4.06</t>
  </si>
  <si>
    <t>5995,CA-2016-162187,12/11/2016,12/11/2016,Same Day,NS-18640,Noel Staavos,Corporate,United States,Columbus,Ohio,43229,East,OFF-SU-10004782,Office Supplies,Supplies,"Elite 5"" Scissors",13.52,2,0.2,1.69</t>
  </si>
  <si>
    <t>5996,CA-2016-162187,12/11/2016,12/11/2016,Same Day,NS-18640,Noel Staavos,Corporate,United States,Columbus,Ohio,43229,East,FUR-CH-10003298,Furniture,Chairs,"Office Star - Contemporary Task Swivel chair with Loop Arms, Charcoal",458.43,5,0.3,-137.529</t>
  </si>
  <si>
    <t>5997,CA-2016-162187,12/11/2016,12/11/2016,Same Day,NS-18640,Noel Staavos,Corporate,United States,Columbus,Ohio,43229,East,OFF-AP-10000576,Office Supplies,Appliances,"Belkin 325VA UPS Surge Protector, 6'",387.136,4,0.2,24.196</t>
  </si>
  <si>
    <t>5998,CA-2016-162187,12/11/2016,12/11/2016,Same Day,NS-18640,Noel Staavos,Corporate,United States,Columbus,Ohio,43229,East,FUR-TA-10003008,Furniture,Tables,"Lesro Round Back Collection Coffee Table, End Table",328.59,3,0.4,-147.8655</t>
  </si>
  <si>
    <t>5999,US-2014-112991,12/10/2014,12/14/2014,Standard Class,SH-19975,Sally Hughsby,Corporate,United States,Caldwell,Idaho,83605,West,FUR-CH-10001708,Furniture,Chairs,Office Star - Contemporary Swivel Chair with Padded Adjustable Arms and Flex Back,338.352,3,0.2,4.2294</t>
  </si>
  <si>
    <t>6000,US-2014-112991,12/10/2014,12/14/2014,Standard Class,SH-19975,Sally Hughsby,Corporate,United States,Caldwell,Idaho,83605,West,OFF-PA-10000019,Office Supplies,Paper,Xerox 1931,25.92,4,0,12.4416</t>
  </si>
  <si>
    <t>6001,US-2014-112991,12/10/2014,12/14/2014,Standard Class,SH-19975,Sally Hughsby,Corporate,United States,Caldwell,Idaho,83605,West,OFF-PA-10002222,Office Supplies,Paper,"Xerox Color Copier Paper, 11"" x 17"", Ream",91.36,4,0,42.0256</t>
  </si>
  <si>
    <t>6002,CA-2014-124079,12/13/2014,12/17/2014,Standard Class,RF-19345,Randy Ferguson,Corporate,United States,Phoenix,Arizona,85023,West,FUR-FU-10002553,Furniture,Furnishings,"Electrix Incandescent Magnifying Lamp, Black",87.96,3,0.2,7.6965</t>
  </si>
  <si>
    <t>6003,CA-2014-124079,12/13/2014,12/17/2014,Standard Class,RF-19345,Randy Ferguson,Corporate,United States,Phoenix,Arizona,85023,West,OFF-BI-10002103,Office Supplies,Binders,"Cardinal Slant-D Ring Binder, Heavy Gauge Vinyl",5.214,2,0.7,-4.1712</t>
  </si>
  <si>
    <t>6004,US-2017-146878,9/21/2017,9/27/2017,Standard Class,DL-12865,Dan Lawera,Consumer,United States,Miami,Florida,33142,South,OFF-BI-10002794,Office Supplies,Binders,"Avery Trapezoid Ring Binder, 3"" Capacity, Black, 1040 sheets",12.294,1,0.7,-8.6058</t>
  </si>
  <si>
    <t>6005,CA-2017-107244,9/7/2017,9/11/2017,Standard Class,AG-10390,Allen Goldenen,Consumer,United States,Los Angeles,California,90004,West,FUR-FU-10002597,Furniture,Furnishings,"C-Line Magnetic Cubicle Keepers, Clear Polypropylene",19.76,4,0,8.2992</t>
  </si>
  <si>
    <t>6006,CA-2015-100657,11/2/2015,11/7/2015,Standard Class,SW-20245,Scot Wooten,Consumer,United States,Troy,New York,12180,East,FUR-CH-10003535,Furniture,Chairs,"Global Armless Task Chair, Royal Blue",109.764,2,0.1,8.5372</t>
  </si>
  <si>
    <t>6007,CA-2017-129581,12/11/2017,12/18/2017,Standard Class,KN-16390,Katherine Nockton,Corporate,United States,New Bedford,Massachusetts,2740,East,TEC-PH-10001527,Technology,Phones,Plantronics MX500i Earset,128.85,3,0,3.8655</t>
  </si>
  <si>
    <t>6008,CA-2017-129028,4/1/2017,4/3/2017,First Class,GB-14530,George Bell,Corporate,United States,Florence,South Carolina,29501,South,FUR-FU-10004006,Furniture,Furnishings,"Deflect-o DuraMat Lighweight, Studded, Beveled Mat for Low Pile Carpeting",127.95,3,0,21.7515</t>
  </si>
  <si>
    <t>6009,CA-2015-135580,12/30/2015,1/3/2016,Standard Class,CL-12565,Clay Ludtke,Consumer,United States,Los Angeles,California,90049,West,OFF-PA-10000595,Office Supplies,Paper,Xerox 1929,68.52,3,0,31.5192</t>
  </si>
  <si>
    <t>6010,CA-2015-135580,12/30/2015,1/3/2016,Standard Class,CL-12565,Clay Ludtke,Consumer,United States,Los Angeles,California,90049,West,OFF-ST-10000798,Office Supplies,Storage,2300 Heavy-Duty Transfer File Systems by Perma,74.94,3,0,14.2386</t>
  </si>
  <si>
    <t>6011,CA-2015-135580,12/30/2015,1/3/2016,Standard Class,CL-12565,Clay Ludtke,Consumer,United States,Los Angeles,California,90049,West,TEC-MA-10004002,Technology,Machines,Zebra GX420t Direct Thermal/Thermal Transfer Printer,2548.56,6,0.2,286.713</t>
  </si>
  <si>
    <t>6012,CA-2015-135580,12/30/2015,1/3/2016,Standard Class,CL-12565,Clay Ludtke,Consumer,United States,Los Angeles,California,90049,West,OFF-EN-10003296,Office Supplies,Envelopes,Tyvek Side-Opening Peel &amp; Seel Expanding Envelopes,271.44,3,0,122.148</t>
  </si>
  <si>
    <t>6013,CA-2015-135580,12/30/2015,1/3/2016,Standard Class,CL-12565,Clay Ludtke,Consumer,United States,Los Angeles,California,90049,West,TEC-PH-10004345,Technology,Phones,Cisco SPA 502G IP Phone,287.88,3,0.2,35.985</t>
  </si>
  <si>
    <t>6014,CA-2016-159016,3/10/2016,3/11/2016,First Class,KF-16285,Karen Ferguson,Home Office,United States,Los Angeles,California,90008,West,OFF-PA-10004405,Office Supplies,Paper,Rediform Voice Mail Log Books,14.9,5,0,7.152</t>
  </si>
  <si>
    <t>6015,CA-2016-159016,3/10/2016,3/11/2016,First Class,KF-16285,Karen Ferguson,Home Office,United States,Los Angeles,California,90008,West,TEC-PH-10002885,Technology,Phones,Apple iPhone 5,4158.912,8,0.2,363.9048</t>
  </si>
  <si>
    <t>6016,CA-2014-102652,4/6/2014,4/12/2014,Standard Class,AY-10555,Andy Yotov,Corporate,United States,Los Angeles,California,90049,West,FUR-FU-10000747,Furniture,Furnishings,Tenex B1-RE Series Chair Mats for Low Pile Carpets,91.96,2,0,15.6332</t>
  </si>
  <si>
    <t>6017,CA-2014-102652,4/6/2014,4/12/2014,Standard Class,AY-10555,Andy Yotov,Corporate,United States,Los Angeles,California,90049,West,FUR-FU-10001918,Furniture,Furnishings,C-Line Cubicle Keepers Polyproplyene Holder With Velcro Backings,33.11,7,0,12.9129</t>
  </si>
  <si>
    <t>6018,CA-2014-102652,4/6/2014,4/12/2014,Standard Class,AY-10555,Andy Yotov,Corporate,United States,Los Angeles,California,90049,West,OFF-PA-10003309,Office Supplies,Paper,Xerox 211,19.44,3,0,9.3312</t>
  </si>
  <si>
    <t>6019,CA-2014-102652,4/6/2014,4/12/2014,Standard Class,AY-10555,Andy Yotov,Corporate,United States,Los Angeles,California,90049,West,OFF-PA-10001977,Office Supplies,Paper,Xerox 194,55.48,1,0,26.6304</t>
  </si>
  <si>
    <t>6020,CA-2014-152422,10/5/2014,10/10/2014,Second Class,BD-11635,Brian Derr,Consumer,United States,Columbus,Ohio,43229,East,OFF-AP-10002892,Office Supplies,Appliances,Belkin F5C206VTEL 6 Outlet Surge,91.92,5,0.2,11.49</t>
  </si>
  <si>
    <t>6021,US-2016-156692,8/13/2016,8/13/2016,Same Day,HG-15025,Hunter Glantz,Consumer,United States,Kenner,Louisiana,70065,South,OFF-AP-10002222,Office Supplies,Appliances,Staple holder,17.34,2,0,4.6818</t>
  </si>
  <si>
    <t>6022,US-2016-156692,8/13/2016,8/13/2016,Same Day,HG-15025,Hunter Glantz,Consumer,United States,Kenner,Louisiana,70065,South,TEC-AC-10000158,Technology,Accessories,Sony 64GB Class 10 Micro SDHC R40 Memory Card,71.98,2,0,15.1158</t>
  </si>
  <si>
    <t>6023,CA-2014-130869,11/17/2014,11/21/2014,Standard Class,CB-12025,Cassandra Brandow,Consumer,United States,Cedar Hill,Texas,75104,Central,OFF-EN-10002600,Office Supplies,Envelopes,"Redi-Strip #10 Envelopes, 4 1/8 x 9 1/2",7.08,3,0.2,2.478</t>
  </si>
  <si>
    <t>6024,US-2017-128832,4/24/2017,4/27/2017,First Class,LS-16945,Linda Southworth,Corporate,United States,Providence,Rhode Island,2908,East,TEC-AC-10004855,Technology,Accessories,V7 USB Numeric Keypad,69.98,2,0,4.8986</t>
  </si>
  <si>
    <t>6025,CA-2017-139717,8/24/2017,8/26/2017,Second Class,DM-13015,Darrin Martin,Consumer,United States,Lancaster,Ohio,43130,East,OFF-AP-10000938,Office Supplies,Appliances,Avanti 1.7 Cu. Ft. Refrigerator,646.272,8,0.2,64.6272</t>
  </si>
  <si>
    <t>6026,CA-2017-139717,8/24/2017,8/26/2017,Second Class,DM-13015,Darrin Martin,Consumer,United States,Lancaster,Ohio,43130,East,OFF-PA-10002195,Office Supplies,Paper,Xerox 1966,10.368,2,0.2,3.7584</t>
  </si>
  <si>
    <t>6027,CA-2017-136007,2/23/2017,3/2/2017,Standard Class,AC-10615,Ann Chong,Corporate,United States,Seattle,Washington,98115,West,OFF-FA-10002701,Office Supplies,Fasteners,Alliance Rubber Bands,8.4,5,0,0.336</t>
  </si>
  <si>
    <t>6028,CA-2017-136007,2/23/2017,3/2/2017,Standard Class,AC-10615,Ann Chong,Corporate,United States,Seattle,Washington,98115,West,TEC-PH-10003589,Technology,Phones,invisibleSHIELD by ZAGG Smudge-Free Screen Protector,71.96,5,0.2,25.186</t>
  </si>
  <si>
    <t>6029,CA-2016-157364,11/19/2016,11/21/2016,First Class,LT-17110,Liz Thompson,Consumer,United States,Jacksonville,North Carolina,28540,South,OFF-AR-10003752,Office Supplies,Art,Deluxe Chalkboard Eraser Cleaner,18.48,2,0.2,6.006</t>
  </si>
  <si>
    <t>6030,US-2016-112970,11/14/2016,11/15/2016,First Class,TB-21250,Tim Brockman,Consumer,United States,Los Angeles,California,90049,West,OFF-AR-10003829,Office Supplies,Art,Newell 35,9.84,3,0,2.8536</t>
  </si>
  <si>
    <t>6031,US-2017-152492,7/6/2017,7/6/2017,Same Day,AH-10585,Angele Hood,Consumer,United States,Miami,Florida,33142,South,FUR-CH-10000155,Furniture,Chairs,Global Comet Stacking Armless Chair,239.24,1,0.2,23.924</t>
  </si>
  <si>
    <t>6032,CA-2016-101168,12/25/2016,1/1/2017,Standard Class,SS-20140,Saphhira Shifley,Corporate,United States,Nashua,New Hampshire,3060,East,FUR-FU-10003142,Furniture,Furnishings,"Master Big Foot Doorstop, Beige",21.12,4,0,6.5472</t>
  </si>
  <si>
    <t>6033,CA-2017-104010,4/23/2017,4/25/2017,First Class,TD-20995,Tamara Dahlen,Consumer,United States,New York City,New York,10011,East,OFF-SU-10001218,Office Supplies,Supplies,Fiskars Softgrip Scissors,54.9,5,0,15.372</t>
  </si>
  <si>
    <t>6034,CA-2015-130253,12/14/2015,12/18/2015,Standard Class,PP-18955,Paul Prost,Home Office,United States,Los Angeles,California,90036,West,FUR-FU-10002963,Furniture,Furnishings,"Master Caster Door Stop, Gray",15.24,3,0,5.1816</t>
  </si>
  <si>
    <t>6035,US-2015-155369,4/19/2015,4/25/2015,Standard Class,PG-18820,Patrick Gardner,Consumer,United States,Carrollton,Texas,75007,Central,OFF-AP-10002578,Office Supplies,Appliances,"Fellowes Premier Superior Surge Suppressor, 10-Outlet, With Phone and Remote",19.568,2,0.8,-52.8336</t>
  </si>
  <si>
    <t>6036,US-2015-155369,4/19/2015,4/25/2015,Standard Class,PG-18820,Patrick Gardner,Consumer,United States,Carrollton,Texas,75007,Central,OFF-BI-10003925,Office Supplies,Binders,Fellowes PB300 Plastic Comb Binding Machine,310.392,4,0.8,-512.1468</t>
  </si>
  <si>
    <t>6037,CA-2016-131205,9/4/2016,9/8/2016,Standard Class,AA-10645,Anna Andreadi,Consumer,United States,Georgetown,Kentucky,40324,South,FUR-FU-10003347,Furniture,Furnishings,Coloredge Poster Frame,42.6,3,0,16.614</t>
  </si>
  <si>
    <t>6038,CA-2016-131205,9/4/2016,9/8/2016,Standard Class,AA-10645,Anna Andreadi,Consumer,United States,Georgetown,Kentucky,40324,South,OFF-BI-10000315,Office Supplies,Binders,Poly Designer Cover &amp; Back,113.94,6,0,54.6912</t>
  </si>
  <si>
    <t>6039,CA-2016-131205,9/4/2016,9/8/2016,Standard Class,AA-10645,Anna Andreadi,Consumer,United States,Georgetown,Kentucky,40324,South,OFF-ST-10002583,Office Supplies,Storage,Fellowes Neat Ideas Storage Cubes,129.92,4,0,5.1968</t>
  </si>
  <si>
    <t>6040,CA-2016-131205,9/4/2016,9/8/2016,Standard Class,AA-10645,Anna Andreadi,Consumer,United States,Georgetown,Kentucky,40324,South,OFF-AR-10003469,Office Supplies,Art,Nontoxic Chalk,5.28,3,0,2.5344</t>
  </si>
  <si>
    <t>6041,CA-2017-122364,9/24/2017,9/29/2017,Standard Class,FA-14230,Frank Atkinson,Corporate,United States,Los Angeles,California,90008,West,TEC-PH-10001817,Technology,Phones,Wilson Electronics DB Pro Signal Booster,859.2,3,0.2,75.18</t>
  </si>
  <si>
    <t>6042,CA-2017-122364,9/24/2017,9/29/2017,Standard Class,FA-14230,Frank Atkinson,Corporate,United States,Los Angeles,California,90008,West,TEC-MA-10001031,Technology,Machines,Socket Bluetooth Cordless Hand Scanner (CHS),506.28,3,0.2,177.198</t>
  </si>
  <si>
    <t>6043,CA-2016-117912,2/4/2016,2/8/2016,Standard Class,TB-21520,Tracy Blumstein,Consumer,United States,Sierra Vista,Arizona,85635,West,FUR-FU-10002088,Furniture,Furnishings,Nu-Dell Float Frame 11 x 14 1/2,14.368,2,0.2,3.9512</t>
  </si>
  <si>
    <t>6044,CA-2017-145702,5/19/2017,5/24/2017,Second Class,AH-10075,Adam Hart,Corporate,United States,Knoxville,Tennessee,37918,South,FUR-CH-10001482,Furniture,Chairs,Office Star - Mesh Screen back chair with Vinyl seat,314.352,3,0.2,-35.3646</t>
  </si>
  <si>
    <t>6045,CA-2017-145702,5/19/2017,5/24/2017,Second Class,AH-10075,Adam Hart,Corporate,United States,Knoxville,Tennessee,37918,South,OFF-PA-10001526,Office Supplies,Paper,Xerox 1949,27.888,7,0.2,10.1094</t>
  </si>
  <si>
    <t>6046,CA-2015-113215,9/3/2015,9/8/2015,Standard Class,CP-12085,Cathy Prescott,Corporate,United States,Tucson,Arizona,85705,West,FUR-FU-10002937,Furniture,Furnishings,"GE 48"" Fluorescent Tube, Cool White Energy Saver, 34 Watts, 30/Box",238.152,3,0.2,89.307</t>
  </si>
  <si>
    <t>6047,CA-2016-154662,6/9/2016,6/16/2016,Standard Class,BF-11215,Benjamin Farhat,Home Office,United States,Minneapolis,Minnesota,55407,Central,FUR-TA-10001771,Furniture,Tables,"Bush Cubix Conference Tables, Fully Assembled",692.94,3,0,173.235</t>
  </si>
  <si>
    <t>6048,CA-2015-105571,11/7/2015,11/11/2015,Standard Class,CP-12340,Christine Phan,Corporate,United States,Miami,Florida,33142,South,OFF-BI-10003305,Office Supplies,Binders,Avery Hanging File Binders,16.146,9,0.7,-12.9168</t>
  </si>
  <si>
    <t>6049,CA-2015-105571,11/7/2015,11/11/2015,Standard Class,CP-12340,Christine Phan,Corporate,United States,Miami,Florida,33142,South,OFF-BI-10001359,Office Supplies,Binders,GBC DocuBind TL300 Electric Binding System,1345.485,5,0.7,-1031.5385</t>
  </si>
  <si>
    <t>6050,CA-2016-152765,6/15/2016,6/18/2016,First Class,LS-17245,Lynn Smith,Consumer,United States,Houston,Texas,77036,Central,OFF-PA-10000483,Office Supplies,Paper,Xerox 19,173.488,7,0.2,54.215</t>
  </si>
  <si>
    <t>6051,CA-2015-153878,4/25/2015,4/30/2015,Standard Class,TS-21655,Trudy Schmidt,Consumer,United States,Milwaukee,Wisconsin,53209,Central,OFF-AR-10000658,Office Supplies,Art,Newell 324,57.75,5,0,16.17</t>
  </si>
  <si>
    <t>6052,CA-2015-153878,4/25/2015,4/30/2015,Standard Class,TS-21655,Trudy Schmidt,Consumer,United States,Milwaukee,Wisconsin,53209,Central,OFF-AP-10001205,Office Supplies,Appliances,Belkin 5 Outlet SurgeMaster Power Centers,272.4,5,0,76.272</t>
  </si>
  <si>
    <t>6053,CA-2016-124016,9/23/2016,9/26/2016,Second Class,JS-15940,Joni Sundaresam,Home Office,United States,Lancaster,Ohio,43130,East,OFF-PA-10002586,Office Supplies,Paper,Xerox 1970,11.952,3,0.2,4.0338</t>
  </si>
  <si>
    <t>6054,CA-2016-124016,9/23/2016,9/26/2016,Second Class,JS-15940,Joni Sundaresam,Home Office,United States,Lancaster,Ohio,43130,East,FUR-FU-10004963,Furniture,Furnishings,"Eldon 400 Class Desk Accessories, Black Carbon",28,4,0.2,7.7</t>
  </si>
  <si>
    <t>6055,CA-2016-124016,9/23/2016,9/26/2016,Second Class,JS-15940,Joni Sundaresam,Home Office,United States,Lancaster,Ohio,43130,East,OFF-BI-10002071,Office Supplies,Binders,Fellowes Black Plastic Comb Bindings,12.201,7,0.7,-9.7608</t>
  </si>
  <si>
    <t>6056,CA-2016-113551,8/18/2016,8/20/2016,First Class,NF-18385,Natalie Fritzler,Consumer,United States,Edinburg,Texas,78539,Central,OFF-BI-10001617,Office Supplies,Binders,GBC Wire Binding Combs,2.068,1,0.8,-3.4122</t>
  </si>
  <si>
    <t>6057,CA-2016-113551,8/18/2016,8/20/2016,First Class,NF-18385,Natalie Fritzler,Consumer,United States,Edinburg,Texas,78539,Central,OFF-PA-10004665,Office Supplies,Paper,Advantus Motivational Note Cards,83.84,8,0.2,30.392</t>
  </si>
  <si>
    <t>6058,CA-2014-107524,3/2/2014,3/8/2014,Standard Class,KN-16705,Kristina Nunn,Home Office,United States,New York City,New York,10009,East,OFF-EN-10001990,Office Supplies,Envelopes,Staple envelope,11.36,2,0,5.3392</t>
  </si>
  <si>
    <t>6059,CA-2014-107524,3/2/2014,3/8/2014,Standard Class,KN-16705,Kristina Nunn,Home Office,United States,New York City,New York,10009,East,OFF-PA-10000587,Office Supplies,Paper,"Array Parchment Paper, Assorted Colors",36.4,5,0,17.472</t>
  </si>
  <si>
    <t>6060,CA-2014-138072,12/30/2014,1/3/2015,Standard Class,GA-14725,Guy Armstrong,Consumer,United States,Philadelphia,Pennsylvania,19120,East,TEC-AC-10004859,Technology,Accessories,"Maxell Pro 80 Minute CD-R, 10/Pack",27.968,2,0.2,6.992</t>
  </si>
  <si>
    <t>6061,CA-2015-134201,4/10/2015,4/16/2015,Standard Class,EH-14125,Eugene Hildebrand,Home Office,United States,Rochester,New York,14609,East,OFF-ST-10001476,Office Supplies,Storage,Steel Personal Filing/Posting Tote,142.04,4,0,38.3508</t>
  </si>
  <si>
    <t>6062,CA-2015-134201,4/10/2015,4/16/2015,Standard Class,EH-14125,Eugene Hildebrand,Home Office,United States,Rochester,New York,14609,East,OFF-AR-10002804,Office Supplies,Art,Faber Castell Col-Erase Pencils,14.67,3,0,6.0147</t>
  </si>
  <si>
    <t>6063,CA-2015-111780,12/25/2015,12/30/2015,Second Class,RA-19285,Ralph Arnett,Consumer,United States,San Diego,California,92037,West,TEC-CO-10004202,Technology,Copiers,Brother DCP1000 Digital 3 in 1 Multifunction Machine,1199.96,5,0.2,224.9925</t>
  </si>
  <si>
    <t>6064,CA-2015-111780,12/25/2015,12/30/2015,Second Class,RA-19285,Ralph Arnett,Consumer,United States,San Diego,California,92037,West,OFF-PA-10001307,Office Supplies,Paper,"Important Message Pads, 50 4-1/4 x 5-1/2 Forms per Pad",12.6,3,0,6.174</t>
  </si>
  <si>
    <t>6065,CA-2015-111780,12/25/2015,12/30/2015,Second Class,RA-19285,Ralph Arnett,Consumer,United States,San Diego,California,92037,West,OFF-PA-10001667,Office Supplies,Paper,Great White Multi-Use Recycled Paper (20Lb. and 84 Bright),17.94,3,0,8.073</t>
  </si>
  <si>
    <t>6066,CA-2015-119942,4/5/2015,4/7/2015,First Class,TT-21070,Ted Trevino,Consumer,United States,Philadelphia,Pennsylvania,19120,East,OFF-LA-10001569,Office Supplies,Labels,Avery 499,23.904,6,0.2,7.7688</t>
  </si>
  <si>
    <t>6067,CA-2015-151547,1/17/2015,1/23/2015,Standard Class,AH-10465,Amy Hunt,Consumer,United States,Bartlett,Tennessee,38134,South,OFF-SU-10000898,Office Supplies,Supplies,"Acme Hot Forged Carbon Steel Scissors with Nickel-Plated Handles, 3 7/8"" Cut, 8""L",88.96,8,0.2,10.008</t>
  </si>
  <si>
    <t>6068,CA-2017-166695,5/20/2017,5/24/2017,Standard Class,CC-12430,Chuck Clark,Home Office,United States,Lakewood,California,90712,West,FUR-CH-10000225,Furniture,Chairs,"Global Geo Office Task Chair, Gray",518.272,8,0.2,-97.176</t>
  </si>
  <si>
    <t>6069,CA-2017-166695,5/20/2017,5/24/2017,Standard Class,CC-12430,Chuck Clark,Home Office,United States,Lakewood,California,90712,West,FUR-FU-10002191,Furniture,Furnishings,G.E. Halogen Desk Lamp Bulbs,6.98,1,0,3.3504</t>
  </si>
  <si>
    <t>6070,CA-2017-166695,5/20/2017,5/24/2017,Standard Class,CC-12430,Chuck Clark,Home Office,United States,Lakewood,California,90712,West,TEC-MA-10003176,Technology,Machines,Okidata B400 Printer,343.2,1,0.2,38.61</t>
  </si>
  <si>
    <t>6071,CA-2017-167542,8/13/2017,8/20/2017,Standard Class,KD-16495,Keith Dawkins,Corporate,United States,Philadelphia,Pennsylvania,19120,East,OFF-LA-10004093,Office Supplies,Labels,Avery 486,17.544,3,0.2,5.9211</t>
  </si>
  <si>
    <t>6072,CA-2015-120901,12/31/2015,1/4/2016,Standard Class,BG-11035,Barry Gonzalez,Consumer,United States,Austin,Texas,78745,Central,OFF-ST-10000025,Office Supplies,Storage,Fellowes Stor/Drawer Steel Plus Storage Drawers,152.688,2,0.2,-26.7204</t>
  </si>
  <si>
    <t>6073,CA-2015-120901,12/31/2015,1/4/2016,Standard Class,BG-11035,Barry Gonzalez,Consumer,United States,Austin,Texas,78745,Central,OFF-FA-10001561,Office Supplies,Fasteners,Stockwell Push Pins,3.488,2,0.2,0.5668</t>
  </si>
  <si>
    <t>6074,CA-2015-120901,12/31/2015,1/4/2016,Standard Class,BG-11035,Barry Gonzalez,Consumer,United States,Austin,Texas,78745,Central,OFF-SU-10001225,Office Supplies,Supplies,Staple remover,5.888,2,0.2,-1.3248</t>
  </si>
  <si>
    <t>6075,CA-2017-121398,12/25/2017,12/29/2017,Standard Class,FH-14365,Fred Hopkins,Corporate,United States,Los Angeles,California,90008,West,OFF-BI-10001718,Office Supplies,Binders,GBC DocuBind P50 Personal Binding Machine,153.552,3,0.2,51.8238</t>
  </si>
  <si>
    <t>6076,CA-2017-121398,12/25/2017,12/29/2017,Standard Class,FH-14365,Fred Hopkins,Corporate,United States,Los Angeles,California,90008,West,OFF-ST-10002756,Office Supplies,Storage,"Tennsco Stur-D-Stor Boltless Shelving, 5 Shelves, 24"" Deep, Sand",270.62,2,0,2.7062</t>
  </si>
  <si>
    <t>6077,CA-2016-151561,9/1/2016,9/7/2016,Standard Class,PG-18820,Patrick Gardner,Consumer,United States,New York City,New York,10011,East,TEC-AC-10001432,Technology,Accessories,Enermax Aurora Lite Keyboard,468.9,6,0,206.316</t>
  </si>
  <si>
    <t>6078,CA-2016-151561,9/1/2016,9/7/2016,Standard Class,PG-18820,Patrick Gardner,Consumer,United States,New York City,New York,10011,East,TEC-AC-10003399,Technology,Accessories,Memorex Mini Travel Drive 64 GB USB 2.0 Flash Drive,72.48,2,0,30.4416</t>
  </si>
  <si>
    <t>6079,CA-2016-151561,9/1/2016,9/7/2016,Standard Class,PG-18820,Patrick Gardner,Consumer,United States,New York City,New York,10011,East,OFF-SU-10001574,Office Supplies,Supplies,Acme Value Line Scissors,10.95,3,0,3.285</t>
  </si>
  <si>
    <t>6080,CA-2016-151561,9/1/2016,9/7/2016,Standard Class,PG-18820,Patrick Gardner,Consumer,United States,New York City,New York,10011,East,FUR-FU-10004864,Furniture,Furnishings,"Howard Miller 14-1/2"" Diameter Chrome Round Wall Clock",191.82,3,0,61.3824</t>
  </si>
  <si>
    <t>6081,CA-2017-154676,8/5/2017,8/8/2017,First Class,NZ-18565,Nick Zandusky,Home Office,United States,Houston,Texas,77070,Central,OFF-ST-10001172,Office Supplies,Storage,"Tennsco Lockers, Sand",151.056,9,0.2,7.5528</t>
  </si>
  <si>
    <t>6082,US-2014-165589,2/18/2014,2/18/2014,Same Day,TB-21595,Troy Blackwell,Consumer,United States,Lubbock,Texas,79424,Central,FUR-FU-10002396,Furniture,Furnishings,"DAX Copper Panel Document Frame, 5 x 7 Size",25.16,5,0.6,-11.322</t>
  </si>
  <si>
    <t>6083,US-2016-132577,11/22/2016,11/27/2016,Standard Class,JE-15475,Jeremy Ellison,Consumer,United States,Houston,Texas,77095,Central,OFF-BI-10004040,Office Supplies,Binders,Wilson Jones Impact Binders,6.216,6,0.8,-9.6348</t>
  </si>
  <si>
    <t>6084,US-2016-132577,11/22/2016,11/27/2016,Standard Class,JE-15475,Jeremy Ellison,Consumer,United States,Houston,Texas,77095,Central,OFF-AR-10003481,Office Supplies,Art,Newell 348,23.616,9,0.2,2.6568</t>
  </si>
  <si>
    <t>6085,US-2016-132577,11/22/2016,11/27/2016,Standard Class,JE-15475,Jeremy Ellison,Consumer,United States,Houston,Texas,77095,Central,TEC-AC-10000387,Technology,Accessories,KeyTronic KT800P2 - Keyboard - Black,24.032,2,0.2,-0.6008</t>
  </si>
  <si>
    <t>6086,US-2016-132577,11/22/2016,11/27/2016,Standard Class,JE-15475,Jeremy Ellison,Consumer,United States,Houston,Texas,77095,Central,OFF-LA-10000262,Office Supplies,Labels,Avery 494,2.088,1,0.2,0.6786</t>
  </si>
  <si>
    <t>6087,US-2016-132577,11/22/2016,11/27/2016,Standard Class,JE-15475,Jeremy Ellison,Consumer,United States,Houston,Texas,77095,Central,OFF-BI-10003196,Office Supplies,Binders,Accohide Poly Flexible Ring Binders,4.488,6,0.8,-6.732</t>
  </si>
  <si>
    <t>6088,CA-2015-114048,12/14/2015,12/18/2015,Standard Class,EH-13945,Eric Hoffmann,Consumer,United States,Costa Mesa,California,92627,West,FUR-FU-10004351,Furniture,Furnishings,Staple-based wall hangings,29.22,3,0,12.8568</t>
  </si>
  <si>
    <t>6089,CA-2015-137281,6/13/2015,6/17/2015,Standard Class,BF-10975,Barbara Fisher,Corporate,United States,Roswell,Georgia,30076,South,OFF-PA-10001870,Office Supplies,Paper,Xerox 202,6.48,1,0,3.1104</t>
  </si>
  <si>
    <t>6090,US-2017-162068,12/28/2017,12/31/2017,Second Class,PC-18745,Pamela Coakley,Corporate,United States,Loveland,Colorado,80538,West,OFF-BI-10002813,Office Supplies,Binders,Avery Reinforcements for Hole-Punch Pages,1.188,2,0.7,-0.99</t>
  </si>
  <si>
    <t>6091,CA-2017-100111,9/20/2017,9/26/2017,Standard Class,SV-20365,Seth Vernon,Consumer,United States,New York City,New York,10035,East,FUR-CH-10003846,Furniture,Chairs,Hon Valutask Swivel Chairs,272.646,3,0.1,18.1764</t>
  </si>
  <si>
    <t>6092,CA-2017-100111,9/20/2017,9/26/2017,Standard Class,SV-20365,Seth Vernon,Consumer,United States,New York City,New York,10035,East,TEC-AC-10002647,Technology,Accessories,"Logitech Wireless Boombox Speaker - portable - wireless, wired",212.8,2,0,95.76</t>
  </si>
  <si>
    <t>6093,CA-2017-100111,9/20/2017,9/26/2017,Standard Class,SV-20365,Seth Vernon,Consumer,United States,New York City,New York,10035,East,OFF-PA-10000807,Office Supplies,Paper,"TOPS ""Important Message"" Pads, Canary, 4-1/4 x 5-1/2, 50 Sheets per Pad",38.52,9,0,18.1044</t>
  </si>
  <si>
    <t>6094,CA-2017-100111,9/20/2017,9/26/2017,Standard Class,SV-20365,Seth Vernon,Consumer,United States,New York City,New York,10035,East,TEC-AC-10001465,Technology,Accessories,SanDisk Cruzer 64 GB USB Flash Drive,72.64,2,0,21.792</t>
  </si>
  <si>
    <t>6095,CA-2017-100111,9/20/2017,9/26/2017,Standard Class,SV-20365,Seth Vernon,Consumer,United States,New York City,New York,10035,East,OFF-ST-10000615,Office Supplies,Storage,"SimpliFile Personal File, Black Granite, 15w x 6-15/16d x 11-1/4h",45.4,4,0,12.712</t>
  </si>
  <si>
    <t>6096,CA-2017-100111,9/20/2017,9/26/2017,Standard Class,SV-20365,Seth Vernon,Consumer,United States,New York City,New York,10035,East,OFF-PA-10002713,Office Supplies,Paper,"Adams Phone Message Book, 200 Message Capacity, 8 1/16” x 11”",13.76,2,0,6.3296</t>
  </si>
  <si>
    <t>6097,CA-2017-100111,9/20/2017,9/26/2017,Standard Class,SV-20365,Seth Vernon,Consumer,United States,New York City,New York,10035,East,FUR-CH-10003061,Furniture,Chairs,"Global Leather Task Chair, Black",80.991,1,0.1,8.0991</t>
  </si>
  <si>
    <t>6098,CA-2017-100111,9/20/2017,9/26/2017,Standard Class,SV-20365,Seth Vernon,Consumer,United States,New York City,New York,10035,East,OFF-BI-10000343,Office Supplies,Binders,"Pressboard Covers with Storage Hooks, 9 1/2"" x 11"", Light Blue",11.784,3,0.2,3.9771</t>
  </si>
  <si>
    <t>6099,CA-2017-100111,9/20/2017,9/26/2017,Standard Class,SV-20365,Seth Vernon,Consumer,United States,New York City,New York,10035,East,OFF-FA-10000304,Office Supplies,Fasteners,Advantus Push Pins,4.36,2,0,1.7876</t>
  </si>
  <si>
    <t>6100,CA-2017-100111,9/20/2017,9/26/2017,Standard Class,SV-20365,Seth Vernon,Consumer,United States,New York City,New York,10035,East,FUR-CH-10004086,Furniture,Chairs,Hon 4070 Series Pagoda Armless Upholstered Stacking Chairs,2888.127,11,0.1,609.7157</t>
  </si>
  <si>
    <t>6101,CA-2017-100111,9/20/2017,9/26/2017,Standard Class,SV-20365,Seth Vernon,Consumer,United States,New York City,New York,10035,East,TEC-PH-10002885,Technology,Phones,Apple iPhone 5,1299.66,2,0,350.9082</t>
  </si>
  <si>
    <t>6102,CA-2017-100111,9/20/2017,9/26/2017,Standard Class,SV-20365,Seth Vernon,Consumer,United States,New York City,New York,10035,East,FUR-CH-10001215,Furniture,Chairs,Global Troy Executive Leather Low-Back Tilter,2254.41,5,0.1,375.735</t>
  </si>
  <si>
    <t>6103,CA-2017-100111,9/20/2017,9/26/2017,Standard Class,SV-20365,Seth Vernon,Consumer,United States,New York City,New York,10035,East,TEC-PH-10000215,Technology,Phones,Plantronics Cordless Phone Headset with In-line Volume - M214C,104.85,3,0,28.3095</t>
  </si>
  <si>
    <t>6104,CA-2017-100111,9/20/2017,9/26/2017,Standard Class,SV-20365,Seth Vernon,Consumer,United States,New York City,New York,10035,East,TEC-AC-10001998,Technology,Accessories,Logitech LS21 Speaker System - PC Multimedia - 2.1-CH - Wired,59.97,3,0,20.3898</t>
  </si>
  <si>
    <t>6105,US-2017-132381,8/22/2017,8/24/2017,First Class,Dp-13240,Dean percer,Home Office,United States,Philadelphia,Pennsylvania,19143,East,FUR-TA-10002356,Furniture,Tables,Bevis Boat-Shaped Conference Table,314.532,2,0.4,-83.8752</t>
  </si>
  <si>
    <t>6106,CA-2015-147011,6/18/2015,6/22/2015,Standard Class,HR-14830,Harold Ryan,Corporate,United States,Miami,Florida,33178,South,OFF-AR-10002399,Office Supplies,Art,"Dixon Prang Watercolor Pencils, 10-Color Set with Brush",13.632,4,0.2,3.5784</t>
  </si>
  <si>
    <t>6107,CA-2014-120852,12/20/2014,12/25/2014,Standard Class,WB-21850,William Brown,Consumer,United States,Grand Prairie,Texas,75051,Central,OFF-AP-10001563,Office Supplies,Appliances,Belkin Premiere Surge Master II 8-outlet surge protector,19.432,2,0.8,-49.5516</t>
  </si>
  <si>
    <t>6108,CA-2014-120852,12/20/2014,12/25/2014,Standard Class,WB-21850,William Brown,Consumer,United States,Grand Prairie,Texas,75051,Central,TEC-AC-10004510,Technology,Accessories,Logitech Desktop MK120 Mouse and keyboard Combo,65.44,5,0.2,-8.18</t>
  </si>
  <si>
    <t>6109,CA-2016-150007,9/11/2016,9/16/2016,Standard Class,AS-10090,Adam Shillingsburg,Consumer,United States,Chicago,Illinois,60653,Central,OFF-LA-10001982,Office Supplies,Labels,Smead Alpha-Z Color-Coded Name Labels First Letter Starter Set,6,2,0.2,2.1</t>
  </si>
  <si>
    <t>6110,CA-2016-150007,9/11/2016,9/16/2016,Standard Class,AS-10090,Adam Shillingsburg,Consumer,United States,Chicago,Illinois,60653,Central,OFF-BI-10004141,Office Supplies,Binders,Insertable Tab Indexes For Data Binders,1.908,3,0.8,-3.2436</t>
  </si>
  <si>
    <t>6111,CA-2016-124590,11/12/2016,11/16/2016,Standard Class,SP-20920,Susan Pistek,Consumer,United States,Parma,Ohio,44134,East,FUR-CH-10004495,Furniture,Chairs,"Global Leather and Oak Executive Chair, Black",1474.802,7,0.3,-21.0686</t>
  </si>
  <si>
    <t>6112,CA-2016-124590,11/12/2016,11/16/2016,Standard Class,SP-20920,Susan Pistek,Consumer,United States,Parma,Ohio,44134,East,OFF-AP-10002311,Office Supplies,Appliances,"Holmes Replacement Filter for HEPA Air Cleaner, Very Large Room, HEPA Filter",110.096,2,0.2,33.0288</t>
  </si>
  <si>
    <t>6113,CA-2016-124590,11/12/2016,11/16/2016,Standard Class,SP-20920,Susan Pistek,Consumer,United States,Parma,Ohio,44134,East,OFF-FA-10000585,Office Supplies,Fasteners,OIC Bulk Pack Metal Binder Clips,16.752,6,0.2,5.4444</t>
  </si>
  <si>
    <t>6114,CA-2016-124590,11/12/2016,11/16/2016,Standard Class,SP-20920,Susan Pistek,Consumer,United States,Parma,Ohio,44134,East,FUR-CH-10000454,Furniture,Chairs,"Hon Deluxe Fabric Upholstered Stacking Chairs, Rounded Back",1537.074,9,0.3,0</t>
  </si>
  <si>
    <t>6115,CA-2016-124590,11/12/2016,11/16/2016,Standard Class,SP-20920,Susan Pistek,Consumer,United States,Parma,Ohio,44134,East,FUR-CH-10003746,Furniture,Chairs,Hon 4070 Series Pagoda Round Back Stacking Chairs,449.372,2,0.3,-12.8392</t>
  </si>
  <si>
    <t>6116,CA-2016-133802,3/14/2016,3/20/2016,Standard Class,SP-20650,Stephanie Phelps,Corporate,United States,Redwood City,California,94061,West,OFF-BI-10003291,Office Supplies,Binders,Wilson Jones Leather-Like Binders with DublLock Round Rings,41.904,6,0.2,14.1426</t>
  </si>
  <si>
    <t>6117,US-2016-113677,11/13/2016,11/19/2016,Standard Class,CM-12655,Corinna Mitchell,Home Office,United States,New York City,New York,10011,East,TEC-PH-10002114,Technology,Phones,Xiaomi Mi3,2279.96,4,0,592.7896</t>
  </si>
  <si>
    <t>6118,US-2016-113677,11/13/2016,11/19/2016,Standard Class,CM-12655,Corinna Mitchell,Home Office,United States,New York City,New York,10011,East,OFF-LA-10001569,Office Supplies,Labels,Avery 499,14.94,3,0,6.8724</t>
  </si>
  <si>
    <t>6119,CA-2017-143378,9/19/2017,9/25/2017,Standard Class,JR-16210,Justin Ritter,Corporate,United States,Springfield,Oregon,97477,West,TEC-PH-10001425,Technology,Phones,Mophie Juice Pack Helium for iPhone,191.976,3,0.2,19.1976</t>
  </si>
  <si>
    <t>6120,CA-2017-143378,9/19/2017,9/25/2017,Standard Class,JR-16210,Justin Ritter,Corporate,United States,Springfield,Oregon,97477,West,OFF-AR-10001915,Office Supplies,Art,Peel-Off China Markers,23.832,3,0.2,6.5538</t>
  </si>
  <si>
    <t>6121,CA-2017-143378,9/19/2017,9/25/2017,Standard Class,JR-16210,Justin Ritter,Corporate,United States,Springfield,Oregon,97477,West,FUR-FU-10004864,Furniture,Furnishings,"Howard Miller 14-1/2"" Diameter Chrome Round Wall Clock",409.216,8,0.2,61.3824</t>
  </si>
  <si>
    <t>6122,CA-2017-143378,9/19/2017,9/25/2017,Standard Class,JR-16210,Justin Ritter,Corporate,United States,Springfield,Oregon,97477,West,FUR-BO-10001972,Furniture,Bookcases,O'Sullivan 4-Shelf Bookcase in Odessa Pine,72.588,2,0.7,-128.2388</t>
  </si>
  <si>
    <t>6123,CA-2017-152660,12/4/2017,12/9/2017,Standard Class,CB-12415,Christy Brittain,Consumer,United States,Chicago,Illinois,60610,Central,OFF-ST-10000532,Office Supplies,Storage,Advantus Rolling Drawer Organizers,61.568,2,0.2,4.6176</t>
  </si>
  <si>
    <t>6124,CA-2015-142139,8/31/2015,9/5/2015,Standard Class,SD-20485,Shirley Daniels,Home Office,United States,Bedford,Texas,76021,Central,OFF-PA-10003883,Office Supplies,Paper,"Message Book, Phone, Wirebound Standard Line Memo, 2 3/4"" X 5""",20.96,4,0.2,6.812</t>
  </si>
  <si>
    <t>6125,CA-2017-145772,6/3/2017,6/7/2017,Standard Class,SS-20140,Saphhira Shifley,Corporate,United States,Los Angeles,California,90036,West,TEC-AC-10003038,Technology,Accessories,Kingston Digital DataTraveler 16GB USB 2.0,44.75,5,0,8.5025</t>
  </si>
  <si>
    <t>6126,CA-2017-145772,6/3/2017,6/7/2017,Standard Class,SS-20140,Saphhira Shifley,Corporate,United States,Los Angeles,California,90036,West,OFF-PA-10001593,Office Supplies,Paper,Xerox 1947,11.96,2,0,5.382</t>
  </si>
  <si>
    <t>6127,CA-2017-145772,6/3/2017,6/7/2017,Standard Class,SS-20140,Saphhira Shifley,Corporate,United States,Los Angeles,California,90036,West,OFF-BI-10002049,Office Supplies,Binders,UniKeep View Case Binders,3.912,1,0.2,1.2714</t>
  </si>
  <si>
    <t>6128,CA-2016-124100,3/31/2016,4/6/2016,Standard Class,EH-13990,Erica Hackney,Consumer,United States,New York City,New York,10009,East,FUR-CH-10003817,Furniture,Chairs,"Global Value Steno Chair, Gray",327.996,6,0.1,54.666</t>
  </si>
  <si>
    <t>6129,US-2014-158400,10/25/2014,10/28/2014,First Class,AH-10030,Aaron Hawkins,Corporate,United States,San Francisco,California,94109,West,OFF-BI-10002353,Office Supplies,Binders,GBC VeloBind Cover Sets,49.408,4,0.2,18.528</t>
  </si>
  <si>
    <t>6130,CA-2017-162033,3/26/2017,4/2/2017,Standard Class,EM-14200,Evan Minnotte,Home Office,United States,Virginia Beach,Virginia,23464,South,TEC-AC-10003116,Technology,Accessories,Memorex Froggy Flash Drive 8 GB,53.25,3,0,20.7675</t>
  </si>
  <si>
    <t>6131,CA-2017-162033,3/26/2017,4/2/2017,Standard Class,EM-14200,Evan Minnotte,Home Office,United States,Virginia Beach,Virginia,23464,South,OFF-FA-10003021,Office Supplies,Fasteners,Staples,3.76,2,0,1.316</t>
  </si>
  <si>
    <t>6132,CA-2014-163447,12/27/2014,12/31/2014,Standard Class,TB-21190,Thomas Brumley,Home Office,United States,New York City,New York,10011,East,FUR-CH-10004477,Furniture,Chairs,"Global Push Button Manager's Chair, Indigo",767.214,14,0.1,161.9674</t>
  </si>
  <si>
    <t>6133,CA-2017-145737,9/15/2017,9/20/2017,Standard Class,AB-10165,Alan Barnes,Consumer,United States,Lebanon,Tennessee,37087,South,OFF-PA-10001033,Office Supplies,Paper,Xerox 1893,163.96,5,0.2,59.4355</t>
  </si>
  <si>
    <t>6134,CA-2016-148096,8/16/2016,8/19/2016,First Class,AO-10810,Anthony O'Donnell,Corporate,United States,Los Angeles,California,90045,West,FUR-TA-10004152,Furniture,Tables,"Barricks 18"" x 48"" Non-Folding Utility Table with Bottom Storage Shelf",161.28,2,0.2,12.096</t>
  </si>
  <si>
    <t>6135,CA-2016-146766,11/4/2016,11/4/2016,Same Day,TT-21220,Thomas Thornton,Consumer,United States,Chula Vista,California,91911,West,OFF-AR-10002135,Office Supplies,Art,Boston Heavy-Duty Trimline Electric Pencil Sharpeners,192.8,4,0,55.912</t>
  </si>
  <si>
    <t>6136,CA-2015-105613,10/18/2015,10/22/2015,Standard Class,KN-16705,Kristina Nunn,Home Office,United States,Mcallen,Texas,78501,Central,TEC-AC-10000521,Technology,Accessories,"Verbatim Slim CD and DVD Storage Cases, 50/Pack",27.696,3,0.2,3.462</t>
  </si>
  <si>
    <t>6137,CA-2015-105613,10/18/2015,10/22/2015,Standard Class,KN-16705,Kristina Nunn,Home Office,United States,Mcallen,Texas,78501,Central,OFF-AP-10000026,Office Supplies,Appliances,Tripp Lite Isotel 6 Outlet Surge Protector with Fax/Modem Protection,73.164,6,0.8,-186.5682</t>
  </si>
  <si>
    <t>6138,US-2016-142251,10/31/2016,11/4/2016,Second Class,FO-14305,Frank Olsen,Consumer,United States,Hollywood,Florida,33021,South,OFF-PA-10002986,Office Supplies,Paper,Xerox 1898,32.064,6,0.2,11.2224</t>
  </si>
  <si>
    <t>6139,CA-2014-131247,3/30/2014,4/4/2014,Standard Class,GA-14725,Guy Armstrong,Consumer,United States,San Francisco,California,94110,West,FUR-BO-10001337,Furniture,Bookcases,O'Sullivan Living Dimensions 2-Shelf Bookcases,205.666,2,0.15,-12.098</t>
  </si>
  <si>
    <t>6140,US-2015-113593,4/18/2015,4/20/2015,First Class,NC-18415,Nathan Cano,Consumer,United States,Santa Maria,California,93454,West,OFF-ST-10000532,Office Supplies,Storage,Advantus Rolling Drawer Organizers,115.44,3,0,30.0144</t>
  </si>
  <si>
    <t>6141,CA-2017-121083,7/9/2017,7/15/2017,Standard Class,JF-15190,Jamie Frazer,Consumer,United States,Manchester,Connecticut,6040,East,OFF-PA-10001497,Office Supplies,Paper,Xerox 1914,274.8,5,0,134.652</t>
  </si>
  <si>
    <t>6142,CA-2017-121083,7/9/2017,7/15/2017,Standard Class,JF-15190,Jamie Frazer,Consumer,United States,Manchester,Connecticut,6040,East,OFF-ST-10002554,Office Supplies,Storage,Tennsco Industrial Shelving,195.64,4,0,3.9128</t>
  </si>
  <si>
    <t>6143,CA-2017-121083,7/9/2017,7/15/2017,Standard Class,JF-15190,Jamie Frazer,Consumer,United States,Manchester,Connecticut,6040,East,TEC-PH-10001336,Technology,Phones,Digium D40 VoIP phone,257.98,2,0,74.8142</t>
  </si>
  <si>
    <t>6144,CA-2017-121083,7/9/2017,7/15/2017,Standard Class,JF-15190,Jamie Frazer,Consumer,United States,Manchester,Connecticut,6040,East,OFF-AR-10002987,Office Supplies,Art,Prismacolor Color Pencil Set,119.04,6,0,48.8064</t>
  </si>
  <si>
    <t>6145,CA-2017-151190,6/27/2017,7/1/2017,Standard Class,GT-14710,Greg Tran,Consumer,United States,Omaha,Nebraska,68104,Central,OFF-PA-10000575,Office Supplies,Paper,"Wirebound Message Books, Four 2 3/4 x 5 White Forms per Page",20.07,3,0,9.2322</t>
  </si>
  <si>
    <t>6146,CA-2014-133543,12/22/2014,12/26/2014,Standard Class,KM-16660,Khloe Miller,Consumer,United States,San Jose,California,95123,West,OFF-AR-10003394,Office Supplies,Art,Newell 332,11.76,4,0,3.1752</t>
  </si>
  <si>
    <t>6147,CA-2017-105130,11/21/2017,11/25/2017,Standard Class,PJ-18835,Patrick Jones,Corporate,United States,San Francisco,California,94122,West,OFF-AR-10003394,Office Supplies,Art,Newell 332,11.76,4,0,3.1752</t>
  </si>
  <si>
    <t>6148,CA-2017-105130,11/21/2017,11/25/2017,Standard Class,PJ-18835,Patrick Jones,Corporate,United States,San Francisco,California,94122,West,OFF-BI-10001191,Office Supplies,Binders,Canvas Sectional Post Binders,40.736,2,0.2,14.7668</t>
  </si>
  <si>
    <t>6149,CA-2016-161928,6/27/2016,6/29/2016,Second Class,AC-10660,Anna Chung,Consumer,United States,San Francisco,California,94109,West,TEC-PH-10003484,Technology,Phones,Ooma Telo VoIP Home Phone System,201.584,2,0.2,12.599</t>
  </si>
  <si>
    <t>6150,CA-2017-101322,12/28/2017,12/31/2017,First Class,JG-15310,Jason Gross,Corporate,United States,Long Beach,California,90805,West,FUR-CH-10003968,Furniture,Chairs,Novimex Turbo Task Chair,340.704,6,0.2,-34.0704</t>
  </si>
  <si>
    <t>6151,US-2016-106600,4/8/2016,4/11/2016,First Class,RM-19375,Raymond Messe,Consumer,United States,Columbus,Georgia,31907,South,FUR-BO-10001608,Furniture,Bookcases,"Hon Metal Bookcases, Black",354.9,5,0,88.725</t>
  </si>
  <si>
    <t>6152,CA-2014-111871,3/18/2014,3/21/2014,Second Class,EK-13795,Eileen Kiefer,Home Office,United States,San Francisco,California,94110,West,FUR-BO-10004218,Furniture,Bookcases,"Bush Heritage Pine Collection 5-Shelf Bookcase, Albany Pine Finish, *Special Order",1198.33,10,0.15,70.49</t>
  </si>
  <si>
    <t>6153,CA-2017-139437,7/3/2017,7/8/2017,Standard Class,RD-19585,Rob Dowd,Consumer,United States,Los Angeles,California,90004,West,OFF-ST-10002485,Office Supplies,Storage,Rogers Deluxe File Chest,87.92,4,0,0.8792</t>
  </si>
  <si>
    <t>6154,CA-2017-151484,4/20/2017,4/23/2017,First Class,CV-12805,Cynthia Voltz,Corporate,United States,Philadelphia,Pennsylvania,19120,East,FUR-FU-10001876,Furniture,Furnishings,"Computer Room Manger, 14""",51.968,2,0.2,10.3936</t>
  </si>
  <si>
    <t>6155,CA-2017-151484,4/20/2017,4/23/2017,First Class,CV-12805,Cynthia Voltz,Corporate,United States,Philadelphia,Pennsylvania,19120,East,OFF-ST-10002370,Office Supplies,Storage,"Sortfiler Multipurpose Personal File Organizer, Black",51.336,3,0.2,5.7753</t>
  </si>
  <si>
    <t>6156,CA-2017-151484,4/20/2017,4/23/2017,First Class,CV-12805,Cynthia Voltz,Corporate,United States,Philadelphia,Pennsylvania,19120,East,OFF-ST-10000142,Office Supplies,Storage,Deluxe Rollaway Locking File with Drawer,332.704,1,0.2,33.2704</t>
  </si>
  <si>
    <t>6157,CA-2017-151484,4/20/2017,4/23/2017,First Class,CV-12805,Cynthia Voltz,Corporate,United States,Philadelphia,Pennsylvania,19120,East,FUR-FU-10004671,Furniture,Furnishings,"Executive Impressions 12"" Wall Clock",42.408,3,0.2,9.5418</t>
  </si>
  <si>
    <t>6158,CA-2016-104150,8/3/2016,8/5/2016,Second Class,AG-10330,Alex Grayson,Consumer,United States,Tulsa,Oklahoma,74133,Central,OFF-EN-10002504,Office Supplies,Envelopes,"Tyvek  Top-Opening Peel &amp; Seel Envelopes, Plain White",81.54,3,0,38.3238</t>
  </si>
  <si>
    <t>6159,CA-2016-104150,8/3/2016,8/5/2016,Second Class,AG-10330,Alex Grayson,Consumer,United States,Tulsa,Oklahoma,74133,Central,TEC-AC-10004803,Technology,Accessories,Sony Micro Vault Click 4 GB USB 2.0 Flash Drive,167.28,12,0,23.4192</t>
  </si>
  <si>
    <t>6160,CA-2016-161025,12/3/2016,12/9/2016,Standard Class,GM-14440,Gary McGarr,Consumer,United States,Los Angeles,California,90049,West,OFF-ST-10001932,Office Supplies,Storage,Fellowes Staxonsteel Drawer Files,772.68,4,0,108.1752</t>
  </si>
  <si>
    <t>6161,CA-2014-103989,3/19/2014,3/21/2014,First Class,MC-17605,Matt Connell,Corporate,United States,Lakeland,Florida,33801,South,TEC-PH-10004667,Technology,Phones,Cisco 8x8 Inc. 6753i IP Business Phone System,323.976,3,0.2,28.3479</t>
  </si>
  <si>
    <t>6162,CA-2014-103989,3/19/2014,3/21/2014,First Class,MC-17605,Matt Connell,Corporate,United States,Lakeland,Florida,33801,South,OFF-LA-10000443,Office Supplies,Labels,Avery 501,11.808,4,0.2,3.9852</t>
  </si>
  <si>
    <t>6163,CA-2014-103989,3/19/2014,3/21/2014,First Class,MC-17605,Matt Connell,Corporate,United States,Lakeland,Florida,33801,South,OFF-ST-10000918,Office Supplies,Storage,Crate-A-Files,26.16,3,0.2,1.962</t>
  </si>
  <si>
    <t>6164,CA-2014-103989,3/19/2014,3/21/2014,First Class,MC-17605,Matt Connell,Corporate,United States,Lakeland,Florida,33801,South,OFF-BI-10001196,Office Supplies,Binders,"Avery Flip-Chart Easel Binder, Black",33.57,5,0.7,-25.737</t>
  </si>
  <si>
    <t>6165,CA-2014-103989,3/19/2014,3/21/2014,First Class,MC-17605,Matt Connell,Corporate,United States,Lakeland,Florida,33801,South,FUR-FU-10003981,Furniture,Furnishings,Eldon Wave Desk Accessories,4.992,3,0.2,1.3728</t>
  </si>
  <si>
    <t>6166,CA-2014-103989,3/19/2014,3/21/2014,First Class,MC-17605,Matt Connell,Corporate,United States,Lakeland,Florida,33801,South,FUR-FU-10002508,Furniture,Furnishings,Document Clip Frames,20.016,3,0.2,5.5044</t>
  </si>
  <si>
    <t>6167,CA-2014-103989,3/19/2014,3/21/2014,First Class,MC-17605,Matt Connell,Corporate,United States,Lakeland,Florida,33801,South,TEC-AC-10002647,Technology,Accessories,"Logitech Wireless Boombox Speaker - portable - wireless, wired",170.24,2,0.2,53.2</t>
  </si>
  <si>
    <t>6168,CA-2015-142433,4/20/2015,4/25/2015,Standard Class,ES-14020,Erica Smith,Consumer,United States,Houston,Texas,77036,Central,OFF-PA-10002377,Office Supplies,Paper,Xerox 1916,117.456,3,0.2,44.046</t>
  </si>
  <si>
    <t>6169,CA-2015-132815,9/19/2015,9/22/2015,Second Class,RW-19540,Rick Wilson,Corporate,United States,Los Angeles,California,90008,West,OFF-PA-10004530,Office Supplies,Paper,Personal Creations Ink Jet Cards and Labels,22.96,2,0,11.2504</t>
  </si>
  <si>
    <t>6170,CA-2014-101266,8/27/2014,8/30/2014,Second Class,MM-17920,Michael Moore,Consumer,United States,Springfield,Virginia,22153,South,OFF-PA-10002986,Office Supplies,Paper,Xerox 1898,13.36,2,0,6.4128</t>
  </si>
  <si>
    <t>6171,CA-2016-141523,12/19/2016,12/24/2016,Second Class,MH-17440,Mark Haberlin,Corporate,United States,New York City,New York,10035,East,OFF-BI-10000948,Office Supplies,Binders,"GBC Laser Imprintable Binding System Covers, Desert Sand",34.248,3,0.2,11.5587</t>
  </si>
  <si>
    <t>6172,CA-2016-141523,12/19/2016,12/24/2016,Second Class,MH-17440,Mark Haberlin,Corporate,United States,New York City,New York,10035,East,OFF-AR-10001545,Office Supplies,Art,Newell 326,3.52,2,0,1.0208</t>
  </si>
  <si>
    <t>6173,US-2014-106299,8/2/2014,8/8/2014,Standard Class,NZ-18565,Nick Zandusky,Home Office,United States,Springfield,Missouri,65807,Central,OFF-BI-10001758,Office Supplies,Binders,Wilson Jones 14 Line Acrylic Coated Pressboard Data Binders,26.7,5,0,12.549</t>
  </si>
  <si>
    <t>6174,US-2014-106299,8/2/2014,8/8/2014,Standard Class,NZ-18565,Nick Zandusky,Home Office,United States,Springfield,Missouri,65807,Central,TEC-AC-10003237,Technology,Accessories,Memorex Micro Travel Drive 4 GB,21.2,2,0,9.116</t>
  </si>
  <si>
    <t>6175,US-2014-106299,8/2/2014,8/8/2014,Standard Class,NZ-18565,Nick Zandusky,Home Office,United States,Springfield,Missouri,65807,Central,OFF-ST-10002011,Office Supplies,Storage,Smead Adjustable Mobile File Trolley with Lockable Top,838.38,2,0,226.3626</t>
  </si>
  <si>
    <t>6176,CA-2015-158421,9/21/2015,9/26/2015,Standard Class,GB-14575,Giulietta Baptist,Consumer,United States,Columbia,South Carolina,29203,South,FUR-CH-10000309,Furniture,Chairs,Global Comet Stacking Arm Chair,1690.04,4,0,422.51</t>
  </si>
  <si>
    <t>6177,CA-2015-158421,9/21/2015,9/26/2015,Standard Class,GB-14575,Giulietta Baptist,Consumer,United States,Columbia,South Carolina,29203,South,OFF-ST-10002444,Office Supplies,Storage,Recycled Eldon Regeneration Jumbo File,85.96,7,0,24.0688</t>
  </si>
  <si>
    <t>6178,CA-2015-158421,9/21/2015,9/26/2015,Standard Class,GB-14575,Giulietta Baptist,Consumer,United States,Columbia,South Carolina,29203,South,OFF-EN-10001453,Office Supplies,Envelopes,"Tyvek Interoffice Envelopes, 9 1/2"" x 12 1/2"", 100/Box",121.96,2,0,57.3212</t>
  </si>
  <si>
    <t>6179,CA-2015-158421,9/21/2015,9/26/2015,Standard Class,GB-14575,Giulietta Baptist,Consumer,United States,Columbia,South Carolina,29203,South,OFF-PA-10001801,Office Supplies,Paper,Xerox 193,23.92,4,0,11.7208</t>
  </si>
  <si>
    <t>6180,CA-2015-158421,9/21/2015,9/26/2015,Standard Class,GB-14575,Giulietta Baptist,Consumer,United States,Columbia,South Carolina,29203,South,OFF-ST-10000563,Office Supplies,Storage,Fellowes Bankers Box Stor/Drawer Steel Plus,63.96,2,0,6.396</t>
  </si>
  <si>
    <t>6181,CA-2015-158421,9/21/2015,9/26/2015,Standard Class,GB-14575,Giulietta Baptist,Consumer,United States,Columbia,South Carolina,29203,South,TEC-PH-10000369,Technology,Phones,HTC One Mini,629.95,5,0,176.386</t>
  </si>
  <si>
    <t>6182,CA-2015-158421,9/21/2015,9/26/2015,Standard Class,GB-14575,Giulietta Baptist,Consumer,United States,Columbia,South Carolina,29203,South,TEC-PH-10002538,Technology,Phones,Grandstream GXP1160 VoIP phone,113.73,3,0,32.9817</t>
  </si>
  <si>
    <t>6183,CA-2015-158421,9/21/2015,9/26/2015,Standard Class,GB-14575,Giulietta Baptist,Consumer,United States,Columbia,South Carolina,29203,South,OFF-BI-10000050,Office Supplies,Binders,"Angle-D Binders with Locking Rings, Label Holders",14.6,2,0,6.862</t>
  </si>
  <si>
    <t>6184,CA-2015-158421,9/21/2015,9/26/2015,Standard Class,GB-14575,Giulietta Baptist,Consumer,United States,Columbia,South Carolina,29203,South,OFF-ST-10004186,Office Supplies,Storage,"Stur-D-Stor Shelving, Vertical 5-Shelf: 72""H x 36""W x 18 1/2""D",887.84,8,0,17.7568</t>
  </si>
  <si>
    <t>6185,CA-2016-143609,12/11/2016,12/13/2016,First Class,DB-13270,Deborah Brumfield,Home Office,United States,Portland,Oregon,97206,West,FUR-CH-10004218,Furniture,Chairs,"Global Fabric Manager's Chair, Dark Gray",403.92,5,0.2,25.245</t>
  </si>
  <si>
    <t>6186,CA-2015-138331,8/7/2015,8/12/2015,Standard Class,JK-15625,Jim Karlsson,Consumer,United States,Philadelphia,Pennsylvania,19120,East,OFF-AR-10002952,Office Supplies,Art,Stanley Contemporary Battery Pencil Sharpeners,106.8,10,0.2,10.68</t>
  </si>
  <si>
    <t>6187,CA-2015-138954,11/15/2015,11/17/2015,First Class,MH-17785,Maya Herman,Corporate,United States,New York City,New York,10035,East,OFF-ST-10003058,Office Supplies,Storage,Eldon Mobile Mega Data Cart  Mega Stackable  Add-On Trays,70.95,3,0,20.5755</t>
  </si>
  <si>
    <t>6188,CA-2015-138954,11/15/2015,11/17/2015,First Class,MH-17785,Maya Herman,Corporate,United States,New York City,New York,10035,East,OFF-BI-10003963,Office Supplies,Binders,Cardinal Holdit Data Disk Pockets,34.944,6,0.2,11.7936</t>
  </si>
  <si>
    <t>6189,CA-2015-138954,11/15/2015,11/17/2015,First Class,MH-17785,Maya Herman,Corporate,United States,New York City,New York,10035,East,OFF-AR-10001955,Office Supplies,Art,Newell 319,119.04,6,0,35.712</t>
  </si>
  <si>
    <t>6190,CA-2017-157903,4/4/2017,4/8/2017,Standard Class,AM-10705,Anne McFarland,Consumer,United States,Des Plaines,Illinois,60016,Central,TEC-PH-10004345,Technology,Phones,Cisco SPA 502G IP Phone,383.84,4,0.2,47.98</t>
  </si>
  <si>
    <t>6191,CA-2016-157259,12/24/2016,12/28/2016,Standard Class,JM-15535,Jessica Myrick,Consumer,United States,New York City,New York,10035,East,FUR-FU-10003192,Furniture,Furnishings,Luxo Adjustable Task Clamp Lamp,799.56,9,0,207.8856</t>
  </si>
  <si>
    <t>6192,CA-2017-107986,12/13/2017,12/13/2017,Same Day,MW-18220,Mitch Webber,Consumer,United States,Seattle,Washington,98103,West,OFF-ST-10001325,Office Supplies,Storage,Sterilite Officeware Hinged File Box,31.44,3,0,8.4888</t>
  </si>
  <si>
    <t>6193,CA-2017-104927,12/22/2017,12/26/2017,Standard Class,AG-10330,Alex Grayson,Consumer,United States,Houston,Texas,77095,Central,OFF-PA-10000019,Office Supplies,Paper,Xerox 1931,25.92,5,0.2,9.072</t>
  </si>
  <si>
    <t>6194,CA-2017-104927,12/22/2017,12/26/2017,Standard Class,AG-10330,Alex Grayson,Consumer,United States,Houston,Texas,77095,Central,OFF-BI-10003429,Office Supplies,Binders,"Cardinal HOLDit! Binder Insert Strips,Extra Strips",6.33,5,0.8,-9.8115</t>
  </si>
  <si>
    <t>6195,CA-2017-104927,12/22/2017,12/26/2017,Standard Class,AG-10330,Alex Grayson,Consumer,United States,Houston,Texas,77095,Central,OFF-PA-10000176,Office Supplies,Paper,Xerox 1887,75.88,5,0.2,26.558</t>
  </si>
  <si>
    <t>6196,CA-2017-113453,10/21/2017,10/28/2017,Standard Class,CM-12160,Charles McCrossin,Consumer,United States,Philadelphia,Pennsylvania,19143,East,TEC-PH-10004165,Technology,Phones,Mitel MiVoice 5330e IP Phone,329.988,2,0.4,-76.9972</t>
  </si>
  <si>
    <t>6197,CA-2017-113453,10/21/2017,10/28/2017,Standard Class,CM-12160,Charles McCrossin,Consumer,United States,Philadelphia,Pennsylvania,19143,East,OFF-ST-10000352,Office Supplies,Storage,Acco Perma 2700 Stacking Storage Drawers,71.376,3,0.2,-4.461</t>
  </si>
  <si>
    <t>6198,CA-2015-149909,11/13/2015,11/17/2015,Standard Class,RA-19915,Russell Applegate,Consumer,United States,Columbus,Indiana,47201,Central,OFF-PA-10000726,Office Supplies,Paper,"Black Print Carbonless Snap-Off Rapid Letter, 8 1/2"" x 7""",63.77,7,0,28.6965</t>
  </si>
  <si>
    <t>6199,CA-2015-149909,11/13/2015,11/17/2015,Standard Class,RA-19915,Russell Applegate,Consumer,United States,Columbus,Indiana,47201,Central,TEC-PH-10001536,Technology,Phones,Spigen Samsung Galaxy S5 Case Wallet,50.97,3,0,13.2522</t>
  </si>
  <si>
    <t>6200,CA-2015-149909,11/13/2015,11/17/2015,Standard Class,RA-19915,Russell Applegate,Consumer,United States,Columbus,Indiana,47201,Central,OFF-PA-10001790,Office Supplies,Paper,Xerox 1910,96.08,2,0,46.1184</t>
  </si>
  <si>
    <t>6201,CA-2015-146675,4/16/2015,4/20/2015,Standard Class,SB-20185,Sarah Brown,Consumer,United States,Evanston,Illinois,60201,Central,TEC-CO-10001766,Technology,Copiers,Canon PC940 Copier,1439.968,4,0.2,485.9892</t>
  </si>
  <si>
    <t>6202,CA-2015-146675,4/16/2015,4/20/2015,Standard Class,SB-20185,Sarah Brown,Consumer,United States,Evanston,Illinois,60201,Central,TEC-AC-10004396,Technology,Accessories,Logitech Keyboard K120,43.56,3,0.2,-4.9005</t>
  </si>
  <si>
    <t>6203,CA-2016-118332,12/16/2016,12/23/2016,Standard Class,PK-19075,Pete Kriz,Consumer,United States,Apple Valley,California,92307,West,FUR-CH-10001708,Furniture,Chairs,Office Star - Contemporary Swivel Chair with Padded Adjustable Arms and Flex Back,563.92,5,0.2,7.049</t>
  </si>
  <si>
    <t>6204,CA-2016-133669,10/21/2016,10/27/2016,Standard Class,SV-20935,Susan Vittorini,Consumer,United States,Columbus,Ohio,43229,East,TEC-PH-10001305,Technology,Phones,Panasonic KX TS208W Corded phone,235.152,8,0.4,-47.0304</t>
  </si>
  <si>
    <t>6205,CA-2017-145660,12/1/2017,12/3/2017,First Class,MG-17650,Matthew Grinstein,Home Office,United States,Marion,Ohio,43302,East,FUR-FU-10002885,Furniture,Furnishings,Magna Visual Magnetic Picture Hangers,7.712,2,0.2,1.7352</t>
  </si>
  <si>
    <t>6206,CA-2016-133697,10/20/2016,10/24/2016,Second Class,CM-12445,Chuck Magee,Consumer,United States,Houston,Texas,77095,Central,OFF-PA-10000726,Office Supplies,Paper,"Black Print Carbonless Snap-Off Rapid Letter, 8 1/2"" x 7""",51.016,7,0.2,15.9425</t>
  </si>
  <si>
    <t>6207,CA-2016-133697,10/20/2016,10/24/2016,Second Class,CM-12445,Chuck Magee,Consumer,United States,Houston,Texas,77095,Central,OFF-FA-10003112,Office Supplies,Fasteners,Staples,25.248,4,0.2,7.89</t>
  </si>
  <si>
    <t>6208,CA-2016-133697,10/20/2016,10/24/2016,Second Class,CM-12445,Chuck Magee,Consumer,United States,Houston,Texas,77095,Central,FUR-CH-10002372,Furniture,Chairs,Office Star - Ergonomically Designed Knee Chair,56.686,1,0.3,-14.5764</t>
  </si>
  <si>
    <t>6209,CA-2017-148138,9/29/2017,10/3/2017,Standard Class,ME-18010,Michelle Ellison,Corporate,United States,Marion,Ohio,43302,East,OFF-ST-10000563,Office Supplies,Storage,Fellowes Bankers Box Stor/Drawer Steel Plus,51.168,2,0.2,-6.396</t>
  </si>
  <si>
    <t>6210,CA-2017-119809,8/18/2017,8/25/2017,Standard Class,YS-21880,Yana Sorensen,Corporate,United States,Seattle,Washington,98103,West,OFF-BI-10003925,Office Supplies,Binders,Fellowes PB300 Plastic Comb Binding Machine,2793.528,9,0.2,942.8157</t>
  </si>
  <si>
    <t>6211,CA-2017-119809,8/18/2017,8/25/2017,Standard Class,YS-21880,Yana Sorensen,Corporate,United States,Seattle,Washington,98103,West,OFF-ST-10003306,Office Supplies,Storage,Letter Size Cart,1000.02,7,0,290.0058</t>
  </si>
  <si>
    <t>6212,CA-2017-119809,8/18/2017,8/25/2017,Standard Class,YS-21880,Yana Sorensen,Corporate,United States,Seattle,Washington,98103,West,FUR-FU-10001475,Furniture,Furnishings,"Contract Clock, 14"", Brown",65.94,3,0,22.4196</t>
  </si>
  <si>
    <t>6213,CA-2017-149944,11/12/2017,11/16/2017,Second Class,MB-17305,Maria Bertelson,Consumer,United States,Longview,Washington,98632,West,OFF-FA-10003495,Office Supplies,Fasteners,Staples,18.24,3,0,9.12</t>
  </si>
  <si>
    <t>6214,CA-2017-149944,11/12/2017,11/16/2017,Second Class,MB-17305,Maria Bertelson,Consumer,United States,Longview,Washington,98632,West,OFF-AP-10004708,Office Supplies,Appliances,Fellowes Superior 10 Outlet Split Surge Protector,76.12,2,0,22.0748</t>
  </si>
  <si>
    <t>6215,CA-2014-128538,10/11/2014,10/15/2014,Standard Class,AS-10240,Alan Shonely,Consumer,United States,Redondo Beach,California,90278,West,OFF-EN-10001219,Office Supplies,Envelopes,"#10- 4 1/8"" x 9 1/2"" Security-Tint Envelopes",7.64,1,0,3.7436</t>
  </si>
  <si>
    <t>6216,CA-2015-161711,11/28/2015,12/3/2015,Standard Class,MC-17425,Mark Cousins,Corporate,United States,New York City,New York,10035,East,FUR-FU-10000087,Furniture,Furnishings,"Executive Impressions 14"" Two-Color Numerals Wall Clock",68.16,3,0,27.9456</t>
  </si>
  <si>
    <t>6217,CA-2015-161711,11/28/2015,12/3/2015,Standard Class,MC-17425,Mark Cousins,Corporate,United States,New York City,New York,10035,East,OFF-EN-10001539,Office Supplies,Envelopes,Staple envelope,62.24,8,0,29.2528</t>
  </si>
  <si>
    <t>6218,US-2015-129553,7/27/2015,8/2/2015,Standard Class,PG-18820,Patrick Gardner,Consumer,United States,Louisville,Kentucky,40214,South,TEC-PH-10004897,Technology,Phones,Mediabridge Sport Armband iPhone 5s,29.97,3,0,0.2997</t>
  </si>
  <si>
    <t>6219,CA-2016-160220,10/20/2016,10/26/2016,Standard Class,JS-16030,Joy Smith,Consumer,United States,Trenton,Michigan,48183,Central,TEC-PH-10001300,Technology,Phones,"iKross Bluetooth Portable Keyboard + Cell Phone Stand Holder + Brush for Apple iPhone 5S 5C 5, 4S 4",125.7,6,0,35.196</t>
  </si>
  <si>
    <t>6220,CA-2016-160220,10/20/2016,10/26/2016,Standard Class,JS-16030,Joy Smith,Consumer,United States,Trenton,Michigan,48183,Central,TEC-PH-10001557,Technology,Phones,Pyle PMP37LED,191.98,2,0,51.8346</t>
  </si>
  <si>
    <t>6221,CA-2016-160220,10/20/2016,10/26/2016,Standard Class,JS-16030,Joy Smith,Consumer,United States,Trenton,Michigan,48183,Central,OFF-ST-10000617,Office Supplies,Storage,Woodgrain Magazine Files by Perma,20.86,7,0,1.4602</t>
  </si>
  <si>
    <t>6222,US-2017-157224,9/14/2017,9/18/2017,Second Class,JB-16000,Joy Bell-,Consumer,United States,Los Angeles,California,90045,West,OFF-LA-10000121,Office Supplies,Labels,Avery 48,56.7,9,0,26.082</t>
  </si>
  <si>
    <t>6223,CA-2017-140627,12/23/2017,12/27/2017,Standard Class,DK-12985,Darren Koutras,Consumer,United States,Hendersonville,Tennessee,37075,South,FUR-FU-10000087,Furniture,Furnishings,"Executive Impressions 14"" Two-Color Numerals Wall Clock",72.704,4,0.2,19.0848</t>
  </si>
  <si>
    <t>6224,CA-2017-140627,12/23/2017,12/27/2017,Standard Class,DK-12985,Darren Koutras,Consumer,United States,Hendersonville,Tennessee,37075,South,OFF-AR-10000422,Office Supplies,Art,Pencil and Crayon Sharpener,12.264,7,0.2,1.0731</t>
  </si>
  <si>
    <t>6225,CA-2017-140627,12/23/2017,12/27/2017,Standard Class,DK-12985,Darren Koutras,Consumer,United States,Hendersonville,Tennessee,37075,South,OFF-ST-10004123,Office Supplies,Storage,Safco Industrial Wire Shelving System,218.352,3,0.2,-54.588</t>
  </si>
  <si>
    <t>6226,CA-2015-133445,10/5/2015,10/9/2015,Standard Class,JF-15490,Jeremy Farry,Consumer,United States,Portland,Oregon,97206,West,FUR-BO-10003660,Furniture,Bookcases,"Bush Cubix Collection Bookcases, Fully Assembled",66.294,1,0.7,-103.8606</t>
  </si>
  <si>
    <t>6227,CA-2015-133445,10/5/2015,10/9/2015,Standard Class,JF-15490,Jeremy Farry,Consumer,United States,Portland,Oregon,97206,West,FUR-CH-10000422,Furniture,Chairs,Global Highback Leather Tilter in Burgundy,291.168,4,0.2,-14.5584</t>
  </si>
  <si>
    <t>6228,CA-2014-148782,11/2/2014,11/7/2014,Standard Class,PO-18850,Patrick O'Brill,Consumer,United States,Irving,Texas,75061,Central,TEC-PH-10002923,Technology,Phones,"Logitech B530 USB Headset - headset - Full size, Binaural",88.776,3,0.2,7.7679</t>
  </si>
  <si>
    <t>6229,CA-2016-148208,1/22/2016,1/27/2016,Standard Class,BT-11530,Bradley Talbott,Home Office,United States,Cleveland,Ohio,44105,East,TEC-PH-10004093,Technology,Phones,Panasonic Kx-TS550,110.376,4,0.4,-20.2356</t>
  </si>
  <si>
    <t>6230,CA-2016-148208,1/22/2016,1/27/2016,Standard Class,BT-11530,Bradley Talbott,Home Office,United States,Cleveland,Ohio,44105,East,TEC-AC-10000171,Technology,Accessories,"Verbatim 25 GB 6x Blu-ray Single Layer Recordable Disc, 25/Pack",55.176,3,0.2,15.8631</t>
  </si>
  <si>
    <t>6231,CA-2017-127656,7/11/2017,7/17/2017,Standard Class,NW-18400,Natalie Webber,Consumer,United States,Waterloo,Iowa,50701,Central,OFF-AR-10001166,Office Supplies,Art,Staples in misc. colors,30.32,4,0,11.8248</t>
  </si>
  <si>
    <t>6232,US-2017-142188,9/11/2017,9/11/2017,Same Day,JF-15415,Jennifer Ferguson,Consumer,United States,Seattle,Washington,98105,West,FUR-CH-10003199,Furniture,Chairs,Office Star - Contemporary Task Swivel Chair,177.568,2,0.2,8.8784</t>
  </si>
  <si>
    <t>6233,US-2017-142188,9/11/2017,9/11/2017,Same Day,JF-15415,Jennifer Ferguson,Consumer,United States,Seattle,Washington,98105,West,OFF-PA-10002005,Office Supplies,Paper,Xerox 225,19.44,3,0,9.3312</t>
  </si>
  <si>
    <t>6234,US-2017-142188,9/11/2017,9/11/2017,Same Day,JF-15415,Jennifer Ferguson,Consumer,United States,Seattle,Washington,98105,West,OFF-PA-10004101,Office Supplies,Paper,Xerox 1894,71.28,11,0,34.2144</t>
  </si>
  <si>
    <t>6235,US-2017-142188,9/11/2017,9/11/2017,Same Day,JF-15415,Jennifer Ferguson,Consumer,United States,Seattle,Washington,98105,West,OFF-BI-10004600,Office Supplies,Binders,Ibico Ibimaster 300 Manual Binding System,1471.96,5,0.2,459.9875</t>
  </si>
  <si>
    <t>6236,US-2017-142188,9/11/2017,9/11/2017,Same Day,JF-15415,Jennifer Ferguson,Consumer,United States,Seattle,Washington,98105,West,TEC-PH-10000127,Technology,Phones,iOttie XL Car Mount,79.96,5,0.2,-17.991</t>
  </si>
  <si>
    <t>6237,CA-2016-144400,2/23/2016,2/27/2016,Standard Class,AC-10420,Alyssa Crouse,Corporate,United States,Philadelphia,Pennsylvania,19120,East,OFF-EN-10004386,Office Supplies,Envelopes,"Recycled Interoffice Envelopes with String and Button Closure, 10 x 13",57.576,3,0.2,21.591</t>
  </si>
  <si>
    <t>6238,US-2016-155180,1/22/2016,1/29/2016,Standard Class,TB-21280,Toby Braunhardt,Consumer,United States,New York City,New York,10009,East,OFF-BI-10004506,Office Supplies,Binders,Wilson Jones data.warehouse D-Ring Binders with DublLock,26.336,4,0.2,9.2176</t>
  </si>
  <si>
    <t>6239,CA-2015-134075,12/12/2015,12/16/2015,Standard Class,HA-14905,Helen Abelman,Consumer,United States,San Jose,California,95123,West,FUR-FU-10004597,Furniture,Furnishings,Eldon Cleatmat Chair Mats for Medium Pile Carpets,166.5,3,0,21.645</t>
  </si>
  <si>
    <t>6240,CA-2015-134075,12/12/2015,12/16/2015,Standard Class,HA-14905,Helen Abelman,Consumer,United States,San Jose,California,95123,West,OFF-ST-10001496,Office Supplies,Storage,Standard Rollaway File with Lock,360.38,2,0,93.6988</t>
  </si>
  <si>
    <t>6241,US-2016-131912,10/29/2016,11/1/2016,Second Class,LH-17155,Logan Haushalter,Consumer,United States,Los Angeles,California,90008,West,OFF-BI-10004236,Office Supplies,Binders,"XtraLife ClearVue Slant-D Ring Binder, White, 3""",11.744,1,0.2,3.8168</t>
  </si>
  <si>
    <t>6242,CA-2017-141572,5/28/2017,5/31/2017,Second Class,LO-17170,Lori Olson,Corporate,United States,Concord,New Hampshire,3301,East,FUR-FU-10001185,Furniture,Furnishings,"Advantus Employee of the Month Certificate Frame, 11 x 13-1/2",247.44,8,0,101.4504</t>
  </si>
  <si>
    <t>6243,CA-2014-134621,12/21/2014,12/28/2014,Standard Class,DP-13390,Dennis Pardue,Home Office,United States,Columbia,Tennessee,38401,South,OFF-BI-10000977,Office Supplies,Binders,Ibico Plastic Spiral Binding Combs,18.24,2,0.7,-14.592</t>
  </si>
  <si>
    <t>6244,CA-2016-165561,11/24/2016,11/28/2016,Standard Class,CR-12580,Clay Rozendal,Home Office,United States,Bellevue,Washington,98006,West,OFF-SU-10004782,Office Supplies,Supplies,"Elite 5"" Scissors",25.35,3,0,7.605</t>
  </si>
  <si>
    <t>6245,CA-2015-112305,11/20/2015,11/25/2015,Standard Class,KB-16405,Katrina Bavinger,Home Office,United States,Seattle,Washington,98105,West,OFF-AR-10002067,Office Supplies,Art,Newell 334,119.04,6,0,30.9504</t>
  </si>
  <si>
    <t>6246,CA-2015-112305,11/20/2015,11/25/2015,Standard Class,KB-16405,Katrina Bavinger,Home Office,United States,Seattle,Washington,98105,West,FUR-FU-10002364,Furniture,Furnishings,"Eldon Expressions Wood Desk Accessories, Oak",22.14,3,0,6.4206</t>
  </si>
  <si>
    <t>6247,CA-2015-112305,11/20/2015,11/25/2015,Standard Class,KB-16405,Katrina Bavinger,Home Office,United States,Seattle,Washington,98105,West,TEC-AC-10002018,Technology,Accessories,AmazonBasics 3-Button USB Wired Mouse,13.98,2,0,6.0114</t>
  </si>
  <si>
    <t>6248,CA-2017-121580,5/29/2017,6/4/2017,Standard Class,ML-17410,Maris LaWare,Consumer,United States,Columbus,Indiana,47201,Central,OFF-BI-10000632,Office Supplies,Binders,Satellite Sectional Post Binders,43.41,1,0,19.9686</t>
  </si>
  <si>
    <t>6249,CA-2017-121580,5/29/2017,6/4/2017,Standard Class,ML-17410,Maris LaWare,Consumer,United States,Columbus,Indiana,47201,Central,FUR-FU-10003981,Furniture,Furnishings,Eldon Wave Desk Accessories,6.24,3,0,2.6208</t>
  </si>
  <si>
    <t>6250,CA-2017-121580,5/29/2017,6/4/2017,Standard Class,ML-17410,Maris LaWare,Consumer,United States,Columbus,Indiana,47201,Central,OFF-AP-10001564,Office Supplies,Appliances,Hoover Commercial Lightweight Upright Vacuum with E-Z Empty Dirt Cup,465.16,2,0,120.9416</t>
  </si>
  <si>
    <t>6251,CA-2017-121580,5/29/2017,6/4/2017,Standard Class,ML-17410,Maris LaWare,Consumer,United States,Columbus,Indiana,47201,Central,OFF-PA-10004082,Office Supplies,Paper,"Adams Telephone Message Book w/Frequently-Called Numbers Space, 400 Messages per Book",7.98,1,0,3.99</t>
  </si>
  <si>
    <t>6252,CA-2014-101147,12/2/2014,12/4/2014,First Class,MC-17575,Matt Collins,Consumer,United States,Chicago,Illinois,60623,Central,OFF-AP-10004249,Office Supplies,Appliances,Staple holder,2.394,1,0.8,-6.3441</t>
  </si>
  <si>
    <t>6253,CA-2014-165806,4/7/2014,4/7/2014,Same Day,VM-21685,Valerie Mitchum,Home Office,United States,Marietta,Georgia,30062,South,OFF-PA-10003441,Office Supplies,Paper,Xerox 226,58.32,9,0,27.9936</t>
  </si>
  <si>
    <t>6254,CA-2014-165806,4/7/2014,4/7/2014,Same Day,VM-21685,Valerie Mitchum,Home Office,United States,Marietta,Georgia,30062,South,TEC-PH-10004922,Technology,Phones,RCA Visys Integrated PBX 8-Line Router,200.97,3,0,50.2425</t>
  </si>
  <si>
    <t>6255,CA-2015-151624,9/8/2015,9/14/2015,Standard Class,VW-21775,Victoria Wilson,Corporate,United States,Montgomery,Alabama,36116,South,FUR-FU-10001731,Furniture,Furnishings,Acrylic Self-Standing Desk Frames,21.36,8,0,8.1168</t>
  </si>
  <si>
    <t>6256,CA-2017-139444,9/9/2017,9/15/2017,Standard Class,GK-14620,Grace Kelly,Corporate,United States,Plano,Texas,75023,Central,OFF-LA-10000134,Office Supplies,Labels,Avery 511,9.856,4,0.2,3.4496</t>
  </si>
  <si>
    <t>6257,CA-2015-133977,9/6/2015,9/8/2015,Second Class,AT-10435,Alyssa Tate,Home Office,United States,Tamarac,Florida,33319,South,OFF-BI-10003166,Office Supplies,Binders,GBC Plasticlear Binding Covers,3.444,1,0.7,-2.5256</t>
  </si>
  <si>
    <t>6258,CA-2017-141425,11/2/2017,11/6/2017,Second Class,AR-10825,Anthony Rawles,Corporate,United States,Columbus,Ohio,43229,East,OFF-SU-10000646,Office Supplies,Supplies,Premier Automatic Letter Opener,384.592,2,0.2,-81.7258</t>
  </si>
  <si>
    <t>6259,CA-2015-133536,3/28/2015,3/30/2015,Second Class,JH-15820,John Huston,Consumer,United States,New York City,New York,10009,East,OFF-EN-10004459,Office Supplies,Envelopes,Security-Tint Envelopes,22.92,3,0,11.2308</t>
  </si>
  <si>
    <t>6260,CA-2015-150441,8/13/2015,8/17/2015,Second Class,RA-19285,Ralph Arnett,Consumer,United States,Richmond,Indiana,47374,Central,OFF-BI-10003529,Office Supplies,Binders,Avery Round Ring Poly Binders,11.36,4,0,5.5664</t>
  </si>
  <si>
    <t>6261,CA-2015-162607,5/12/2015,5/18/2015,Standard Class,RO-19780,Rose O'Brian,Consumer,United States,Seattle,Washington,98115,West,OFF-BI-10002949,Office Supplies,Binders,Prestige Round Ring Binders,14.592,3,0.2,4.9248</t>
  </si>
  <si>
    <t>6262,CA-2017-103506,7/23/2017,7/27/2017,Standard Class,LR-17035,Lisa Ryan,Corporate,United States,Long Beach,New York,11561,East,OFF-LA-10001158,Office Supplies,Labels,"Avery Address/Shipping Labels for Typewriters, 4"" x 2""",41.4,4,0,19.872</t>
  </si>
  <si>
    <t>6263,CA-2016-132479,9/24/2016,9/26/2016,First Class,MK-17905,Michael Kennedy,Corporate,United States,Rockford,Illinois,61107,Central,OFF-BI-10004584,Office Supplies,Binders,GBC ProClick 150 Presentation Binding System,442.372,7,0.8,-729.9138</t>
  </si>
  <si>
    <t>6264,CA-2017-160724,5/5/2017,5/10/2017,Standard Class,YS-21880,Yana Sorensen,Corporate,United States,Columbus,Georgia,31907,South,OFF-BI-10004965,Office Supplies,Binders,Ibico Covers for Plastic or Wire Binding Elements,34.5,3,0,15.525</t>
  </si>
  <si>
    <t>6265,US-2016-115952,10/6/2016,10/6/2016,Same Day,JH-15910,Jonathan Howell,Consumer,United States,Tulsa,Oklahoma,74133,Central,OFF-BI-10004654,Office Supplies,Binders,Avery Binding System Hidden Tab Executive Style Index Sets,28.85,5,0,14.425</t>
  </si>
  <si>
    <t>6266,CA-2014-146731,11/3/2014,11/8/2014,Standard Class,AT-10735,Annie Thurman,Consumer,United States,Nashville,Tennessee,37211,South,OFF-PA-10000141,Office Supplies,Paper,"Ampad Evidence Wirebond Steno Books, 6"" x 9""",3.488,2,0.2,1.1772</t>
  </si>
  <si>
    <t>6267,CA-2014-146731,11/3/2014,11/8/2014,Standard Class,AT-10735,Annie Thurman,Consumer,United States,Nashville,Tennessee,37211,South,OFF-PA-10001019,Office Supplies,Paper,Xerox 1884,143.856,9,0.2,48.5514</t>
  </si>
  <si>
    <t>6268,CA-2015-115392,10/1/2015,10/4/2015,Second Class,RM-19675,Robert Marley,Home Office,United States,Cambridge,Massachusetts,2138,East,TEC-PH-10002496,Technology,Phones,Cisco SPA301,311.98,2,0,93.594</t>
  </si>
  <si>
    <t>6269,CA-2015-115392,10/1/2015,10/4/2015,Second Class,RM-19675,Robert Marley,Home Office,United States,Cambridge,Massachusetts,2138,East,OFF-BI-10000829,Office Supplies,Binders,Avery Non-Stick Binders,22.45,5,0,10.327</t>
  </si>
  <si>
    <t>6270,CA-2017-102379,12/2/2017,12/6/2017,Standard Class,BB-11545,Brenda Bowman,Corporate,United States,Oakland,California,94601,West,TEC-PH-10001448,Technology,Phones,Anker Astro 15000mAh USB Portable Charger,39.992,1,0.2,-7.9984</t>
  </si>
  <si>
    <t>6271,CA-2017-102379,12/2/2017,12/6/2017,Standard Class,BB-11545,Brenda Bowman,Corporate,United States,Oakland,California,94601,West,FUR-CH-10004983,Furniture,Chairs,Office Star - Mid Back Dual function Ergonomic High Back Chair with 2-Way Adjustable Arms,1159.056,9,0.2,43.4646</t>
  </si>
  <si>
    <t>6272,CA-2017-102379,12/2/2017,12/6/2017,Standard Class,BB-11545,Brenda Bowman,Corporate,United States,Oakland,California,94601,West,OFF-AR-10004022,Office Supplies,Art,Panasonic KP-380BK Classic Electric Pencil Sharpener,179.9,5,0,44.975</t>
  </si>
  <si>
    <t>6273,CA-2017-149706,12/11/2017,12/12/2017,First Class,AS-10285,Alejandro Savely,Corporate,United States,Palatine,Illinois,60067,Central,TEC-AC-10001284,Technology,Accessories,Enermax Briskie RF Wireless Keyboard and Mouse Combo,116.312,7,0.2,23.2624</t>
  </si>
  <si>
    <t>6274,US-2016-139087,7/17/2016,7/22/2016,Second Class,DK-13375,Dennis Kane,Consumer,United States,Seattle,Washington,98105,West,FUR-FU-10001847,Furniture,Furnishings,Eldon Image Series Black Desk Accessories,12.42,3,0,4.4712</t>
  </si>
  <si>
    <t>6275,US-2016-139087,7/17/2016,7/22/2016,Second Class,DK-13375,Dennis Kane,Consumer,United States,Seattle,Washington,98105,West,TEC-AC-10004595,Technology,Accessories,First Data TMFD35 PIN Pad,428.4,3,0,89.964</t>
  </si>
  <si>
    <t>6276,US-2016-139087,7/17/2016,7/22/2016,Second Class,DK-13375,Dennis Kane,Consumer,United States,Seattle,Washington,98105,West,FUR-FU-10004164,Furniture,Furnishings,"Eldon 300 Class Desk Accessories, Black",24.75,5,0,10.89</t>
  </si>
  <si>
    <t>6277,US-2016-139087,7/17/2016,7/22/2016,Second Class,DK-13375,Dennis Kane,Consumer,United States,Seattle,Washington,98105,West,OFF-LA-10001074,Office Supplies,Labels,Round Specialty Laser Printer Labels,87.71,7,0,41.2237</t>
  </si>
  <si>
    <t>6278,US-2016-139087,7/17/2016,7/22/2016,Second Class,DK-13375,Dennis Kane,Consumer,United States,Seattle,Washington,98105,West,OFF-ST-10000604,Office Supplies,Storage,Home/Office Personal File Carts,69.52,2,0,17.38</t>
  </si>
  <si>
    <t>6279,US-2016-139087,7/17/2016,7/22/2016,Second Class,DK-13375,Dennis Kane,Consumer,United States,Seattle,Washington,98105,West,TEC-PH-10000148,Technology,Phones,Cyber Acoustics AC-202b Speech Recognition Stereo Headset,20.784,2,0.2,-4.6764</t>
  </si>
  <si>
    <t>6280,US-2016-139087,7/17/2016,7/22/2016,Second Class,DK-13375,Dennis Kane,Consumer,United States,Seattle,Washington,98105,West,OFF-BI-10000042,Office Supplies,Binders,"Pressboard Data Binder, Crimson, 12"" X 8 1/2""",12.816,3,0.2,4.1652</t>
  </si>
  <si>
    <t>6281,CA-2017-152226,5/12/2017,5/16/2017,Standard Class,JH-15910,Jonathan Howell,Consumer,United States,Cincinnati,Ohio,45231,East,OFF-LA-10000443,Office Supplies,Labels,Avery 501,5.904,2,0.2,1.9926</t>
  </si>
  <si>
    <t>6282,CA-2015-116484,11/20/2015,11/26/2015,Standard Class,JK-15205,Jamie Kunitz,Consumer,United States,Marion,Ohio,43302,East,FUR-FU-10002874,Furniture,Furnishings,Ultra Commercial Grade Dual Valve Door Closer,63.824,2,0.2,9.5736</t>
  </si>
  <si>
    <t>6283,CA-2015-116484,11/20/2015,11/26/2015,Standard Class,JK-15205,Jamie Kunitz,Consumer,United States,Marion,Ohio,43302,East,OFF-ST-10003994,Office Supplies,Storage,"Belkin 19"" Center-Weighted Shelf, Gray",141.552,3,0.2,-26.541</t>
  </si>
  <si>
    <t>6284,CA-2016-100944,9/24/2016,9/28/2016,Standard Class,EH-13765,Edward Hooks,Corporate,United States,Los Angeles,California,90049,West,OFF-EN-10001453,Office Supplies,Envelopes,"Tyvek Interoffice Envelopes, 9 1/2"" x 12 1/2"", 100/Box",304.9,5,0,143.303</t>
  </si>
  <si>
    <t>6285,CA-2016-100944,9/24/2016,9/28/2016,Standard Class,EH-13765,Edward Hooks,Corporate,United States,Los Angeles,California,90049,West,FUR-CH-10000988,Furniture,Chairs,Hon Olson Stacker Stools,563.24,5,0.2,56.324</t>
  </si>
  <si>
    <t>6286,CA-2016-125080,10/21/2016,10/26/2016,Standard Class,VW-21775,Victoria Wilson,Corporate,United States,Lakewood,Ohio,44107,East,FUR-TA-10003238,Furniture,Tables,"Chromcraft Bull-Nose Wood 48"" x 96"" Rectangular Conference Tables",661.176,2,0.4,-231.4116</t>
  </si>
  <si>
    <t>6287,CA-2016-121020,10/24/2016,10/31/2016,Standard Class,CG-12040,Catherine Glotzbach,Home Office,United States,Lebanon,Tennessee,37087,South,TEC-PH-10001061,Technology,Phones,Apple iPhone 5C,239.976,3,0.2,17.9982</t>
  </si>
  <si>
    <t>6288,CA-2014-100090,7/8/2014,7/12/2014,Standard Class,EB-13705,Ed Braxton,Corporate,United States,San Francisco,California,94122,West,FUR-TA-10003715,Furniture,Tables,Hon 2111 Invitation Series Corner Table,502.488,3,0.2,-87.9354</t>
  </si>
  <si>
    <t>6289,CA-2014-100090,7/8/2014,7/12/2014,Standard Class,EB-13705,Ed Braxton,Corporate,United States,San Francisco,California,94122,West,OFF-BI-10001597,Office Supplies,Binders,"Wilson Jones Ledger-Size, Piano-Hinge Binder, 2"", Blue",196.704,6,0.2,68.8464</t>
  </si>
  <si>
    <t>6290,US-2015-139675,3/13/2015,3/18/2015,Second Class,NF-18595,Nicole Fjeld,Home Office,United States,Chico,California,95928,West,FUR-CH-10004063,Furniture,Chairs,Global Deluxe High-Back Manager's Chair,915.136,4,0.2,102.9528</t>
  </si>
  <si>
    <t>6291,US-2015-139675,3/13/2015,3/18/2015,Second Class,NF-18595,Nicole Fjeld,Home Office,United States,Chico,California,95928,West,FUR-FU-10001979,Furniture,Furnishings,Dana Halogen Swing-Arm Architect Lamp,327.76,8,0,91.7728</t>
  </si>
  <si>
    <t>6292,CA-2017-143756,12/2/2017,12/5/2017,First Class,ME-17725,Max Engle,Consumer,United States,Salem,Virginia,24153,South,FUR-CH-10001854,Furniture,Chairs,Office Star - Professional Matrix Back Chair with 2-to-1 Synchro Tilt and Mesh Fabric Seat,701.96,2,0,168.4704</t>
  </si>
  <si>
    <t>6293,CA-2015-151253,4/22/2015,4/26/2015,Standard Class,AZ-10750,Annie Zypern,Consumer,United States,Los Angeles,California,90008,West,TEC-PH-10002923,Technology,Phones,"Logitech B530 USB Headset - headset - Full size, Binaural",88.776,3,0.2,7.7679</t>
  </si>
  <si>
    <t>6294,CA-2015-151253,4/22/2015,4/26/2015,Standard Class,AZ-10750,Annie Zypern,Consumer,United States,Los Angeles,California,90008,West,OFF-AR-10004691,Office Supplies,Art,Boston 1730 StandUp Electric Pencil Sharpener,64.14,3,0,16.6764</t>
  </si>
  <si>
    <t>6295,CA-2014-141152,9/16/2014,9/19/2014,First Class,RF-19345,Randy Ferguson,Corporate,United States,New York City,New York,10024,East,OFF-BI-10002931,Office Supplies,Binders,"Avery Trapezoid Extra Heavy Duty 4"" Binders",33.552,1,0.2,12.582</t>
  </si>
  <si>
    <t>6296,CA-2014-141313,12/28/2014,1/1/2015,Standard Class,AJ-10780,Anthony Jacobs,Corporate,United States,Beverly,Massachusetts,1915,East,OFF-AP-10002651,Office Supplies,Appliances,Hoover Upright Vacuum With Dirt Cup,1737.18,6,0,503.7822</t>
  </si>
  <si>
    <t>6297,CA-2014-141313,12/28/2014,1/1/2015,Standard Class,AJ-10780,Anthony Jacobs,Corporate,United States,Beverly,Massachusetts,1915,East,OFF-ST-10000689,Office Supplies,Storage,"Fellowes Strictly Business Drawer File, Letter/Legal Size",704.25,5,0,84.51</t>
  </si>
  <si>
    <t>6298,CA-2014-141313,12/28/2014,1/1/2015,Standard Class,AJ-10780,Anthony Jacobs,Corporate,United States,Beverly,Massachusetts,1915,East,OFF-PA-10003302,Office Supplies,Paper,Xerox 1906,141.76,4,0,66.6272</t>
  </si>
  <si>
    <t>6299,CA-2014-169852,10/21/2014,10/26/2014,Standard Class,SF-20965,Sylvia Foulston,Corporate,United States,San Diego,California,92024,West,OFF-BI-10001460,Office Supplies,Binders,Plastic Binding Combs,36.36,3,0.2,12.2715</t>
  </si>
  <si>
    <t>6300,CA-2017-107314,11/30/2017,12/3/2017,First Class,MZ-17335,Maria Zettner,Home Office,United States,San Francisco,California,94109,West,FUR-FU-10003489,Furniture,Furnishings,Contemporary Borderless Frame,25.83,3,0,9.5571</t>
  </si>
  <si>
    <t>6301,US-2014-161305,6/6/2014,6/12/2014,Standard Class,SB-20170,Sarah Bern,Consumer,United States,Chicago,Illinois,60623,Central,OFF-BI-10002794,Office Supplies,Binders,"Avery Trapezoid Ring Binder, 3"" Capacity, Black, 1040 sheets",24.588,3,0.8,-38.1114</t>
  </si>
  <si>
    <t>6302,US-2014-161305,6/6/2014,6/12/2014,Standard Class,SB-20170,Sarah Bern,Consumer,United States,Chicago,Illinois,60623,Central,OFF-EN-10000461,Office Supplies,Envelopes,"#10- 4 1/8"" x 9 1/2"" Recycled Envelopes",13.984,2,0.2,4.7196</t>
  </si>
  <si>
    <t>6303,CA-2017-166919,11/23/2017,11/27/2017,Standard Class,AH-10210,Alan Hwang,Consumer,United States,Dallas,Texas,75220,Central,TEC-PH-10001305,Technology,Phones,Panasonic KX TS208W Corded phone,195.96,5,0.2,19.596</t>
  </si>
  <si>
    <t>6304,CA-2017-162712,6/18/2017,6/20/2017,Second Class,NK-18490,Neil Knudson,Home Office,United States,Corpus Christi,Texas,78415,Central,OFF-PA-10000167,Office Supplies,Paper,Xerox 1925,74.352,3,0.2,23.235</t>
  </si>
  <si>
    <t>6305,CA-2017-107552,5/5/2017,5/5/2017,Same Day,AI-10855,Arianne Irving,Consumer,United States,New York City,New York,10035,East,OFF-PA-10002947,Office Supplies,Paper,Xerox 1923,6.68,1,0,3.2064</t>
  </si>
  <si>
    <t>6306,CA-2016-163328,11/4/2016,11/6/2016,Second Class,TP-21565,Tracy Poddar,Corporate,United States,Eugene,Oregon,97405,West,OFF-SU-10002301,Office Supplies,Supplies,Serrated Blade or Curved Handle Hand Letter Openers,17.584,7,0.2,-4.1762</t>
  </si>
  <si>
    <t>6307,CA-2016-163328,11/4/2016,11/6/2016,Second Class,TP-21565,Tracy Poddar,Corporate,United States,Eugene,Oregon,97405,West,FUR-CH-10003298,Furniture,Chairs,"Office Star - Contemporary Task Swivel chair with Loop Arms, Charcoal",104.784,1,0.2,-14.4078</t>
  </si>
  <si>
    <t>6308,CA-2016-163328,11/4/2016,11/6/2016,Second Class,TP-21565,Tracy Poddar,Corporate,United States,Eugene,Oregon,97405,West,OFF-PA-10004353,Office Supplies,Paper,Southworth 25% Cotton Premium Laser Paper and Envelopes,47.952,3,0.2,16.7832</t>
  </si>
  <si>
    <t>6309,CA-2016-163328,11/4/2016,11/6/2016,Second Class,TP-21565,Tracy Poddar,Corporate,United States,Eugene,Oregon,97405,West,FUR-CH-10000229,Furniture,Chairs,Global Enterprise Series Seating High-Back Swivel/Tilt Chairs,650.352,3,0.2,-97.5528</t>
  </si>
  <si>
    <t>6310,CA-2016-163328,11/4/2016,11/6/2016,Second Class,TP-21565,Tracy Poddar,Corporate,United States,Eugene,Oregon,97405,West,OFF-LA-10003930,Office Supplies,Labels,"Dot Matrix Printer Tape Reel Labels, White, 5000/Box",629.184,8,0.2,228.0792</t>
  </si>
  <si>
    <t>6311,CA-2016-163328,11/4/2016,11/6/2016,Second Class,TP-21565,Tracy Poddar,Corporate,United States,Eugene,Oregon,97405,West,OFF-PA-10000176,Office Supplies,Paper,Xerox 1887,15.176,1,0.2,5.3116</t>
  </si>
  <si>
    <t>6312,CA-2014-112837,9/11/2014,9/16/2014,Standard Class,LW-17125,Liz Willingham,Consumer,United States,Oxnard,California,93030,West,FUR-FU-10004006,Furniture,Furnishings,"Deflect-o DuraMat Lighweight, Studded, Beveled Mat for Low Pile Carpeting",127.95,3,0,21.7515</t>
  </si>
  <si>
    <t>6313,CA-2017-120019,2/16/2017,2/21/2017,Standard Class,NG-18355,Nat Gilpin,Corporate,United States,Fairfield,Connecticut,6824,East,OFF-ST-10001932,Office Supplies,Storage,Fellowes Staxonsteel Drawer Files,579.51,3,0,81.1314</t>
  </si>
  <si>
    <t>6314,CA-2017-120019,2/16/2017,2/21/2017,Standard Class,NG-18355,Nat Gilpin,Corporate,United States,Fairfield,Connecticut,6824,East,TEC-PH-10000923,Technology,Phones,"Belkin SportFit Armband For iPhone 5s/5c, Fuchsia",14.99,1,0,7.3451</t>
  </si>
  <si>
    <t>6315,CA-2014-100762,11/24/2014,11/29/2014,Standard Class,NG-18355,Nat Gilpin,Corporate,United States,Jackson,Michigan,49201,Central,OFF-AR-10000380,Office Supplies,Art,"Hunt PowerHouse Electric Pencil Sharpener, Blue",151.92,4,0,45.576</t>
  </si>
  <si>
    <t>6316,CA-2014-100762,11/24/2014,11/29/2014,Standard Class,NG-18355,Nat Gilpin,Corporate,United States,Jackson,Michigan,49201,Central,OFF-LA-10003930,Office Supplies,Labels,"Dot Matrix Printer Tape Reel Labels, White, 5000/Box",196.62,2,0,96.3438</t>
  </si>
  <si>
    <t>6317,CA-2014-100762,11/24/2014,11/29/2014,Standard Class,NG-18355,Nat Gilpin,Corporate,United States,Jackson,Michigan,49201,Central,OFF-PA-10001815,Office Supplies,Paper,Xerox 1885,144.12,3,0,69.1776</t>
  </si>
  <si>
    <t>6318,CA-2014-100762,11/24/2014,11/29/2014,Standard Class,NG-18355,Nat Gilpin,Corporate,United States,Jackson,Michigan,49201,Central,OFF-PA-10004082,Office Supplies,Paper,"Adams Telephone Message Book w/Frequently-Called Numbers Space, 400 Messages per Book",15.96,2,0,7.98</t>
  </si>
  <si>
    <t>6319,CA-2017-161459,11/25/2017,11/29/2017,Second Class,EB-13750,Edward Becker,Corporate,United States,Laguna Niguel,California,92677,West,TEC-PH-10004071,Technology,Phones,PayAnywhere Card Reader,39.96,5,0.2,3.4965</t>
  </si>
  <si>
    <t>6320,CA-2017-161459,11/25/2017,11/29/2017,Second Class,EB-13750,Edward Becker,Corporate,United States,Laguna Niguel,California,92677,West,OFF-PA-10002377,Office Supplies,Paper,"Adams Telephone Message Book W/Dividers/Space For Phone Numbers, 5 1/4""X8 1/2"", 200/Messages",34.08,6,0,15.336</t>
  </si>
  <si>
    <t>6321,CA-2017-160017,9/28/2017,10/2/2017,Standard Class,SP-20860,Sung Pak,Corporate,United States,Jacksonville,Florida,32216,South,OFF-PA-10001800,Office Supplies,Paper,Xerox 220,10.368,2,0.2,3.6288</t>
  </si>
  <si>
    <t>6322,CA-2014-123316,10/13/2014,10/17/2014,Standard Class,SP-20545,Sibella Parks,Corporate,United States,Mount Vernon,New York,10550,East,OFF-BI-10002764,Office Supplies,Binders,Recycled Pressboard Report Cover with Reinforced Top Hinge,7.752,3,0.2,2.8101</t>
  </si>
  <si>
    <t>6323,CA-2014-141299,6/3/2014,6/7/2014,Second Class,RB-19795,Ross Baird,Home Office,United States,Midland,Michigan,48640,Central,OFF-EN-10004459,Office Supplies,Envelopes,Security-Tint Envelopes,15.28,2,0,7.4872</t>
  </si>
  <si>
    <t>6324,CA-2014-104402,6/17/2014,6/23/2014,Standard Class,DB-13660,Duane Benoit,Consumer,United States,Newark,Delaware,19711,East,TEC-MA-10000423,Technology,Machines,Texas Instruments TI-34 Scientific Calculator,65.97,3,0,31.0059</t>
  </si>
  <si>
    <t>6325,CA-2015-110289,10/29/2015,11/2/2015,Standard Class,NB-18655,Nona Balk,Corporate,United States,San Francisco,California,94109,West,OFF-PA-10002986,Office Supplies,Paper,Xerox 1898,33.4,5,0,16.032</t>
  </si>
  <si>
    <t>6326,CA-2015-110289,10/29/2015,11/2/2015,Standard Class,NB-18655,Nona Balk,Corporate,United States,San Francisco,California,94109,West,OFF-EN-10001434,Office Supplies,Envelopes,"Strathmore #10 Envelopes, Ultimate White",210.84,4,0,103.3116</t>
  </si>
  <si>
    <t>6327,CA-2014-167927,1/20/2014,1/26/2014,Standard Class,XP-21865,Xylona Preis,Consumer,United States,Westland,Michigan,48185,Central,OFF-ST-10000760,Office Supplies,Storage,Eldon Fold 'N Roll Cart System,13.98,1,0,4.0542</t>
  </si>
  <si>
    <t>6328,CA-2014-167927,1/20/2014,1/26/2014,Standard Class,XP-21865,Xylona Preis,Consumer,United States,Westland,Michigan,48185,Central,FUR-FU-10002918,Furniture,Furnishings,Eldon ClusterMat Chair Mat with Cordless Antistatic Protection,272.94,3,0,30.0234</t>
  </si>
  <si>
    <t>6329,CA-2014-167927,1/20/2014,1/26/2014,Standard Class,XP-21865,Xylona Preis,Consumer,United States,Westland,Michigan,48185,Central,OFF-BI-10000605,Office Supplies,Binders,"Acco Pressboard Covers with Storage Hooks, 9 1/2"" x 11"", Executive Red",19.05,5,0,8.9535</t>
  </si>
  <si>
    <t>6330,CA-2014-167927,1/20/2014,1/26/2014,Standard Class,XP-21865,Xylona Preis,Consumer,United States,Westland,Michigan,48185,Central,OFF-AP-10002311,Office Supplies,Appliances,"Holmes Replacement Filter for HEPA Air Cleaner, Very Large Room, HEPA Filter",247.716,4,0.1,93.5816</t>
  </si>
  <si>
    <t>6331,CA-2014-167927,1/20/2014,1/26/2014,Standard Class,XP-21865,Xylona Preis,Consumer,United States,Westland,Michigan,48185,Central,OFF-ST-10003123,Office Supplies,Storage,Fellowes Bases and Tops For Staxonsteel/High-Stak Systems,66.58,2,0,15.9792</t>
  </si>
  <si>
    <t>6332,CA-2014-167927,1/20/2014,1/26/2014,Standard Class,XP-21865,Xylona Preis,Consumer,United States,Westland,Michigan,48185,Central,OFF-AR-10004456,Office Supplies,Art,Panasonic KP-4ABK Battery-Operated Pencil Sharpener,43.92,3,0,12.7368</t>
  </si>
  <si>
    <t>6333,CA-2014-167927,1/20/2014,1/26/2014,Standard Class,XP-21865,Xylona Preis,Consumer,United States,Westland,Michigan,48185,Central,FUR-FU-10002268,Furniture,Furnishings,Ultra Door Push Plate,14.73,3,0,4.8609</t>
  </si>
  <si>
    <t>6334,CA-2014-167927,1/20/2014,1/26/2014,Standard Class,XP-21865,Xylona Preis,Consumer,United States,Westland,Michigan,48185,Central,OFF-BI-10004364,Office Supplies,Binders,Storex Dura Pro Binders,29.7,5,0,13.365</t>
  </si>
  <si>
    <t>6335,CA-2014-133305,7/11/2014,7/15/2014,Standard Class,MH-17455,Mark Hamilton,Consumer,United States,New York City,New York,10011,East,OFF-PA-10001970,Office Supplies,Paper,Xerox 1881,49.12,4,0,23.0864</t>
  </si>
  <si>
    <t>6336,CA-2014-133305,7/11/2014,7/15/2014,Standard Class,MH-17455,Mark Hamilton,Consumer,United States,New York City,New York,10011,East,OFF-BI-10002954,Office Supplies,Binders,Newell 3-Hole Punched Plastic Slotted Magazine Holders for Binders,18.28,5,0.2,6.398</t>
  </si>
  <si>
    <t>6337,CA-2016-165995,8/30/2016,9/6/2016,Standard Class,BG-11740,Bruce Geld,Consumer,United States,Los Angeles,California,90008,West,FUR-FU-10000672,Furniture,Furnishings,"Executive Impressions 10"" Spectator Wall Clock",47.04,4,0,15.9936</t>
  </si>
  <si>
    <t>6338,CA-2016-165995,8/30/2016,9/6/2016,Standard Class,BG-11740,Bruce Geld,Consumer,United States,Los Angeles,California,90008,West,TEC-PH-10004908,Technology,Phones,Panasonic KX TS3282W Corded phone,339.96,5,0.2,42.495</t>
  </si>
  <si>
    <t>6339,CA-2017-143112,10/5/2017,10/9/2017,Standard Class,TS-21370,Todd Sumrall,Corporate,United States,New York City,New York,10035,East,TEC-PH-10003095,Technology,Phones,Samsung HM1900 Bluetooth Headset,87.8,4,0,43.9</t>
  </si>
  <si>
    <t>6340,CA-2017-143112,10/5/2017,10/9/2017,Standard Class,TS-21370,Todd Sumrall,Corporate,United States,New York City,New York,10035,East,FUR-CH-10002880,Furniture,Chairs,"Global High-Back Leather Tilter, Burgundy",221.382,2,0.1,2.4598</t>
  </si>
  <si>
    <t>6341,CA-2017-143112,10/5/2017,10/9/2017,Standard Class,TS-21370,Todd Sumrall,Corporate,United States,New York City,New York,10035,East,TEC-MA-10001047,Technology,Machines,"3D Systems Cube Printer, 2nd Generation, Magenta",5199.96,4,0,1351.9896</t>
  </si>
  <si>
    <t>6342,US-2017-105830,12/31/2016,1/2/2017,First Class,DB-13660,Duane Benoit,Consumer,United States,Lancaster,Ohio,43130,East,OFF-ST-10002554,Office Supplies,Storage,Tennsco Industrial Shelving,156.512,4,0.2,-35.2152</t>
  </si>
  <si>
    <t>6343,CA-2015-146255,3/7/2015,3/10/2015,First Class,EM-14140,Eugene Moren,Home Office,United States,Newark,Delaware,19711,East,TEC-AC-10004469,Technology,Accessories,Microsoft Sculpt Comfort Mouse,119.85,3,0,52.734</t>
  </si>
  <si>
    <t>6344,CA-2015-146255,3/7/2015,3/10/2015,First Class,EM-14140,Eugene Moren,Home Office,United States,Newark,Delaware,19711,East,OFF-BI-10000309,Office Supplies,Binders,"GBC Twin Loop Wire Binding Elements, 9/16"" Spine, Black",30.44,2,0,14.9156</t>
  </si>
  <si>
    <t>6345,CA-2015-146255,3/7/2015,3/10/2015,First Class,EM-14140,Eugene Moren,Home Office,United States,Newark,Delaware,19711,East,OFF-BI-10001765,Office Supplies,Binders,Wilson Jones Heavy-Duty Casebound Ring Binders with Metal Hinges,69.28,2,0,33.2544</t>
  </si>
  <si>
    <t>6346,CA-2015-146255,3/7/2015,3/10/2015,First Class,EM-14140,Eugene Moren,Home Office,United States,Newark,Delaware,19711,East,TEC-PH-10001619,Technology,Phones,LG G3,587.97,3,0,170.5113</t>
  </si>
  <si>
    <t>6347,CA-2017-104822,10/20/2017,10/20/2017,Same Day,RB-19465,Rick Bensley,Home Office,United States,New York City,New York,10024,East,OFF-LA-10002034,Office Supplies,Labels,Avery 478,24.55,5,0,12.0295</t>
  </si>
  <si>
    <t>6348,CA-2015-104486,5/1/2015,5/6/2015,Standard Class,PO-18850,Patrick O'Brill,Consumer,United States,San Francisco,California,94109,West,OFF-BI-10000309,Office Supplies,Binders,"GBC Twin Loop Wire Binding Elements, 9/16"" Spine, Black",12.176,1,0.2,4.4138</t>
  </si>
  <si>
    <t>6349,CA-2015-104486,5/1/2015,5/6/2015,Standard Class,PO-18850,Patrick O'Brill,Consumer,United States,San Francisco,California,94109,West,OFF-ST-10000876,Office Supplies,Storage,Eldon Simplefile Box Office,37.32,3,0,10.4496</t>
  </si>
  <si>
    <t>6350,CA-2015-104486,5/1/2015,5/6/2015,Standard Class,PO-18850,Patrick O'Brill,Consumer,United States,San Francisco,California,94109,West,OFF-SU-10002573,Office Supplies,Supplies,"Acme 10"" Easy Grip Assistive Scissors",35.06,2,0,10.518</t>
  </si>
  <si>
    <t>6351,CA-2017-161557,9/3/2017,9/8/2017,Standard Class,AG-10900,Arthur Gainer,Consumer,United States,Dallas,Texas,75217,Central,FUR-FU-10004622,Furniture,Furnishings,Eldon Advantage Foldable Chair Mats for Low Pile Carpets,108.4,5,0.6,-105.69</t>
  </si>
  <si>
    <t>6352,CA-2017-161130,11/3/2017,11/8/2017,Standard Class,BF-11275,Beth Fritzler,Corporate,United States,Miami,Florida,33178,South,TEC-PH-10002549,Technology,Phones,Polycom SoundPoint IP 450 VoIP phone,361.376,2,0.2,27.1032</t>
  </si>
  <si>
    <t>6353,US-2015-161347,9/13/2015,9/19/2015,Standard Class,HG-14845,Harry Greene,Consumer,United States,Philadelphia,Pennsylvania,19120,East,OFF-BI-10004209,Office Supplies,Binders,"Fellowes Twister Kit, Gray/Clear, 3/pkg",2.412,1,0.7,-2.01</t>
  </si>
  <si>
    <t>6354,US-2015-109015,9/6/2015,9/12/2015,Standard Class,BS-11590,Brendan Sweed,Corporate,United States,New York City,New York,10011,East,OFF-AP-10001962,Office Supplies,Appliances,Black &amp; Decker Filter for Double Action Dustbuster Cordless Vac BLDV7210,8.39,1,0,2.0975</t>
  </si>
  <si>
    <t>6355,US-2015-109015,9/6/2015,9/12/2015,Standard Class,BS-11590,Brendan Sweed,Corporate,United States,New York City,New York,10011,East,TEC-PH-10002922,Technology,Phones,ShoreTel ShorePhone IP 230 VoIP phone,337.98,2,0,101.394</t>
  </si>
  <si>
    <t>6356,CA-2014-110611,10/6/2014,10/13/2014,Standard Class,JD-16015,Joy Daniels,Consumer,United States,Philadelphia,Pennsylvania,19120,East,OFF-ST-10000642,Office Supplies,Storage,"Tennsco Lockers, Gray",83.92,5,0.2,-13.637</t>
  </si>
  <si>
    <t>6357,CA-2017-139080,1/23/2017,1/28/2017,Standard Class,CS-12250,Chris Selesnick,Corporate,United States,Seattle,Washington,98103,West,OFF-BI-10001757,Office Supplies,Binders,Pressboard Hanging Data Binders for Unburst Sheets,19.68,5,0.2,6.888</t>
  </si>
  <si>
    <t>6358,CA-2017-139080,1/23/2017,1/28/2017,Standard Class,CS-12250,Chris Selesnick,Corporate,United States,Seattle,Washington,98103,West,OFF-PA-10004621,Office Supplies,Paper,Xerox 212,25.92,4,0,12.4416</t>
  </si>
  <si>
    <t>6359,CA-2017-139080,1/23/2017,1/28/2017,Standard Class,CS-12250,Chris Selesnick,Corporate,United States,Seattle,Washington,98103,West,OFF-PA-10002262,Office Supplies,Paper,Xerox 192,6.48,1,0,3.1104</t>
  </si>
  <si>
    <t>6360,CA-2017-139080,1/23/2017,1/28/2017,Standard Class,CS-12250,Chris Selesnick,Corporate,United States,Seattle,Washington,98103,West,TEC-PH-10004100,Technology,Phones,Griffin GC17055 Auxiliary Audio Cable,86.352,6,0.2,8.6352</t>
  </si>
  <si>
    <t>6361,CA-2015-115693,12/10/2015,12/15/2015,Standard Class,FC-14245,Frank Carlisle,Home Office,United States,Los Angeles,California,90032,West,OFF-AR-10003582,Office Supplies,Art,"Boston Electric Pencil Sharpener, Model 1818, Charcoal Black",56.3,2,0,15.764</t>
  </si>
  <si>
    <t>6362,US-2014-107993,11/25/2014,11/30/2014,Standard Class,SE-20110,Sanjit Engle,Consumer,United States,Springfield,Oregon,97477,West,OFF-AR-10003179,Office Supplies,Art,Dixon Ticonderoga Core-Lock Colored Pencils,51.016,7,0.2,8.2901</t>
  </si>
  <si>
    <t>6363,CA-2017-110443,11/21/2017,11/25/2017,Standard Class,CK-12205,Chloris Kastensmidt,Consumer,United States,Renton,Washington,98059,West,OFF-BI-10001670,Office Supplies,Binders,Vinyl Sectional Post Binders,150.8,5,0.2,56.55</t>
  </si>
  <si>
    <t>6364,CA-2017-110443,11/21/2017,11/25/2017,Standard Class,CK-12205,Chloris Kastensmidt,Consumer,United States,Renton,Washington,98059,West,TEC-MA-10002073,Technology,Machines,"3D Systems Cube Printer, 2nd Generation, White",1039.992,1,0.2,103.9992</t>
  </si>
  <si>
    <t>6365,CA-2017-110443,11/21/2017,11/25/2017,Standard Class,CK-12205,Chloris Kastensmidt,Consumer,United States,Renton,Washington,98059,West,OFF-PA-10003797,Office Supplies,Paper,Xerox 209,51.84,8,0,24.8832</t>
  </si>
  <si>
    <t>6366,CA-2017-144848,4/4/2017,4/5/2017,First Class,DS-13030,Darrin Sayre,Home Office,United States,New York City,New York,10009,East,TEC-PH-10004006,Technology,Phones,Panasonic KX - TS880B Telephone,41.22,1,0,11.1294</t>
  </si>
  <si>
    <t>6367,CA-2017-144848,4/4/2017,4/5/2017,First Class,DS-13030,Darrin Sayre,Home Office,United States,New York City,New York,10009,East,OFF-SU-10000646,Office Supplies,Supplies,Premier Automatic Letter Opener,240.37,1,0,7.2111</t>
  </si>
  <si>
    <t>6368,CA-2017-144848,4/4/2017,4/5/2017,First Class,DS-13030,Darrin Sayre,Home Office,United States,New York City,New York,10009,East,TEC-PH-10002262,Technology,Phones,LG Electronics Tone+ HBS-730 Bluetooth Headset,119.02,2,0,33.3256</t>
  </si>
  <si>
    <t>6369,US-2017-147998,5/19/2017,5/24/2017,Standard Class,SA-20830,Sue Ann Reed,Consumer,United States,San Jose,California,95123,West,OFF-BI-10002082,Office Supplies,Binders,GBC Twin Loop Wire Binding Elements,133.12,5,0.2,49.92</t>
  </si>
  <si>
    <t>6370,CA-2016-103919,10/3/2016,10/7/2016,Standard Class,TP-21565,Tracy Poddar,Corporate,United States,Grand Prairie,Texas,75051,Central,FUR-FU-10001756,Furniture,Furnishings,"Eldon Expressions Desk Accessory, Wood Photo Frame, Mahogany",38.08,5,0.6,-29.512</t>
  </si>
  <si>
    <t>6371,CA-2016-113425,11/21/2016,11/21/2016,Same Day,JK-16120,Julie Kriz,Home Office,United States,New York City,New York,10009,East,FUR-BO-10002598,Furniture,Bookcases,"Hon Metal Bookcases, Putty",113.568,2,0.2,12.7764</t>
  </si>
  <si>
    <t>6372,CA-2017-143035,10/3/2017,10/5/2017,Second Class,CC-12430,Chuck Clark,Home Office,United States,New York City,New York,10009,East,FUR-FU-10001934,Furniture,Furnishings,Magnifier Swing Arm Lamp,83.92,4,0,21.8192</t>
  </si>
  <si>
    <t>6373,CA-2017-143035,10/3/2017,10/5/2017,Second Class,CC-12430,Chuck Clark,Home Office,United States,New York City,New York,10009,East,OFF-AR-10001130,Office Supplies,Art,"Quartet Alpha White Chalk, 12/Pack",6.63,3,0,3.1161</t>
  </si>
  <si>
    <t>6374,CA-2017-143035,10/3/2017,10/5/2017,Second Class,CC-12430,Chuck Clark,Home Office,United States,New York City,New York,10009,East,TEC-AC-10002049,Technology,Accessories,Logitech G19 Programmable Gaming Keyboard,371.97,3,0,66.9546</t>
  </si>
  <si>
    <t>6375,CA-2014-107811,4/29/2014,5/3/2014,Standard Class,LA-16780,Laura Armstrong,Corporate,United States,Memphis,Tennessee,38109,South,FUR-CH-10001394,Furniture,Chairs,Global Leather Executive Chair,561.584,2,0.2,70.198</t>
  </si>
  <si>
    <t>6376,CA-2014-107811,4/29/2014,5/3/2014,Standard Class,LA-16780,Laura Armstrong,Corporate,United States,Memphis,Tennessee,38109,South,OFF-ST-10000798,Office Supplies,Storage,2300 Heavy-Duty Transfer File Systems by Perma,99.92,5,0.2,-1.249</t>
  </si>
  <si>
    <t>6377,CA-2016-163216,10/7/2016,10/10/2016,First Class,AW-10930,Arthur Wiediger,Home Office,United States,Philadelphia,Pennsylvania,19143,East,OFF-LA-10000134,Office Supplies,Labels,Avery 511,4.928,2,0.2,1.7248</t>
  </si>
  <si>
    <t>6378,US-2016-116442,12/15/2016,12/22/2016,Standard Class,BP-11230,Benjamin Patterson,Consumer,United States,Los Angeles,California,90004,West,FUR-FU-10002364,Furniture,Furnishings,"Eldon Expressions Wood Desk Accessories, Oak",14.76,2,0,4.2804</t>
  </si>
  <si>
    <t>6379,CA-2017-150623,4/10/2017,4/14/2017,Standard Class,DB-13360,Dennis Bolton,Home Office,United States,Waterbury,Connecticut,6708,East,TEC-AC-10004571,Technology,Accessories,Logitech G700s Rechargeable Gaming Mouse,99.99,1,0,41.9958</t>
  </si>
  <si>
    <t>6380,CA-2017-150623,4/10/2017,4/14/2017,Standard Class,DB-13360,Dennis Bolton,Home Office,United States,Waterbury,Connecticut,6708,East,OFF-ST-10003692,Office Supplies,Storage,Recycled Steel Personal File for Hanging File Folders,286.15,5,0,71.5375</t>
  </si>
  <si>
    <t>6381,US-2014-163797,4/8/2014,4/13/2014,Standard Class,PC-19000,Pauline Chand,Home Office,United States,Chandler,Arizona,85224,West,OFF-FA-10001883,Office Supplies,Fasteners,"Alliance Super-Size Bands, Assorted Sizes",49.792,8,0.2,-11.8256</t>
  </si>
  <si>
    <t>6382,CA-2016-127236,3/29/2016,4/2/2016,Standard Class,TB-21595,Troy Blackwell,Consumer,United States,Springfield,Ohio,45503,East,FUR-BO-10004015,Furniture,Bookcases,"Bush Andora Bookcase, Maple/Graphite Gray Finish",299.975,5,0.5,-167.986</t>
  </si>
  <si>
    <t>6383,CA-2016-127236,3/29/2016,4/2/2016,Standard Class,TB-21595,Troy Blackwell,Consumer,United States,Springfield,Ohio,45503,East,TEC-PH-10000141,Technology,Phones,Clearsounds A400,158.376,4,0.4,-36.9544</t>
  </si>
  <si>
    <t>6384,US-2017-104661,1/15/2017,1/18/2017,First Class,TB-21250,Tim Brockman,Consumer,United States,Austin,Texas,78745,Central,OFF-BI-10001597,Office Supplies,Binders,"Wilson Jones Ledger-Size, Piano-Hinge Binder, 2"", Blue",32.784,4,0.8,-52.4544</t>
  </si>
  <si>
    <t>6385,US-2017-104661,1/15/2017,1/18/2017,First Class,TB-21250,Tim Brockman,Consumer,United States,Austin,Texas,78745,Central,TEC-AC-10003628,Technology,Accessories,Logitech 910-002974 M325 Wireless Mouse for Web Scrolling,47.984,2,0.2,14.3952</t>
  </si>
  <si>
    <t>6386,US-2017-104661,1/15/2017,1/18/2017,First Class,TB-21250,Tim Brockman,Consumer,United States,Austin,Texas,78745,Central,TEC-AC-10002331,Technology,Accessories,"Maxell 74 Minute CDR, 10/Pack",62.592,8,0.2,13.3008</t>
  </si>
  <si>
    <t>6387,US-2017-104661,1/15/2017,1/18/2017,First Class,TB-21250,Tim Brockman,Consumer,United States,Austin,Texas,78745,Central,OFF-BI-10001098,Office Supplies,Binders,Acco D-Ring Binder w/DublLock,4.276,1,0.8,-6.6278</t>
  </si>
  <si>
    <t>6388,CA-2014-134103,1/30/2014,2/4/2014,Standard Class,MV-18190,Mike Vittorini,Consumer,United States,Detroit,Michigan,48234,Central,OFF-PA-10001204,Office Supplies,Paper,Xerox 1972,10.56,2,0,4.752</t>
  </si>
  <si>
    <t>6389,CA-2014-134103,1/30/2014,2/4/2014,Standard Class,MV-18190,Mike Vittorini,Consumer,United States,Detroit,Michigan,48234,Central,OFF-ST-10000991,Office Supplies,Storage,Space Solutions HD Industrial Steel Shelving.,229.94,2,0,6.8982</t>
  </si>
  <si>
    <t>6390,CA-2015-147529,2/7/2015,2/11/2015,Standard Class,DK-12835,Damala Kotsonis,Corporate,United States,Springfield,Virginia,22153,South,OFF-EN-10000056,Office Supplies,Envelopes,Cameo Buff Policy Envelopes,311.15,5,0,146.2405</t>
  </si>
  <si>
    <t>6391,CA-2015-147529,2/7/2015,2/11/2015,Standard Class,DK-12835,Damala Kotsonis,Corporate,United States,Springfield,Virginia,22153,South,OFF-PA-10003349,Office Supplies,Paper,Xerox 1957,12.96,2,0,6.3504</t>
  </si>
  <si>
    <t>6392,CA-2016-129126,12/14/2016,12/19/2016,Standard Class,PK-19075,Pete Kriz,Consumer,United States,New York City,New York,10011,East,OFF-PA-10001471,Office Supplies,Paper,Strathmore Photo Frame Cards,14.62,2,0,6.7252</t>
  </si>
  <si>
    <t>6393,CA-2016-129126,12/14/2016,12/19/2016,Standard Class,PK-19075,Pete Kriz,Consumer,United States,New York City,New York,10011,East,OFF-LA-10003190,Office Supplies,Labels,Avery 474,5.76,2,0,2.8224</t>
  </si>
  <si>
    <t>6394,CA-2016-129126,12/14/2016,12/19/2016,Standard Class,PK-19075,Pete Kriz,Consumer,United States,New York City,New York,10011,East,OFF-FA-10000621,Office Supplies,Fasteners,"OIC Colored Binder Clips, Assorted Sizes",21.48,6,0,10.5252</t>
  </si>
  <si>
    <t>6395,CA-2016-129126,12/14/2016,12/19/2016,Standard Class,PK-19075,Pete Kriz,Consumer,United States,New York City,New York,10011,East,FUR-FU-10002937,Furniture,Furnishings,"GE 48"" Fluorescent Tube, Cool White Energy Saver, 34 Watts, 30/Box",396.92,4,0,198.46</t>
  </si>
  <si>
    <t>6396,CA-2016-129126,12/14/2016,12/19/2016,Standard Class,PK-19075,Pete Kriz,Consumer,United States,New York City,New York,10011,East,OFF-ST-10004507,Office Supplies,Storage,Advantus Rolling Storage Box,17.15,1,0,4.6305</t>
  </si>
  <si>
    <t>6397,CA-2016-129126,12/14/2016,12/19/2016,Standard Class,PK-19075,Pete Kriz,Consumer,United States,New York City,New York,10011,East,OFF-BI-10000279,Office Supplies,Binders,"Acco Recycled 2"" Capacity Laser Printer Hanging Data Binders",23.12,2,0.2,7.803</t>
  </si>
  <si>
    <t>6398,CA-2017-131632,10/31/2017,11/4/2017,Standard Class,AH-10120,Adrian Hane,Home Office,United States,Dallas,Texas,75217,Central,OFF-AR-10003651,Office Supplies,Art,Newell 350,5.248,2,0.2,0.5904</t>
  </si>
  <si>
    <t>6399,CA-2017-151981,8/6/2017,8/12/2017,Standard Class,GM-14455,Gary Mitchum,Home Office,United States,Concord,New Hampshire,3301,East,TEC-PH-10003601,Technology,Phones,"Ativa D5772 2-Line 5.8GHz Digital Expandable Corded/Cordless Phone System with Answering &amp; Caller ID/Call Waiting, Black/Silver",824.95,5,0,247.485</t>
  </si>
  <si>
    <t>6400,CA-2017-151981,8/6/2017,8/12/2017,Standard Class,GM-14455,Gary Mitchum,Home Office,United States,Concord,New Hampshire,3301,East,OFF-LA-10002195,Office Supplies,Labels,Avery 481,24.64,8,0,11.8272</t>
  </si>
  <si>
    <t>6401,CA-2017-151981,8/6/2017,8/12/2017,Standard Class,GM-14455,Gary Mitchum,Home Office,United States,Concord,New Hampshire,3301,East,OFF-AR-10000380,Office Supplies,Art,"Hunt PowerHouse Electric Pencil Sharpener, Blue",227.88,6,0,68.364</t>
  </si>
  <si>
    <t>6402,CA-2017-125472,5/30/2017,5/31/2017,First Class,BD-11725,Bruce Degenhardt,Consumer,United States,Lafayette,Louisiana,70506,South,FUR-BO-10000330,Furniture,Bookcases,"Sauder Camden County Barrister Bookcase, Planked Cherry Finish",241.96,2,0,33.8744</t>
  </si>
  <si>
    <t>6403,CA-2017-125472,5/30/2017,5/31/2017,First Class,BD-11725,Bruce Degenhardt,Consumer,United States,Lafayette,Louisiana,70506,South,OFF-BI-10000591,Office Supplies,Binders,Avery Binder Labels,3.89,1,0,1.8672</t>
  </si>
  <si>
    <t>6404,CA-2017-125472,5/30/2017,5/31/2017,First Class,BD-11725,Bruce Degenhardt,Consumer,United States,Lafayette,Louisiana,70506,South,FUR-FU-10001731,Furniture,Furnishings,Acrylic Self-Standing Desk Frames,8.01,3,0,3.0438</t>
  </si>
  <si>
    <t>6405,CA-2015-156328,11/30/2015,12/5/2015,Standard Class,RM-19375,Raymond Messe,Consumer,United States,Raleigh,North Carolina,27604,South,TEC-PH-10001198,Technology,Phones,Avaya 4621SW VoIP phone,177.48,3,0.2,19.9665</t>
  </si>
  <si>
    <t>6406,CA-2017-154074,8/31/2017,9/2/2017,Second Class,BW-11110,Bart Watters,Corporate,United States,Spokane,Washington,99207,West,FUR-CH-10002331,Furniture,Chairs,Hon 4700 Series Mobuis Mid-Back Task Chairs with Adjustable Arms,569.568,2,0.2,7.1196</t>
  </si>
  <si>
    <t>6407,CA-2017-154074,8/31/2017,9/2/2017,Second Class,BW-11110,Bart Watters,Corporate,United States,Spokane,Washington,99207,West,OFF-ST-10002370,Office Supplies,Storage,"Sortfiler Multipurpose Personal File Organizer, Black",149.73,7,0,43.4217</t>
  </si>
  <si>
    <t>6408,CA-2017-161774,5/14/2017,5/15/2017,First Class,GT-14710,Greg Tran,Consumer,United States,Houston,Texas,77041,Central,FUR-CH-10003981,Furniture,Chairs,Global Commerce Series Low-Back Swivel/Tilt Chairs,899.43,5,0.3,-12.849</t>
  </si>
  <si>
    <t>6409,CA-2017-161774,5/14/2017,5/15/2017,First Class,GT-14710,Greg Tran,Consumer,United States,Houston,Texas,77041,Central,OFF-AR-10001446,Office Supplies,Art,Newell 309,46.2,5,0.2,5.775</t>
  </si>
  <si>
    <t>6410,CA-2017-161774,5/14/2017,5/15/2017,First Class,GT-14710,Greg Tran,Consumer,United States,Houston,Texas,77041,Central,OFF-PA-10000300,Office Supplies,Paper,Xerox 1936,47.952,3,0.2,16.1838</t>
  </si>
  <si>
    <t>6411,CA-2017-161774,5/14/2017,5/15/2017,First Class,GT-14710,Greg Tran,Consumer,United States,Houston,Texas,77041,Central,TEC-PH-10004071,Technology,Phones,PayAnywhere Card Reader,7.992,1,0.2,0.6993</t>
  </si>
  <si>
    <t>6412,CA-2017-161774,5/14/2017,5/15/2017,First Class,GT-14710,Greg Tran,Consumer,United States,Houston,Texas,77041,Central,OFF-PA-10003134,Office Supplies,Paper,Xerox 1937,76.864,2,0.2,26.9024</t>
  </si>
  <si>
    <t>6413,CA-2017-151211,8/17/2017,8/23/2017,Standard Class,AH-10120,Adrian Hane,Home Office,United States,Louisville,Kentucky,40214,South,OFF-BI-10002735,Office Supplies,Binders,GBC Prestige Therm-A-Bind Covers,102.93,3,0,48.3771</t>
  </si>
  <si>
    <t>6414,CA-2017-151211,8/17/2017,8/23/2017,Standard Class,AH-10120,Adrian Hane,Home Office,United States,Louisville,Kentucky,40214,South,TEC-AC-10004510,Technology,Accessories,Logitech Desktop MK120 Mouse and keyboard Combo,98.16,6,0,9.816</t>
  </si>
  <si>
    <t>6415,CA-2017-142671,11/10/2017,11/14/2017,Second Class,DR-12940,Daniel Raglin,Home Office,United States,Hollywood,Florida,33021,South,OFF-BI-10004099,Office Supplies,Binders,GBC VeloBinder Strips,11.52,5,0.7,-7.68</t>
  </si>
  <si>
    <t>6416,CA-2017-144750,8/21/2017,8/21/2017,Same Day,DL-13495,Dionis Lloyd,Corporate,United States,Chandler,Arizona,85224,West,OFF-PA-10003395,Office Supplies,Paper,Xerox 1941,83.88,1,0.2,29.358</t>
  </si>
  <si>
    <t>6417,CA-2016-111976,3/8/2016,3/12/2016,Standard Class,BD-11620,Brian DeCherney,Consumer,United States,Philadelphia,Pennsylvania,19120,East,TEC-PH-10002890,Technology,Phones,AT&amp;T 17929 Lendline Telephone,108.576,4,0.4,-25.3344</t>
  </si>
  <si>
    <t>6418,CA-2016-111976,3/8/2016,3/12/2016,Standard Class,BD-11620,Brian DeCherney,Consumer,United States,Philadelphia,Pennsylvania,19120,East,OFF-FA-10004968,Office Supplies,Fasteners,Rubber Band Ball,5.984,2,0.2,-1.3464</t>
  </si>
  <si>
    <t>6419,CA-2016-140130,10/31/2016,11/5/2016,Standard Class,HW-14935,Helen Wasserman,Corporate,United States,Tulsa,Oklahoma,74133,Central,OFF-SU-10001218,Office Supplies,Supplies,Fiskars Softgrip Scissors,21.96,2,0,6.1488</t>
  </si>
  <si>
    <t>6420,CA-2016-140130,10/31/2016,11/5/2016,Standard Class,HW-14935,Helen Wasserman,Corporate,United States,Tulsa,Oklahoma,74133,Central,FUR-CH-10002084,Furniture,Chairs,Hon Mobius Operator's Chair,368.97,3,0,81.1734</t>
  </si>
  <si>
    <t>6421,CA-2016-140130,10/31/2016,11/5/2016,Standard Class,HW-14935,Helen Wasserman,Corporate,United States,Tulsa,Oklahoma,74133,Central,OFF-AR-10004269,Office Supplies,Art,Newell 31,12.39,3,0,3.4692</t>
  </si>
  <si>
    <t>6422,CA-2016-140130,10/31/2016,11/5/2016,Standard Class,HW-14935,Helen Wasserman,Corporate,United States,Tulsa,Oklahoma,74133,Central,OFF-ST-10001128,Office Supplies,Storage,"Carina Mini System Audio Rack, Model AR050B",332.94,3,0,9.9882</t>
  </si>
  <si>
    <t>6423,CA-2014-159121,7/26/2014,8/1/2014,Standard Class,JO-15145,Jack O'Briant,Corporate,United States,Draper,Utah,84020,West,TEC-AC-10002006,Technology,Accessories,Memorex Micro Travel Drive 16 GB,111.93,7,0,34.6983</t>
  </si>
  <si>
    <t>6424,CA-2015-149650,10/24/2015,10/27/2015,First Class,RD-19660,Robert Dilbeck,Home Office,United States,Oakland,California,94601,West,FUR-CH-10003956,Furniture,Chairs,Novimex High-Tech Fabric Mesh Task Chair,454.272,8,0.2,-73.8192</t>
  </si>
  <si>
    <t>6425,CA-2017-115777,8/19/2017,8/24/2017,Standard Class,DO-13645,Doug O'Connell,Consumer,United States,Lawrence,Massachusetts,1841,East,OFF-PA-10000552,Office Supplies,Paper,Xerox 200,19.44,3,0,9.3312</t>
  </si>
  <si>
    <t>6426,CA-2016-143714,5/23/2016,5/27/2016,Standard Class,CC-12370,Christopher Conant,Consumer,United States,Philadelphia,Pennsylvania,19120,East,TEC-CO-10004722,Technology,Copiers,Canon imageCLASS 2200 Advanced Copier,8399.976,4,0.4,1119.9968</t>
  </si>
  <si>
    <t>6427,CA-2016-143714,5/23/2016,5/27/2016,Standard Class,CC-12370,Christopher Conant,Consumer,United States,Philadelphia,Pennsylvania,19120,East,OFF-BI-10004308,Office Supplies,Binders,Avery Legal 4-Ring Binder,6.294,1,0.7,-4.196</t>
  </si>
  <si>
    <t>6428,CA-2016-143714,5/23/2016,5/27/2016,Standard Class,CC-12370,Christopher Conant,Consumer,United States,Philadelphia,Pennsylvania,19120,East,OFF-PA-10000029,Office Supplies,Paper,Xerox 224,10.368,2,0.2,3.6288</t>
  </si>
  <si>
    <t>6429,CA-2016-143714,5/23/2016,5/27/2016,Standard Class,CC-12370,Christopher Conant,Consumer,United States,Philadelphia,Pennsylvania,19120,East,TEC-PH-10004080,Technology,Phones,Avaya 5410 Digital phone,122.382,3,0.4,-24.4764</t>
  </si>
  <si>
    <t>6430,CA-2014-165764,11/3/2014,11/7/2014,Standard Class,SH-20395,Shahid Hopkins,Consumer,United States,Jacksonville,North Carolina,28540,South,OFF-ST-10001558,Office Supplies,Storage,Acco Perma 4000 Stacking Storage Drawers,25.984,2,0.2,-1.624</t>
  </si>
  <si>
    <t>6431,CA-2014-165764,11/3/2014,11/7/2014,Standard Class,SH-20395,Shahid Hopkins,Consumer,United States,Jacksonville,North Carolina,28540,South,FUR-TA-10001768,Furniture,Tables,Hon Racetrack Conference Tables,945.036,6,0.4,-299.2614</t>
  </si>
  <si>
    <t>6432,CA-2014-165764,11/3/2014,11/7/2014,Standard Class,SH-20395,Shahid Hopkins,Consumer,United States,Jacksonville,North Carolina,28540,South,OFF-BI-10002982,Office Supplies,Binders,Avery Self-Adhesive Photo Pockets for Polaroid Photos,14.301,7,0.7,-10.4874</t>
  </si>
  <si>
    <t>6433,CA-2014-165764,11/3/2014,11/7/2014,Standard Class,SH-20395,Shahid Hopkins,Consumer,United States,Jacksonville,North Carolina,28540,South,FUR-FU-10001468,Furniture,Furnishings,Tenex Antistatic Computer Chair Mats,410.352,3,0.2,-51.294</t>
  </si>
  <si>
    <t>6434,CA-2015-121405,3/30/2015,4/4/2015,Standard Class,FC-14335,Fred Chung,Corporate,United States,Chicago,Illinois,60610,Central,OFF-PA-10001838,Office Supplies,Paper,"Adams Telephone Message Book W/Dividers/Space For Phone Numbers, 5 1/4""X8 1/2"", 300/Messages",23.52,5,0.2,8.526</t>
  </si>
  <si>
    <t>6435,CA-2015-121405,3/30/2015,4/4/2015,Standard Class,FC-14335,Fred Chung,Corporate,United States,Chicago,Illinois,60610,Central,TEC-PH-10002890,Technology,Phones,AT&amp;T 17929 Lendline Telephone,180.96,5,0.2,13.572</t>
  </si>
  <si>
    <t>6436,US-2017-116897,5/27/2017,5/29/2017,First Class,JG-15160,James Galang,Consumer,United States,Pocatello,Idaho,83201,West,FUR-FU-10004963,Furniture,Furnishings,"Eldon 400 Class Desk Accessories, Black Carbon",35,4,0,14.7</t>
  </si>
  <si>
    <t>6437,US-2017-116897,5/27/2017,5/29/2017,First Class,JG-15160,James Galang,Consumer,United States,Pocatello,Idaho,83201,West,OFF-ST-10000025,Office Supplies,Storage,Fellowes Stor/Drawer Steel Plus Storage Drawers,477.15,5,0,28.629</t>
  </si>
  <si>
    <t>6438,US-2017-116897,5/27/2017,5/29/2017,First Class,JG-15160,James Galang,Consumer,United States,Pocatello,Idaho,83201,West,TEC-PH-10004389,Technology,Phones,Nokia Lumia 925,302.376,3,0.2,22.6782</t>
  </si>
  <si>
    <t>6439,US-2017-113992,12/14/2017,12/19/2017,Standard Class,LC-16885,Lena Creighton,Consumer,United States,Plano,Texas,75023,Central,FUR-TA-10000577,Furniture,Tables,Bretford CR4500 Series Slim Rectangular Table,974.988,4,0.3,-97.4988</t>
  </si>
  <si>
    <t>6440,CA-2014-166891,10/4/2014,10/6/2014,First Class,CC-12220,Chris Cortes,Consumer,United States,New York City,New York,10024,East,FUR-CH-10003298,Furniture,Chairs,"Office Star - Contemporary Task Swivel chair with Loop Arms, Charcoal",589.41,5,0.1,-6.549</t>
  </si>
  <si>
    <t>6441,CA-2016-101161,10/13/2016,10/20/2016,Standard Class,BW-11110,Bart Watters,Corporate,United States,New York City,New York,10024,East,OFF-AR-10001860,Office Supplies,Art,BIC Liqua Brite Liner,34.7,5,0,12.492</t>
  </si>
  <si>
    <t>6442,CA-2016-101161,10/13/2016,10/20/2016,Standard Class,BW-11110,Bart Watters,Corporate,United States,New York City,New York,10024,East,OFF-ST-10003123,Office Supplies,Storage,Fellowes Bases and Tops For Staxonsteel/High-Stak Systems,99.87,3,0,23.9688</t>
  </si>
  <si>
    <t>6443,CA-2016-101161,10/13/2016,10/20/2016,Standard Class,BW-11110,Bart Watters,Corporate,United States,New York City,New York,10024,East,OFF-PA-10001295,Office Supplies,Paper,Computer Printout Paper with Letter-Trim Perforations,37.94,2,0,18.2112</t>
  </si>
  <si>
    <t>6444,CA-2016-101161,10/13/2016,10/20/2016,Standard Class,BW-11110,Bart Watters,Corporate,United States,New York City,New York,10024,East,OFF-LA-10000407,Office Supplies,Labels,Avery White Multi-Purpose Labels,24.9,5,0,11.454</t>
  </si>
  <si>
    <t>6445,CA-2016-101161,10/13/2016,10/20/2016,Standard Class,BW-11110,Bart Watters,Corporate,United States,New York City,New York,10024,East,FUR-FU-10003535,Furniture,Furnishings,Howard Miller Distant Time Traveler Alarm Clock,82.26,3,0,33.7266</t>
  </si>
  <si>
    <t>6446,CA-2015-151785,3/5/2015,3/10/2015,Standard Class,JJ-15445,Jennifer Jackson,Consumer,United States,Chicago,Illinois,60623,Central,OFF-FA-10000611,Office Supplies,Fasteners,Binder Clips by OIC,7.104,6,0.2,2.4864</t>
  </si>
  <si>
    <t>6447,US-2017-119816,3/4/2017,3/6/2017,Second Class,TT-21460,Tonja Turnell,Home Office,United States,Houston,Texas,77095,Central,FUR-FU-10004848,Furniture,Furnishings,"Howard Miller 13-3/4"" Diameter Brushed Chrome Round Wall Clock",103.5,5,0.6,-77.625</t>
  </si>
  <si>
    <t>6448,US-2017-119816,3/4/2017,3/6/2017,Second Class,TT-21460,Tonja Turnell,Home Office,United States,Houston,Texas,77095,Central,OFF-LA-10002381,Office Supplies,Labels,Avery 497,2.464,1,0.2,0.8624</t>
  </si>
  <si>
    <t>6449,US-2017-119816,3/4/2017,3/6/2017,Second Class,TT-21460,Tonja Turnell,Home Office,United States,Houston,Texas,77095,Central,OFF-ST-10000918,Office Supplies,Storage,Crate-A-Files,8.72,1,0.2,0.654</t>
  </si>
  <si>
    <t>6450,CA-2015-156510,9/25/2015,9/29/2015,Standard Class,EH-13990,Erica Hackney,Consumer,United States,Meriden,Connecticut,6450,East,OFF-BI-10000822,Office Supplies,Binders,"Acco PRESSTEX Data Binder with Storage Hooks, Light Blue, 9 1/2"" X 11""",10.76,2,0,5.1648</t>
  </si>
  <si>
    <t>6451,CA-2015-156510,9/25/2015,9/29/2015,Standard Class,EH-13990,Erica Hackney,Consumer,United States,Meriden,Connecticut,6450,East,OFF-PA-10002222,Office Supplies,Paper,"Xerox Color Copier Paper, 11"" x 17"", Ream",45.68,2,0,21.0128</t>
  </si>
  <si>
    <t>6452,CA-2015-156510,9/25/2015,9/29/2015,Standard Class,EH-13990,Erica Hackney,Consumer,United States,Meriden,Connecticut,6450,East,OFF-AR-10004930,Office Supplies,Art,Turquoise Lead Holder with Pocket Clip,6.7,1,0,2.211</t>
  </si>
  <si>
    <t>6453,US-2015-110261,12/19/2015,12/23/2015,Second Class,PR-18880,Patrick Ryan,Consumer,United States,Glenview,Illinois,60025,Central,TEC-PH-10001750,Technology,Phones,Samsung Rugby III,158.376,3,0.2,13.8579</t>
  </si>
  <si>
    <t>6454,CA-2015-125710,10/8/2015,10/13/2015,Standard Class,BT-11680,Brian Thompson,Consumer,United States,Houston,Texas,77036,Central,OFF-AR-10000657,Office Supplies,Art,"Binney &amp; Smith inkTank Desk Highlighter, Chisel Tip, Yellow, 12/Box",3.44,2,0.2,0.559</t>
  </si>
  <si>
    <t>6455,CA-2017-161102,7/31/2017,8/3/2017,First Class,EC-14050,Erin Creighton,Consumer,United States,San Francisco,California,94110,West,OFF-ST-10003442,Office Supplies,Storage,Eldon Portable Mobile Manager,56.56,2,0,15.2712</t>
  </si>
  <si>
    <t>6456,CA-2017-161102,7/31/2017,8/3/2017,First Class,EC-14050,Erin Creighton,Consumer,United States,San Francisco,California,94110,West,FUR-FU-10003142,Furniture,Furnishings,"Master Big Foot Doorstop, Beige",36.96,7,0,11.4576</t>
  </si>
  <si>
    <t>6457,CA-2014-110065,8/5/2014,8/11/2014,Standard Class,SP-20650,Stephanie Phelps,Corporate,United States,New York City,New York,10009,East,TEC-PH-10002468,Technology,Phones,"Plantronics CS 50-USB - headset - Convertible, Monaural",135.99,1,0,36.7173</t>
  </si>
  <si>
    <t>6458,CA-2014-110065,8/5/2014,8/11/2014,Standard Class,SP-20650,Stephanie Phelps,Corporate,United States,New York City,New York,10009,East,OFF-AR-10004165,Office Supplies,Art,"Binney &amp; Smith inkTank Erasable Pocket Highlighter, Chisel Tip, Yellow",15.96,7,0,7.0224</t>
  </si>
  <si>
    <t>6459,US-2017-133361,5/14/2017,5/17/2017,First Class,AJ-10780,Anthony Jacobs,Corporate,United States,Baltimore,Maryland,21215,East,OFF-AR-10001919,Office Supplies,Art,"OIC #2 Pencils, Medium Soft",3.76,2,0,1.0904</t>
  </si>
  <si>
    <t>6460,US-2017-133361,5/14/2017,5/17/2017,First Class,AJ-10780,Anthony Jacobs,Corporate,United States,Baltimore,Maryland,21215,East,OFF-AR-10003045,Office Supplies,Art,Prang Colored Pencils,14.7,5,0,6.615</t>
  </si>
  <si>
    <t>6461,US-2017-133361,5/14/2017,5/17/2017,First Class,AJ-10780,Anthony Jacobs,Corporate,United States,Baltimore,Maryland,21215,East,OFF-AR-10003338,Office Supplies,Art,"Eberhard Faber 3 1/2"" Golf Pencils",37.2,5,0,9.3</t>
  </si>
  <si>
    <t>6462,US-2017-133361,5/14/2017,5/17/2017,First Class,AJ-10780,Anthony Jacobs,Corporate,United States,Baltimore,Maryland,21215,East,TEC-AC-10003280,Technology,Accessories,Belkin F8E887 USB Wired Ergonomic Keyboard,89.97,3,0,18.8937</t>
  </si>
  <si>
    <t>6463,US-2017-133361,5/14/2017,5/17/2017,First Class,AJ-10780,Anthony Jacobs,Corporate,United States,Baltimore,Maryland,21215,East,FUR-CH-10003298,Furniture,Chairs,"Office Star - Contemporary Task Swivel chair with Loop Arms, Charcoal",261.96,2,0,23.5764</t>
  </si>
  <si>
    <t>6464,US-2017-133361,5/14/2017,5/17/2017,First Class,AJ-10780,Anthony Jacobs,Corporate,United States,Baltimore,Maryland,21215,East,OFF-LA-10004544,Office Supplies,Labels,Avery 505,74,5,0,37</t>
  </si>
  <si>
    <t>6465,US-2016-155404,9/22/2016,9/28/2016,Standard Class,AS-10630,Ann Steele,Home Office,United States,Louisville,Kentucky,40214,South,FUR-FU-10004586,Furniture,Furnishings,G.E. Longer-Life Indoor Recessed Floodlight Bulbs,13.28,2,0,6.3744</t>
  </si>
  <si>
    <t>6466,CA-2015-114503,11/13/2015,11/17/2015,Standard Class,AA-10375,Allen Armold,Consumer,United States,Lebanon,Tennessee,37087,South,OFF-ST-10003572,Office Supplies,Storage,Portfile Personal File Boxes,84.96,6,0.2,6.372</t>
  </si>
  <si>
    <t>6467,CA-2017-153080,5/22/2017,5/25/2017,Second Class,EH-13945,Eric Hoffmann,Consumer,United States,Los Angeles,California,90008,West,TEC-AC-10002331,Technology,Accessories,"Maxell 74 Minute CDR, 10/Pack",68.46,7,0,25.3302</t>
  </si>
  <si>
    <t>6468,CA-2016-163804,12/2/2016,12/8/2016,Standard Class,DB-13270,Deborah Brumfield,Home Office,United States,Providence,Rhode Island,2908,East,OFF-ST-10000142,Office Supplies,Storage,Deluxe Rollaway Locking File with Drawer,2079.4,5,0,582.232</t>
  </si>
  <si>
    <t>6469,CA-2016-163804,12/2/2016,12/8/2016,Standard Class,DB-13270,Deborah Brumfield,Home Office,United States,Providence,Rhode Island,2908,East,TEC-PH-10000441,Technology,Phones,VTech DS6151,629.95,5,0,176.386</t>
  </si>
  <si>
    <t>6470,CA-2016-163804,12/2/2016,12/8/2016,Standard Class,DB-13270,Deborah Brumfield,Home Office,United States,Providence,Rhode Island,2908,East,FUR-FU-10004864,Furniture,Furnishings,Eldon 500 Class Desk Accessories,72.42,6,0,23.8986</t>
  </si>
  <si>
    <t>6471,CA-2015-108532,8/29/2015,9/2/2015,Standard Class,CC-12100,Chad Cunningham,Home Office,United States,Detroit,Michigan,48234,Central,TEC-PH-10001750,Technology,Phones,Samsung Rugby III,131.98,2,0,35.6346</t>
  </si>
  <si>
    <t>6472,CA-2015-108532,8/29/2015,9/2/2015,Standard Class,CC-12100,Chad Cunningham,Home Office,United States,Detroit,Michigan,48234,Central,TEC-AC-10004510,Technology,Accessories,Logitech Desktop MK120 Mouse and keyboard Combo,114.52,7,0,11.452</t>
  </si>
  <si>
    <t>6473,CA-2014-151897,6/6/2014,6/10/2014,Standard Class,VT-21700,Valerie Takahito,Home Office,United States,Houston,Texas,77070,Central,OFF-LA-10001074,Office Supplies,Labels,Round Specialty Laser Printer Labels,100.24,10,0.2,33.831</t>
  </si>
  <si>
    <t>6474,CA-2016-113292,3/18/2016,3/20/2016,Second Class,DB-13060,Dave Brooks,Consumer,United States,Columbia,Tennessee,38401,South,OFF-AP-10003590,Office Supplies,Appliances,Hoover WindTunnel Plus Canister Vacuum,871.8,3,0.2,87.18</t>
  </si>
  <si>
    <t>6475,CA-2014-149524,1/14/2014,1/15/2014,First Class,BS-11590,Brendan Sweed,Corporate,United States,Philadelphia,Pennsylvania,19140,East,FUR-BO-10003433,Furniture,Bookcases,Sauder Cornerstone Collection Library,61.96,4,0.5,-53.2856</t>
  </si>
  <si>
    <t>6476,CA-2017-140872,6/3/2017,6/10/2017,Standard Class,NR-18550,Nick Radford,Consumer,United States,Pembroke Pines,Florida,33024,South,OFF-BI-10002432,Office Supplies,Binders,Wilson Jones Standard D-Ring Binders,4.554,3,0.7,-3.4914</t>
  </si>
  <si>
    <t>6477,CA-2017-140872,6/3/2017,6/10/2017,Standard Class,NR-18550,Nick Radford,Consumer,United States,Pembroke Pines,Florida,33024,South,OFF-AP-10003622,Office Supplies,Appliances,"Bravo II Megaboss 12-Amp Hard Body Upright, Replacement Belts, 2 Belts per Pack",5.2,2,0.2,0.585</t>
  </si>
  <si>
    <t>6478,CA-2017-140872,6/3/2017,6/10/2017,Standard Class,NR-18550,Nick Radford,Consumer,United States,Pembroke Pines,Florida,33024,South,TEC-AC-10003832,Technology,Accessories,Logitech P710e Mobile Speakerphone,205.992,1,0.2,-2.5749</t>
  </si>
  <si>
    <t>6479,CA-2017-140872,6/3/2017,6/10/2017,Standard Class,NR-18550,Nick Radford,Consumer,United States,Pembroke Pines,Florida,33024,South,OFF-PA-10000809,Office Supplies,Paper,Xerox 206,15.552,3,0.2,5.4432</t>
  </si>
  <si>
    <t>6480,CA-2017-140872,6/3/2017,6/10/2017,Standard Class,NR-18550,Nick Radford,Consumer,United States,Pembroke Pines,Florida,33024,South,TEC-PH-10000441,Technology,Phones,VTech DS6151,503.96,5,0.2,50.396</t>
  </si>
  <si>
    <t>6481,CA-2017-140872,6/3/2017,6/10/2017,Standard Class,NR-18550,Nick Radford,Consumer,United States,Pembroke Pines,Florida,33024,South,OFF-AP-10002287,Office Supplies,Appliances,"Eureka Sanitaire  Multi-Pro Heavy-Duty Upright, Disposable Bags",24.472,7,0.2,1.8354</t>
  </si>
  <si>
    <t>6482,CA-2017-140872,6/3/2017,6/10/2017,Standard Class,NR-18550,Nick Radford,Consumer,United States,Pembroke Pines,Florida,33024,South,FUR-BO-10002824,Furniture,Bookcases,Bush Mission Pointe Library,241.568,2,0.2,0</t>
  </si>
  <si>
    <t>6483,CA-2017-140872,6/3/2017,6/10/2017,Standard Class,NR-18550,Nick Radford,Consumer,United States,Pembroke Pines,Florida,33024,South,TEC-AC-10002942,Technology,Accessories,WD My Passport Ultra 1TB Portable External Hard Drive,110.4,2,0.2,-4.14</t>
  </si>
  <si>
    <t>6484,CA-2017-113908,6/3/2017,6/9/2017,Standard Class,KN-16390,Katherine Nockton,Corporate,United States,New York City,New York,10011,East,FUR-TA-10001932,Furniture,Tables,"Chromcraft 48"" x 96"" Racetrack Double Pedestal Table",384.768,2,0.4,-115.4304</t>
  </si>
  <si>
    <t>6485,CA-2017-113908,6/3/2017,6/9/2017,Standard Class,KN-16390,Katherine Nockton,Corporate,United States,New York City,New York,10011,East,TEC-MA-10003173,Technology,Machines,Hewlett-Packard 300S Scientific Calculator,78.66,6,0,36.1836</t>
  </si>
  <si>
    <t>6486,CA-2017-113908,6/3/2017,6/9/2017,Standard Class,KN-16390,Katherine Nockton,Corporate,United States,New York City,New York,10011,East,OFF-PA-10004156,Office Supplies,Paper,Xerox 188,45.36,4,0,22.2264</t>
  </si>
  <si>
    <t>6487,CA-2015-120621,3/21/2015,3/26/2015,Standard Class,JW-16075,Julia West,Consumer,United States,Jacksonville,North Carolina,28540,South,OFF-AP-10002945,Office Supplies,Appliances,Honeywell Enviracaire Portable HEPA Air Cleaner for 17' x 22' Room,962.08,4,0.2,156.338</t>
  </si>
  <si>
    <t>6488,CA-2015-120621,3/21/2015,3/26/2015,Standard Class,JW-16075,Julia West,Consumer,United States,Jacksonville,North Carolina,28540,South,OFF-BI-10000948,Office Supplies,Binders,"GBC Laser Imprintable Binding System Covers, Desert Sand",12.843,3,0.7,-9.8463</t>
  </si>
  <si>
    <t>6489,CA-2015-120621,3/21/2015,3/26/2015,Standard Class,JW-16075,Julia West,Consumer,United States,Jacksonville,North Carolina,28540,South,OFF-PA-10002254,Office Supplies,Paper,Xerox 1883,295.456,14,0.2,96.0232</t>
  </si>
  <si>
    <t>6490,US-2017-148866,9/19/2017,9/24/2017,Standard Class,JM-15535,Jessica Myrick,Consumer,United States,New York City,New York,10011,East,OFF-PA-10004782,Office Supplies,Paper,Xerox 228,32.4,5,0,15.552</t>
  </si>
  <si>
    <t>6491,CA-2014-149594,9/15/2014,9/19/2014,Standard Class,MF-18250,Monica Federle,Corporate,United States,Philadelphia,Pennsylvania,19120,East,FUR-FU-10000222,Furniture,Furnishings,"Seth Thomas 16"" Steel Case Clock",103.936,4,0.2,16.8896</t>
  </si>
  <si>
    <t>6492,CA-2016-113845,11/20/2016,11/25/2016,Standard Class,FA-14230,Frank Atkinson,Corporate,United States,Orlando,Florida,32839,South,FUR-BO-10004695,Furniture,Bookcases,O'Sullivan 2-Door Barrister Bookcase in Odessa Pine,289.568,2,0.2,10.8588</t>
  </si>
  <si>
    <t>6493,CA-2016-113845,11/20/2016,11/25/2016,Standard Class,FA-14230,Frank Atkinson,Corporate,United States,Orlando,Florida,32839,South,OFF-ST-10003327,Office Supplies,Storage,Akro-Mils 12-Gallon Tote,39.72,5,0.2,4.4685</t>
  </si>
  <si>
    <t>6494,CA-2016-113845,11/20/2016,11/25/2016,Standard Class,FA-14230,Frank Atkinson,Corporate,United States,Orlando,Florida,32839,South,TEC-PH-10003357,Technology,Phones,Grandstream GXP2100 Mainstream Business Phone,244.768,4,0.2,24.4768</t>
  </si>
  <si>
    <t>6495,CA-2017-111262,10/28/2017,11/1/2017,Second Class,KH-16510,Keith Herrera,Consumer,United States,Houston,Texas,77095,Central,TEC-AC-10002167,Technology,Accessories,Imation 8gb Micro Traveldrive Usb 2.0 Flash Drive,24,2,0.2,-2.7</t>
  </si>
  <si>
    <t>6496,CA-2017-111262,10/28/2017,11/1/2017,Second Class,KH-16510,Keith Herrera,Consumer,United States,Houston,Texas,77095,Central,OFF-PA-10001937,Office Supplies,Paper,Xerox 21,15.552,3,0.2,5.4432</t>
  </si>
  <si>
    <t>6497,CA-2017-111262,10/28/2017,11/1/2017,Second Class,KH-16510,Keith Herrera,Consumer,United States,Houston,Texas,77095,Central,TEC-AC-10004510,Technology,Accessories,Logitech Desktop MK120 Mouse and keyboard Combo,26.176,2,0.2,-3.272</t>
  </si>
  <si>
    <t>6498,CA-2015-103135,7/24/2015,7/28/2015,Standard Class,SS-20515,Shirley Schmidt,Home Office,United States,Louisville,Kentucky,40214,South,FUR-FU-10001487,Furniture,Furnishings,"Eldon Expressions Wood and Plastic Desk Accessories, Cherry Wood",20.94,3,0,6.0726</t>
  </si>
  <si>
    <t>6499,CA-2015-103135,7/24/2015,7/28/2015,Standard Class,SS-20515,Shirley Schmidt,Home Office,United States,Louisville,Kentucky,40214,South,OFF-BI-10000069,Office Supplies,Binders,"GBC Prepunched Paper, 19-Hole, for Binding Systems, 24-lb",135.09,9,0,62.1414</t>
  </si>
  <si>
    <t>6500,CA-2015-103135,7/24/2015,7/28/2015,Standard Class,SS-20515,Shirley Schmidt,Home Office,United States,Louisville,Kentucky,40214,South,TEC-AC-10003289,Technology,Accessories,Anker Ultra-Slim Mini Bluetooth 3.0 Wireless Keyboard,279.86,14,0,64.3678</t>
  </si>
  <si>
    <t>6501,CA-2015-103135,7/24/2015,7/28/2015,Standard Class,SS-20515,Shirley Schmidt,Home Office,United States,Louisville,Kentucky,40214,South,OFF-BI-10000069,Office Supplies,Binders,"GBC Prepunched Paper, 19-Hole, for Binding Systems, 24-lb",90.06,6,0,41.4276</t>
  </si>
  <si>
    <t>6502,CA-2014-129147,11/2/2014,11/6/2014,Standard Class,LC-17050,Liz Carlisle,Consumer,United States,Medina,Ohio,44256,East,TEC-PH-10001299,Technology,Phones,Polycom CX300 Desktop Phone USB VoIP phone,539.964,6,0.4,-107.9928</t>
  </si>
  <si>
    <t>6503,CA-2014-129147,11/2/2014,11/6/2014,Standard Class,LC-17050,Liz Carlisle,Consumer,United States,Medina,Ohio,44256,East,TEC-PH-10001552,Technology,Phones,I Need's 3d Hello Kitty Hybrid Silicone Case Cover for HTC One X 4g with 3d Hello Kitty Stylus Pen Green/pink,50.232,7,0.4,-10.0464</t>
  </si>
  <si>
    <t>6504,CA-2014-129147,11/2/2014,11/6/2014,Standard Class,LC-17050,Liz Carlisle,Consumer,United States,Medina,Ohio,44256,East,OFF-BI-10001098,Office Supplies,Binders,Acco D-Ring Binder w/DublLock,19.242,3,0.7,-13.4694</t>
  </si>
  <si>
    <t>6505,CA-2017-128265,11/17/2017,11/22/2017,Second Class,VW-21775,Victoria Wilson,Corporate,United States,New York City,New York,10011,East,OFF-ST-10000142,Office Supplies,Storage,Deluxe Rollaway Locking File with Drawer,1247.64,3,0,349.3392</t>
  </si>
  <si>
    <t>6506,CA-2016-152331,6/26/2016,6/30/2016,Standard Class,LD-16855,Lela Donovan,Corporate,United States,Chicago,Illinois,60653,Central,OFF-AR-10001547,Office Supplies,Art,Newell 311,5.304,3,0.2,0.4641</t>
  </si>
  <si>
    <t>6507,US-2016-128909,10/9/2016,10/11/2016,Second Class,SP-20545,Sibella Parks,Corporate,United States,Philadelphia,Pennsylvania,19143,East,OFF-PA-10001593,Office Supplies,Paper,Xerox 1947,19.136,4,0.2,5.98</t>
  </si>
  <si>
    <t>6508,US-2016-128909,10/9/2016,10/11/2016,Second Class,SP-20545,Sibella Parks,Corporate,United States,Philadelphia,Pennsylvania,19143,East,FUR-FU-10004071,Furniture,Furnishings,Luxo Professional Magnifying Clamp-On Fluorescent Lamps,332.832,4,0.2,-24.9624</t>
  </si>
  <si>
    <t>6509,CA-2017-102197,12/20/2017,12/26/2017,Standard Class,DK-13150,David Kendrick,Corporate,United States,New York City,New York,10009,East,OFF-PA-10001970,Office Supplies,Paper,Xerox 1908,279.9,5,0,137.151</t>
  </si>
  <si>
    <t>6510,CA-2017-102197,12/20/2017,12/26/2017,Standard Class,DK-13150,David Kendrick,Corporate,United States,New York City,New York,10009,East,OFF-BI-10001524,Office Supplies,Binders,GBC Premium Transparent Covers with Diagonal Lined Pattern,50.352,3,0.2,17.6232</t>
  </si>
  <si>
    <t>6511,CA-2017-102197,12/20/2017,12/26/2017,Standard Class,DK-13150,David Kendrick,Corporate,United States,New York City,New York,10009,East,OFF-PA-10004156,Office Supplies,Paper,Xerox 188,34.02,3,0,16.6698</t>
  </si>
  <si>
    <t>6512,CA-2017-167640,3/6/2017,3/10/2017,Standard Class,FC-14245,Frank Carlisle,Home Office,United States,San Francisco,California,94109,West,OFF-AR-10003158,Office Supplies,Art,Fluorescent Highlighters by Dixon,23.88,6,0,8.1192</t>
  </si>
  <si>
    <t>6513,CA-2017-167640,3/6/2017,3/10/2017,Standard Class,FC-14245,Frank Carlisle,Home Office,United States,San Francisco,California,94109,West,OFF-LA-10004559,Office Supplies,Labels,Avery 49,11.52,4,0,5.6448</t>
  </si>
  <si>
    <t>6514,CA-2017-167640,3/6/2017,3/10/2017,Standard Class,FC-14245,Frank Carlisle,Home Office,United States,San Francisco,California,94109,West,OFF-PA-10001033,Office Supplies,Paper,Xerox 1893,286.93,7,0,140.5957</t>
  </si>
  <si>
    <t>6515,CA-2017-167640,3/6/2017,3/10/2017,Standard Class,FC-14245,Frank Carlisle,Home Office,United States,San Francisco,California,94109,West,TEC-PH-10001336,Technology,Phones,Digium D40 VoIP phone,206.384,2,0.2,23.2182</t>
  </si>
  <si>
    <t>6516,US-2017-116652,9/15/2017,9/19/2017,Standard Class,RD-19480,Rick Duston,Consumer,United States,San Francisco,California,94122,West,FUR-CH-10002961,Furniture,Chairs,"Leather Task Chair, Black",218.352,3,0.2,0</t>
  </si>
  <si>
    <t>6517,US-2017-116652,9/15/2017,9/19/2017,Standard Class,RD-19480,Rick Duston,Consumer,United States,San Francisco,California,94122,West,FUR-FU-10001488,Furniture,Furnishings,"Tenex 46"" x 60"" Computer Anti-Static Chairmat, Rectangular Shaped",529.9,5,0,105.98</t>
  </si>
  <si>
    <t>6518,US-2017-116652,9/15/2017,9/19/2017,Standard Class,RD-19480,Rick Duston,Consumer,United States,San Francisco,California,94122,West,OFF-AR-10001915,Office Supplies,Art,Peel-Off China Markers,99.3,10,0,41.706</t>
  </si>
  <si>
    <t>6519,US-2017-116652,9/15/2017,9/19/2017,Standard Class,RD-19480,Rick Duston,Consumer,United States,San Francisco,California,94122,West,OFF-AP-10001205,Office Supplies,Appliances,Belkin 5 Outlet SurgeMaster Power Centers,108.96,2,0,30.5088</t>
  </si>
  <si>
    <t>6520,US-2017-116652,9/15/2017,9/19/2017,Standard Class,RD-19480,Rick Duston,Consumer,United States,San Francisco,California,94122,West,OFF-BI-10004528,Office Supplies,Binders,Cardinal Poly Pocket Divider Pockets for Ring Binders,2.688,1,0.2,0.84</t>
  </si>
  <si>
    <t>6521,CA-2017-138289,1/16/2017,1/18/2017,Second Class,AR-10540,Andy Reiter,Consumer,United States,Jackson,Michigan,49201,Central,OFF-BI-10004995,Office Supplies,Binders,GBC DocuBind P400 Electric Binding System,5443.96,4,0,2504.2216</t>
  </si>
  <si>
    <t>6522,CA-2017-138289,1/16/2017,1/18/2017,Second Class,AR-10540,Andy Reiter,Consumer,United States,Jackson,Michigan,49201,Central,FUR-CH-10004626,Furniture,Chairs,Office Star Flex Back Scooter Chair with Aluminum Finish Frame,302.67,3,0,72.6408</t>
  </si>
  <si>
    <t>6523,CA-2017-138289,1/16/2017,1/18/2017,Second Class,AR-10540,Andy Reiter,Consumer,United States,Jackson,Michigan,49201,Central,OFF-PA-10001260,Office Supplies,Paper,"TOPS Money Receipt Book, Consecutively Numbered in Red,",56.07,7,0,25.2315</t>
  </si>
  <si>
    <t>6524,CA-2016-129308,7/7/2016,7/13/2016,Standard Class,CC-12100,Chad Cunningham,Home Office,United States,Philadelphia,Pennsylvania,19120,East,OFF-LA-10002945,Office Supplies,Labels,"Permanent Self-Adhesive File Folder Labels for Typewriters, 1 1/8 x 3 1/2, White",10.08,2,0.2,3.276</t>
  </si>
  <si>
    <t>6525,CA-2016-129308,7/7/2016,7/13/2016,Standard Class,CC-12100,Chad Cunningham,Home Office,United States,Philadelphia,Pennsylvania,19120,East,TEC-PH-10002310,Technology,Phones,Panasonic KX T7731-B Digital phone,59.994,1,0.4,-12.9987</t>
  </si>
  <si>
    <t>6526,CA-2016-129308,7/7/2016,7/13/2016,Standard Class,CC-12100,Chad Cunningham,Home Office,United States,Philadelphia,Pennsylvania,19120,East,OFF-BI-10001525,Office Supplies,Binders,"Acco Pressboard Covers with Storage Hooks, 14 7/8"" x 11"", Executive Red",5.715,5,0.7,-4.7625</t>
  </si>
  <si>
    <t>6527,CA-2016-129308,7/7/2016,7/13/2016,Standard Class,CC-12100,Chad Cunningham,Home Office,United States,Philadelphia,Pennsylvania,19120,East,OFF-BI-10001308,Office Supplies,Binders,GBC Standard Plastic Binding Systems' Combs,9.42,5,0.7,-7.85</t>
  </si>
  <si>
    <t>6528,CA-2016-157791,12/23/2016,12/28/2016,Second Class,CA-11965,Carol Adams,Corporate,United States,Warwick,Rhode Island,2886,East,TEC-CO-10002095,Technology,Copiers,Hewlett Packard 610 Color Digital Copier / Printer,1999.96,4,0,899.982</t>
  </si>
  <si>
    <t>6529,CA-2014-146864,12/22/2014,12/26/2014,Standard Class,BT-11530,Bradley Talbott,Home Office,United States,New York City,New York,10024,East,OFF-ST-10004946,Office Supplies,Storage,Desktop 3-Pocket Hot File,216.4,4,0,56.264</t>
  </si>
  <si>
    <t>6530,CA-2014-103744,2/23/2014,2/27/2014,Standard Class,MG-17875,Michael Grace,Home Office,United States,El Paso,Texas,79907,Central,OFF-LA-10004425,Office Supplies,Labels,Staple-on labels,6.936,3,0.2,2.3409</t>
  </si>
  <si>
    <t>6531,CA-2014-103744,2/23/2014,2/27/2014,Standard Class,MG-17875,Michael Grace,Home Office,United States,El Paso,Texas,79907,Central,OFF-BI-10000320,Office Supplies,Binders,GBC Plastic Binding Combs,4.428,3,0.8,-6.8634</t>
  </si>
  <si>
    <t>6532,US-2017-107384,12/4/2017,12/8/2017,Standard Class,TP-21130,Theone Pippenger,Consumer,United States,Rochester,Minnesota,55901,Central,OFF-AR-10001315,Office Supplies,Art,Newell 310,8.8,5,0,2.552</t>
  </si>
  <si>
    <t>6533,US-2017-107384,12/4/2017,12/8/2017,Standard Class,TP-21130,Theone Pippenger,Consumer,United States,Rochester,Minnesota,55901,Central,TEC-AC-10004595,Technology,Accessories,First Data TMFD35 PIN Pad,142.8,1,0,29.988</t>
  </si>
  <si>
    <t>6534,US-2017-107384,12/4/2017,12/8/2017,Standard Class,TP-21130,Theone Pippenger,Consumer,United States,Rochester,Minnesota,55901,Central,TEC-AC-10001539,Technology,Accessories,Logitech G430 Surround Sound Gaming Headset with Dolby 7.1 Technology,399.95,5,0,143.982</t>
  </si>
  <si>
    <t>6535,CA-2014-128209,11/17/2014,11/22/2014,Standard Class,GT-14710,Greg Tran,Consumer,United States,Buffalo,New York,14215,East,OFF-BI-10001359,Office Supplies,Binders,GBC DocuBind TL300 Electric Binding System,2152.776,3,0.2,726.5619</t>
  </si>
  <si>
    <t>6536,CA-2014-128209,11/17/2014,11/22/2014,Standard Class,GT-14710,Greg Tran,Consumer,United States,Buffalo,New York,14215,East,FUR-BO-10002213,Furniture,Bookcases,DMI Eclipse Executive Suite Bookcases,4007.84,10,0.2,-50.098</t>
  </si>
  <si>
    <t>6537,CA-2014-169684,10/20/2014,10/23/2014,First Class,FH-14365,Fred Hopkins,Corporate,United States,Knoxville,Tennessee,37918,South,FUR-TA-10003008,Furniture,Tables,"Lesro Round Back Collection Coffee Table, End Table",328.59,3,0.4,-147.8655</t>
  </si>
  <si>
    <t>6538,CA-2014-169684,10/20/2014,10/23/2014,First Class,FH-14365,Fred Hopkins,Corporate,United States,Knoxville,Tennessee,37918,South,OFF-ST-10000934,Office Supplies,Storage,"Contico 72""H Heavy-Duty Storage System",98.352,3,0.2,-24.588</t>
  </si>
  <si>
    <t>6539,CA-2015-109862,10/25/2015,10/30/2015,Standard Class,HK-14890,Heather Kirkland,Corporate,United States,Newark,Delaware,19711,East,TEC-PH-10004042,Technology,Phones,ClearOne Communications CHAT 70 OC Speaker Phone,158.99,1,0,41.3374</t>
  </si>
  <si>
    <t>6540,CA-2015-109862,10/25/2015,10/30/2015,Standard Class,HK-14890,Heather Kirkland,Corporate,United States,Newark,Delaware,19711,East,FUR-CH-10002439,Furniture,Chairs,"Iceberg Nesting Folding Chair, 19w x 6d x 43h",291.1,5,0,75.686</t>
  </si>
  <si>
    <t>6541,US-2017-107888,11/16/2017,11/19/2017,First Class,CC-12220,Chris Cortes,Consumer,United States,Seattle,Washington,98103,West,OFF-PA-10001363,Office Supplies,Paper,Xerox 1933,73.68,6,0,34.6296</t>
  </si>
  <si>
    <t>6542,US-2017-107888,11/16/2017,11/19/2017,First Class,CC-12220,Chris Cortes,Consumer,United States,Seattle,Washington,98103,West,FUR-FU-10003394,Furniture,Furnishings,"Tenex ""The Solids"" Textured Chair Mats",139.92,2,0,23.7864</t>
  </si>
  <si>
    <t>6543,US-2017-107888,11/16/2017,11/19/2017,First Class,CC-12220,Chris Cortes,Consumer,United States,Seattle,Washington,98103,West,TEC-PH-10003171,Technology,Phones,Plantronics Encore H101 Dual Earpieces Headset,107.88,3,0.2,10.788</t>
  </si>
  <si>
    <t>6544,US-2017-107888,11/16/2017,11/19/2017,First Class,CC-12220,Chris Cortes,Consumer,United States,Seattle,Washington,98103,West,OFF-ST-10003123,Office Supplies,Storage,Fellowes Bases and Tops For Staxonsteel/High-Stak Systems,33.29,1,0,7.9896</t>
  </si>
  <si>
    <t>6545,US-2017-154872,5/14/2017,5/18/2017,Standard Class,DP-13000,Darren Powers,Consumer,United States,Cleveland,Ohio,44105,East,OFF-BI-10003007,Office Supplies,Binders,"Premium Transparent Presentation Covers, No Pattern/Clear, 8 1/2"" x 11""",58.17,5,0.7,-46.536</t>
  </si>
  <si>
    <t>6546,US-2017-154872,5/14/2017,5/18/2017,Standard Class,DP-13000,Darren Powers,Consumer,United States,Cleveland,Ohio,44105,East,OFF-LA-10000973,Office Supplies,Labels,Avery 502,5.04,2,0.2,1.764</t>
  </si>
  <si>
    <t>6547,US-2017-154872,5/14/2017,5/18/2017,Standard Class,DP-13000,Darren Powers,Consumer,United States,Cleveland,Ohio,44105,East,OFF-PA-10000483,Office Supplies,Paper,Xerox 19,24.784,1,0.2,7.745</t>
  </si>
  <si>
    <t>6548,CA-2014-113880,3/1/2014,3/5/2014,Standard Class,VF-21715,Vicky Freymann,Home Office,United States,Elmhurst,Illinois,60126,Central,FUR-CH-10000863,Furniture,Chairs,Novimex Swivel Fabric Task Chair,634.116,6,0.3,-172.1172</t>
  </si>
  <si>
    <t>6549,CA-2014-113880,3/1/2014,3/5/2014,Standard Class,VF-21715,Vicky Freymann,Home Office,United States,Elmhurst,Illinois,60126,Central,OFF-PA-10003036,Office Supplies,Paper,"Black Print Carbonless 8 1/2"" x 8 1/4"" Rapid Memo Book",17.472,3,0.2,5.6784</t>
  </si>
  <si>
    <t>6550,US-2015-164966,7/30/2015,8/1/2015,First Class,GH-14410,Gary Hansen,Home Office,United States,Lakeville,Minnesota,55044,Central,FUR-CH-10002304,Furniture,Chairs,"Global Stack Chair without Arms, Black",155.88,6,0,38.97</t>
  </si>
  <si>
    <t>6551,CA-2015-126739,11/1/2015,11/3/2015,Second Class,JH-16180,Justin Hirsh,Consumer,United States,New York City,New York,10035,East,FUR-CH-10000422,Furniture,Chairs,Global Highback Leather Tilter in Burgundy,327.564,4,0.1,21.8376</t>
  </si>
  <si>
    <t>6552,CA-2017-161578,12/16/2017,12/21/2017,Second Class,RB-19465,Rick Bensley,Home Office,United States,Los Angeles,California,90036,West,OFF-PA-10002986,Office Supplies,Paper,Xerox 1898,13.36,2,0,6.4128</t>
  </si>
  <si>
    <t>6553,CA-2017-161578,12/16/2017,12/21/2017,Second Class,RB-19465,Rick Bensley,Home Office,United States,Los Angeles,California,90036,West,OFF-ST-10002289,Office Supplies,Storage,"Safco Wire Cube Shelving System, For Use as 4 or 5 14"" Cubes, Black",158.9,5,0,7.945</t>
  </si>
  <si>
    <t>6554,CA-2014-137092,10/20/2014,10/22/2014,Second Class,LS-16975,Lindsay Shagiari,Home Office,United States,Chicago,Illinois,60653,Central,TEC-AC-10001606,Technology,Accessories,Logitech Wireless Performance Mouse MX for PC and Mac,319.968,4,0.2,71.9928</t>
  </si>
  <si>
    <t>6555,CA-2014-137092,10/20/2014,10/22/2014,Second Class,LS-16975,Lindsay Shagiari,Home Office,United States,Chicago,Illinois,60653,Central,OFF-ST-10003805,Office Supplies,Storage,"24 Capacity Maxi Data Binder Racks, Pearl",505.32,3,0.2,31.5825</t>
  </si>
  <si>
    <t>6556,CA-2014-137092,10/20/2014,10/22/2014,Second Class,LS-16975,Lindsay Shagiari,Home Office,United States,Chicago,Illinois,60653,Central,OFF-PA-10002109,Office Supplies,Paper,Wirebound Voice Message Log Book,3.808,1,0.2,1.2376</t>
  </si>
  <si>
    <t>6557,CA-2014-137092,10/20/2014,10/22/2014,Second Class,LS-16975,Lindsay Shagiari,Home Office,United States,Chicago,Illinois,60653,Central,OFF-BI-10000632,Office Supplies,Binders,Satellite Sectional Post Binders,8.682,1,0.8,-14.7594</t>
  </si>
  <si>
    <t>6558,CA-2014-137092,10/20/2014,10/22/2014,Second Class,LS-16975,Lindsay Shagiari,Home Office,United States,Chicago,Illinois,60653,Central,OFF-LA-10003510,Office Supplies,Labels,"Avery 4027 File Folder Labels for Dot Matrix Printers, 5000 Labels per Box, White",24.424,1,0.2,7.9378</t>
  </si>
  <si>
    <t>6559,CA-2015-166947,6/5/2015,6/10/2015,Standard Class,EB-13750,Edward Becker,Corporate,United States,Buffalo,New York,14215,East,FUR-CH-10004997,Furniture,Chairs,Hon Every-Day Series Multi-Task Chairs,1522.638,9,0.1,169.182</t>
  </si>
  <si>
    <t>6560,CA-2016-160941,7/21/2016,7/26/2016,Standard Class,DK-12835,Damala Kotsonis,Corporate,United States,Roseville,California,95661,West,OFF-EN-10003001,Office Supplies,Envelopes,Ames Color-File Green Diamond Border X-ray Mailers,419.9,5,0,197.353</t>
  </si>
  <si>
    <t>6561,CA-2016-160941,7/21/2016,7/26/2016,Standard Class,DK-12835,Damala Kotsonis,Corporate,United States,Roseville,California,95661,West,OFF-LA-10003766,Office Supplies,Labels,Self-Adhesive Removable Labels,3.15,1,0,1.512</t>
  </si>
  <si>
    <t>6562,CA-2017-144680,3/31/2017,4/2/2017,First Class,SC-20260,Scott Cohen,Corporate,United States,Arlington,Texas,76017,Central,OFF-AP-10003040,Office Supplies,Appliances,Fellowes 8 Outlet Superior Workstation Surge Protector w/o Phone/Fax/Modem Protection,33.62,5,0.8,-90.774</t>
  </si>
  <si>
    <t>6563,CA-2014-166086,5/7/2014,5/12/2014,Standard Class,CT-11995,Carol Triggs,Consumer,United States,Lawrence,Massachusetts,1841,East,OFF-BI-10001078,Office Supplies,Binders,"Acco PRESSTEX Data Binder with Storage Hooks, Dark Blue, 14 7/8"" X 11""",16.14,3,0,7.9086</t>
  </si>
  <si>
    <t>6564,CA-2014-166086,5/7/2014,5/12/2014,Standard Class,CT-11995,Carol Triggs,Consumer,United States,Lawrence,Massachusetts,1841,East,FUR-TA-10003469,Furniture,Tables,Balt Split Level Computer Training Table,194.25,2,0.3,-38.85</t>
  </si>
  <si>
    <t>6565,CA-2014-166086,5/7/2014,5/12/2014,Standard Class,CT-11995,Carol Triggs,Consumer,United States,Lawrence,Massachusetts,1841,East,OFF-AR-10002578,Office Supplies,Art,Newell 335,8.64,3,0,2.5056</t>
  </si>
  <si>
    <t>6566,CA-2014-166086,5/7/2014,5/12/2014,Standard Class,CT-11995,Carol Triggs,Consumer,United States,Lawrence,Massachusetts,1841,East,FUR-CH-10004675,Furniture,Chairs,"Lifetime Advantage Folding Chairs, 4/Carton",872.32,4,0,244.2496</t>
  </si>
  <si>
    <t>6567,CA-2017-131282,2/5/2017,2/8/2017,Second Class,CB-12025,Cassandra Brandow,Consumer,United States,Waco,Texas,76706,Central,OFF-BI-10004632,Office Supplies,Binders,Ibico Hi-Tech Manual Binding System,243.992,4,0.8,-426.986</t>
  </si>
  <si>
    <t>6568,CA-2017-131282,2/5/2017,2/8/2017,Second Class,CB-12025,Cassandra Brandow,Consumer,United States,Waco,Texas,76706,Central,OFF-AR-10003087,Office Supplies,Art,Staples in misc. colors,7.12,5,0.2,0.712</t>
  </si>
  <si>
    <t>6569,CA-2014-100678,4/18/2014,4/22/2014,Standard Class,KM-16720,Kunst Miller,Consumer,United States,Houston,Texas,77095,Central,OFF-AR-10001868,Office Supplies,Art,Prang Dustless Chalk Sticks,2.688,2,0.2,1.008</t>
  </si>
  <si>
    <t>6570,CA-2014-100678,4/18/2014,4/22/2014,Standard Class,KM-16720,Kunst Miller,Consumer,United States,Houston,Texas,77095,Central,FUR-CH-10002602,Furniture,Chairs,DMI Arturo Collection Mission-style Design Wood Chair,317.058,3,0.3,-18.1176</t>
  </si>
  <si>
    <t>6571,CA-2014-100678,4/18/2014,4/22/2014,Standard Class,KM-16720,Kunst Miller,Consumer,United States,Houston,Texas,77095,Central,OFF-EN-10000056,Office Supplies,Envelopes,Cameo Buff Policy Envelopes,149.352,3,0.2,50.4063</t>
  </si>
  <si>
    <t>6572,CA-2014-100678,4/18/2014,4/22/2014,Standard Class,KM-16720,Kunst Miller,Consumer,United States,Houston,Texas,77095,Central,TEC-AC-10000474,Technology,Accessories,Kensington Expert Mouse Optical USB Trackball for PC or Mac,227.976,3,0.2,28.497</t>
  </si>
  <si>
    <t>6573,CA-2016-161543,5/10/2016,5/16/2016,Standard Class,RD-19720,Roger Demir,Consumer,United States,Seattle,Washington,98105,West,OFF-PA-10003971,Office Supplies,Paper,Xerox 1965,11.96,2,0,5.8604</t>
  </si>
  <si>
    <t>6574,CA-2016-160535,11/25/2016,11/30/2016,Standard Class,BP-11050,Barry Pond,Corporate,United States,Plainfield,New Jersey,7060,East,OFF-ST-10000689,Office Supplies,Storage,"Fellowes Strictly Business Drawer File, Letter/Legal Size",563.4,4,0,67.608</t>
  </si>
  <si>
    <t>6575,CA-2016-160535,11/25/2016,11/30/2016,Standard Class,BP-11050,Barry Pond,Corporate,United States,Plainfield,New Jersey,7060,East,TEC-MA-10004255,Technology,Machines,Konica Minolta magicolor 1690MF Multifunction Printer,319.92,8,0,118.3704</t>
  </si>
  <si>
    <t>6576,CA-2017-123085,3/3/2017,3/8/2017,Standard Class,EJ-13720,Ed Jacobs,Consumer,United States,Los Angeles,California,90008,West,TEC-AC-10000990,Technology,Accessories,Imation Bio 2GB USB Flash Drive Imation Corp,1049.44,8,0,440.7648</t>
  </si>
  <si>
    <t>6577,CA-2017-123085,3/3/2017,3/8/2017,Standard Class,EJ-13720,Ed Jacobs,Consumer,United States,Los Angeles,California,90008,West,FUR-CH-10003968,Furniture,Chairs,Novimex Turbo Task Chair,170.352,3,0.2,-17.0352</t>
  </si>
  <si>
    <t>6578,CA-2015-153752,12/6/2015,12/11/2015,Second Class,RO-19780,Rose O'Brian,Consumer,United States,Arlington,Virginia,22204,South,TEC-PH-10001615,Technology,Phones,AT&amp;T CL82213,173.94,6,0,50.4426</t>
  </si>
  <si>
    <t>6579,CA-2014-103660,8/25/2014,8/30/2014,Standard Class,MW-18220,Mitch Webber,Consumer,United States,Seattle,Washington,98103,West,TEC-PH-10000895,Technology,Phones,Polycom VVX 310 VoIP phone,1007.944,7,0.2,75.5958</t>
  </si>
  <si>
    <t>6580,CA-2016-169887,10/22/2016,10/22/2016,Same Day,MS-17530,MaryBeth Skach,Consumer,United States,Seattle,Washington,98105,West,OFF-PA-10003001,Office Supplies,Paper,Xerox 1986,6.68,1,0,3.2064</t>
  </si>
  <si>
    <t>6581,CA-2016-169887,10/22/2016,10/22/2016,Same Day,MS-17530,MaryBeth Skach,Consumer,United States,Seattle,Washington,98105,West,OFF-AR-10002766,Office Supplies,Art,Prang Drawing Pencil Set,8.34,3,0,2.2518</t>
  </si>
  <si>
    <t>6582,CA-2016-169887,10/22/2016,10/22/2016,Same Day,MS-17530,MaryBeth Skach,Consumer,United States,Seattle,Washington,98105,West,FUR-FU-10003095,Furniture,Furnishings,"Linden 12"" Wall Clock With Oak Frame",101.94,3,0,30.582</t>
  </si>
  <si>
    <t>6583,CA-2016-148516,8/7/2016,8/11/2016,Standard Class,DW-13585,Dorothy Wardle,Corporate,United States,Edmonds,Washington,98026,West,TEC-AC-10003610,Technology,Accessories,Logitech Illuminated - Keyboard,179.97,3,0,86.3856</t>
  </si>
  <si>
    <t>6584,CA-2017-104731,7/21/2017,7/27/2017,Standard Class,AM-10705,Anne McFarland,Consumer,United States,Salem,Virginia,24153,South,OFF-AR-10003727,Office Supplies,Art,Berol Giant Pencil Sharpener,101.94,6,0,29.5626</t>
  </si>
  <si>
    <t>6585,CA-2017-104731,7/21/2017,7/27/2017,Standard Class,AM-10705,Anne McFarland,Consumer,United States,Salem,Virginia,24153,South,TEC-PH-10002660,Technology,Phones,Nortel Networks T7316 E Nt8 B27,271.96,4,0,67.99</t>
  </si>
  <si>
    <t>6586,CA-2017-104731,7/21/2017,7/27/2017,Standard Class,AM-10705,Anne McFarland,Consumer,United States,Salem,Virginia,24153,South,FUR-FU-10003274,Furniture,Furnishings,Regeneration Desk Collection,8.8,5,0,3.872</t>
  </si>
  <si>
    <t>6587,CA-2017-104731,7/21/2017,7/27/2017,Standard Class,AM-10705,Anne McFarland,Consumer,United States,Salem,Virginia,24153,South,OFF-AR-10003829,Office Supplies,Art,Newell 35,19.68,6,0,5.7072</t>
  </si>
  <si>
    <t>6588,CA-2017-104731,7/21/2017,7/27/2017,Standard Class,AM-10705,Anne McFarland,Consumer,United States,Salem,Virginia,24153,South,FUR-BO-10003441,Furniture,Bookcases,"Bush Westfield Collection Bookcases, Fully Assembled",302.94,3,0,69.6762</t>
  </si>
  <si>
    <t>6589,CA-2017-104731,7/21/2017,7/27/2017,Standard Class,AM-10705,Anne McFarland,Consumer,United States,Salem,Virginia,24153,South,OFF-BI-10003355,Office Supplies,Binders,Cardinal Holdit Business Card Pockets,14.94,3,0,7.1712</t>
  </si>
  <si>
    <t>6590,CA-2017-104731,7/21/2017,7/27/2017,Standard Class,AM-10705,Anne McFarland,Consumer,United States,Salem,Virginia,24153,South,OFF-SU-10003505,Office Supplies,Supplies,Premier Electric Letter Opener,231.72,2,0,11.586</t>
  </si>
  <si>
    <t>6591,CA-2014-164749,3/23/2014,3/26/2014,First Class,BG-11740,Bruce Geld,Consumer,United States,Delray Beach,Florida,33445,South,OFF-LA-10004484,Office Supplies,Labels,Avery 476,9.912,3,0.2,3.2214</t>
  </si>
  <si>
    <t>6592,CA-2015-103716,4/30/2015,5/6/2015,Standard Class,KB-16585,Ken Black,Corporate,United States,San Francisco,California,94110,West,OFF-AR-10000658,Office Supplies,Art,Newell 324,34.65,3,0,9.702</t>
  </si>
  <si>
    <t>6593,CA-2015-103716,4/30/2015,5/6/2015,Standard Class,KB-16585,Ken Black,Corporate,United States,San Francisco,California,94110,West,TEC-PH-10000347,Technology,Phones,Cush Cases Heavy Duty Rugged Cover Case for Samsung Galaxy S5 - Purple,19.8,5,0.2,1.7325</t>
  </si>
  <si>
    <t>6594,CA-2016-126795,6/13/2016,6/16/2016,Second Class,GT-14710,Greg Tran,Consumer,United States,New York City,New York,10024,East,OFF-BI-10001989,Office Supplies,Binders,Premium Transparent Presentation Covers by GBC,33.568,2,0.2,11.7488</t>
  </si>
  <si>
    <t>6595,CA-2015-146290,5/4/2015,5/11/2015,Standard Class,SV-20815,Stuart Van,Corporate,United States,Indianapolis,Indiana,46203,Central,OFF-AR-10001897,Office Supplies,Art,Model L Table or Wall-Mount Pencil Sharpener,125.93,7,0,35.2604</t>
  </si>
  <si>
    <t>6596,CA-2017-157112,4/23/2017,4/26/2017,First Class,GG-14650,Greg Guthrie,Corporate,United States,Columbus,Ohio,43229,East,OFF-BI-10000285,Office Supplies,Binders,XtraLife ClearVue Slant-D Ring Binders by Cardinal,11.76,5,0.7,-7.84</t>
  </si>
  <si>
    <t>6597,CA-2017-157112,4/23/2017,4/26/2017,First Class,GG-14650,Greg Guthrie,Corporate,United States,Columbus,Ohio,43229,East,OFF-PA-10001804,Office Supplies,Paper,Xerox 195,5.344,1,0.2,1.8704</t>
  </si>
  <si>
    <t>6598,CA-2014-169257,6/6/2014,6/12/2014,Standard Class,SV-20785,Stewart Visinsky,Consumer,United States,Jacksonville,Florida,32216,South,OFF-BI-10002557,Office Supplies,Binders,Presstex Flexible Ring Binders,1.365,1,0.7,-0.91</t>
  </si>
  <si>
    <t>6599,CA-2014-169257,6/6/2014,6/12/2014,Standard Class,SV-20785,Stewart Visinsky,Consumer,United States,Jacksonville,Florida,32216,South,OFF-PA-10002319,Office Supplies,Paper,Xerox 1944,62.016,2,0.2,22.4808</t>
  </si>
  <si>
    <t>6600,CA-2014-154095,12/2/2014,12/7/2014,Standard Class,ON-18715,Odella Nelson,Corporate,United States,Clinton,Maryland,20735,East,FUR-FU-10003849,Furniture,Furnishings,"DAX Metal Frame, Desktop, Stepped-Edge",60.72,3,0,23.6808</t>
  </si>
  <si>
    <t>6601,CA-2014-154095,12/2/2014,12/7/2014,Standard Class,ON-18715,Odella Nelson,Corporate,United States,Clinton,Maryland,20735,East,OFF-PA-10002923,Office Supplies,Paper,Xerox 1942,146.82,3,0,73.41</t>
  </si>
  <si>
    <t>6602,CA-2014-154095,12/2/2014,12/7/2014,Standard Class,ON-18715,Odella Nelson,Corporate,United States,Clinton,Maryland,20735,East,FUR-CH-10004754,Furniture,Chairs,"Global Stack Chair with Arms, Black",239.84,8,0,64.7568</t>
  </si>
  <si>
    <t>6603,CA-2014-154095,12/2/2014,12/7/2014,Standard Class,ON-18715,Odella Nelson,Corporate,United States,Clinton,Maryland,20735,East,OFF-LA-10000634,Office Supplies,Labels,Avery 509,15.66,6,0,7.2036</t>
  </si>
  <si>
    <t>6604,CA-2017-146346,6/17/2017,6/20/2017,First Class,RA-19945,Ryan Akin,Consumer,United States,Commerce City,Colorado,80022,West,OFF-ST-10001418,Office Supplies,Storage,Carina Media Storage Towers in Natural &amp; Black,146.352,3,0.2,-32.9292</t>
  </si>
  <si>
    <t>6605,CA-2016-148852,5/26/2016,5/31/2016,Standard Class,SV-20785,Stewart Visinsky,Consumer,United States,Santa Ana,California,92704,West,OFF-FA-10003467,Office Supplies,Fasteners,"Alliance Big Bands Rubber Bands, 12/Pack",5.94,3,0,0</t>
  </si>
  <si>
    <t>6606,CA-2016-148852,5/26/2016,5/31/2016,Standard Class,SV-20785,Stewart Visinsky,Consumer,United States,Santa Ana,California,92704,West,OFF-PA-10001293,Office Supplies,Paper,Xerox 1946,45.36,7,0,21.7728</t>
  </si>
  <si>
    <t>6607,CA-2016-148852,5/26/2016,5/31/2016,Standard Class,SV-20785,Stewart Visinsky,Consumer,United States,Santa Ana,California,92704,West,TEC-PH-10003885,Technology,Phones,Cisco SPA508G,211.168,4,0.2,23.7564</t>
  </si>
  <si>
    <t>6608,CA-2016-148852,5/26/2016,5/31/2016,Standard Class,SV-20785,Stewart Visinsky,Consumer,United States,Santa Ana,California,92704,West,FUR-CH-10004860,Furniture,Chairs,Global Low Back Tilter Chair,484.704,6,0.2,-84.8232</t>
  </si>
  <si>
    <t>6609,CA-2016-148852,5/26/2016,5/31/2016,Standard Class,SV-20785,Stewart Visinsky,Consumer,United States,Santa Ana,California,92704,West,TEC-MA-10002428,Technology,Machines,Fellowes Powershred HS-440 4-Sheet High Security Shredder,371.976,3,0.2,116.2425</t>
  </si>
  <si>
    <t>6610,US-2015-118906,3/10/2015,3/10/2015,Same Day,KB-16585,Ken Black,Corporate,United States,Clinton,Maryland,20735,East,OFF-ST-10002406,Office Supplies,Storage,Pizazz Global Quick File,89.82,6,0,25.1496</t>
  </si>
  <si>
    <t>6611,CA-2016-168921,10/20/2016,10/22/2016,First Class,AG-10495,Andrew Gjertsen,Corporate,United States,Los Angeles,California,90049,West,OFF-BI-10004209,Office Supplies,Binders,"Fellowes Twister Kit, Gray/Clear, 3/pkg",19.296,3,0.2,6.03</t>
  </si>
  <si>
    <t>6612,CA-2015-107678,4/21/2015,4/28/2015,Standard Class,JK-16090,Juliana Krohn,Consumer,United States,Louisville,Kentucky,40214,South,FUR-CH-10001891,Furniture,Chairs,Global Deluxe Office Fabric Chairs,191.96,2,0,51.8292</t>
  </si>
  <si>
    <t>6613,CA-2015-107678,4/21/2015,4/28/2015,Standard Class,JK-16090,Juliana Krohn,Consumer,United States,Louisville,Kentucky,40214,South,OFF-BI-10002215,Office Supplies,Binders,"Wilson Jones Hanging View Binder, White, 1""",21.3,3,0,9.798</t>
  </si>
  <si>
    <t>6614,CA-2015-107678,4/21/2015,4/28/2015,Standard Class,JK-16090,Juliana Krohn,Consumer,United States,Louisville,Kentucky,40214,South,TEC-PH-10002103,Technology,Phones,Jabra SPEAK 410,469.95,5,0,131.586</t>
  </si>
  <si>
    <t>6615,CA-2015-107678,4/21/2015,4/28/2015,Standard Class,JK-16090,Juliana Krohn,Consumer,United States,Louisville,Kentucky,40214,South,FUR-FU-10003394,Furniture,Furnishings,"Tenex ""The Solids"" Textured Chair Mats",209.88,3,0,35.6796</t>
  </si>
  <si>
    <t>6616,CA-2016-123512,6/17/2016,6/19/2016,First Class,MV-18190,Mike Vittorini,Consumer,United States,Los Angeles,California,90045,West,FUR-BO-10004218,Furniture,Bookcases,"Bush Heritage Pine Collection 5-Shelf Bookcase, Albany Pine Finish, *Special Order",239.666,2,0.15,14.098</t>
  </si>
  <si>
    <t>6617,CA-2016-123512,6/17/2016,6/19/2016,First Class,MV-18190,Mike Vittorini,Consumer,United States,Los Angeles,California,90045,West,OFF-LA-10000081,Office Supplies,Labels,Avery 496,22.5,6,0,10.8</t>
  </si>
  <si>
    <t>6618,CA-2016-123512,6/17/2016,6/19/2016,First Class,MV-18190,Mike Vittorini,Consumer,United States,Los Angeles,California,90045,West,OFF-PA-10001497,Office Supplies,Paper,Xerox 1914,219.84,4,0,107.7216</t>
  </si>
  <si>
    <t>6619,US-2017-167402,1/13/2017,1/18/2017,Second Class,CP-12085,Cathy Prescott,Corporate,United States,Springfield,Missouri,65807,Central,OFF-PA-10004983,Office Supplies,Paper,Xerox 23,32.4,5,0,15.552</t>
  </si>
  <si>
    <t>6620,US-2017-167402,1/13/2017,1/18/2017,Second Class,CP-12085,Cathy Prescott,Corporate,United States,Springfield,Missouri,65807,Central,OFF-AR-10004010,Office Supplies,Art,Hunt Boston Vacuum Mount KS Pencil Sharpener,209.94,6,0,54.5844</t>
  </si>
  <si>
    <t>6621,US-2017-167402,1/13/2017,1/18/2017,Second Class,CP-12085,Cathy Prescott,Corporate,United States,Springfield,Missouri,65807,Central,OFF-SU-10002881,Office Supplies,Supplies,Martin Yale Chadless Opener Electric Letter Opener,4164.05,5,0,83.281</t>
  </si>
  <si>
    <t>6622,US-2017-167402,1/13/2017,1/18/2017,Second Class,CP-12085,Cathy Prescott,Corporate,United States,Springfield,Missouri,65807,Central,FUR-BO-10001608,Furniture,Bookcases,"Hon Metal Bookcases, Black",212.94,3,0,53.235</t>
  </si>
  <si>
    <t>6623,CA-2014-130449,9/6/2014,9/9/2014,First Class,VP-21760,Victoria Pisteka,Corporate,United States,San Francisco,California,94109,West,FUR-FU-10001487,Furniture,Furnishings,"Eldon Expressions Wood and Plastic Desk Accessories, Cherry Wood",41.88,6,0,12.1452</t>
  </si>
  <si>
    <t>6624,CA-2014-130449,9/6/2014,9/9/2014,First Class,VP-21760,Victoria Pisteka,Corporate,United States,San Francisco,California,94109,West,OFF-LA-10001934,Office Supplies,Labels,Avery 516,58.48,8,0,27.4856</t>
  </si>
  <si>
    <t>6625,CA-2015-141250,1/19/2015,1/23/2015,Standard Class,PM-18940,Paul MacIntyre,Consumer,United States,Texas City,Texas,77590,Central,FUR-TA-10002855,Furniture,Tables,Bevis Round Conference Table Top &amp; Single Column Base,102.438,1,0.3,-13.1706</t>
  </si>
  <si>
    <t>6626,CA-2015-141250,1/19/2015,1/23/2015,Standard Class,PM-18940,Paul MacIntyre,Consumer,United States,Texas City,Texas,77590,Central,FUR-CH-10004875,Furniture,Chairs,Harbour Creations 67200 Series Stacking Chairs,199.304,4,0.3,-8.5416</t>
  </si>
  <si>
    <t>6627,CA-2014-145541,12/14/2014,12/21/2014,Standard Class,TB-21400,Tom Boeckenhauer,Consumer,United States,New York City,New York,10024,East,TEC-MA-10001127,Technology,Machines,"HP Designjet T520 Inkjet Large Format Printer - 24"" Color",6999.96,4,0,2239.9872</t>
  </si>
  <si>
    <t>6628,CA-2014-138513,5/23/2014,5/27/2014,Standard Class,EH-13990,Erica Hackney,Consumer,United States,Bellevue,Washington,98006,West,OFF-PA-10003177,Office Supplies,Paper,Xerox 1999,12.96,2,0,6.2208</t>
  </si>
  <si>
    <t>6629,CA-2015-135489,9/19/2015,9/22/2015,Second Class,GW-14605,Giulietta Weimer,Consumer,United States,New York City,New York,10024,East,TEC-PH-10000011,Technology,Phones,PureGear Roll-On Screen Protector,279.86,14,0,134.3328</t>
  </si>
  <si>
    <t>6630,CA-2015-125696,10/2/2015,10/6/2015,Standard Class,NP-18685,Nora Pelletier,Home Office,United States,Wilson,North Carolina,27893,South,OFF-BI-10001757,Office Supplies,Binders,Pressboard Hanging Data Binders for Unburst Sheets,7.38,5,0.7,-5.412</t>
  </si>
  <si>
    <t>6631,CA-2016-105081,12/25/2016,12/30/2016,Standard Class,JE-15715,Joe Elijah,Consumer,United States,Seattle,Washington,98115,West,FUR-CH-10000847,Furniture,Chairs,Global Executive Mid-Back Manager's Chair,698.352,3,0.2,52.3764</t>
  </si>
  <si>
    <t>6632,CA-2016-105081,12/25/2016,12/30/2016,Standard Class,JE-15715,Joe Elijah,Consumer,United States,Seattle,Washington,98115,West,FUR-TA-10001307,Furniture,Tables,"SAFCO PlanMaster Heigh-Adjustable Drafting Table Base, 43w x 30d x 30-37h, Black",1747.25,5,0,629.01</t>
  </si>
  <si>
    <t>6633,US-2016-146857,5/6/2016,5/8/2016,Second Class,BE-11455,Brad Eason,Home Office,United States,Springfield,Missouri,65807,Central,OFF-AP-10001205,Office Supplies,Appliances,Belkin 5 Outlet SurgeMaster Power Centers,54.48,1,0,15.2544</t>
  </si>
  <si>
    <t>6634,CA-2016-166275,10/24/2016,10/24/2016,Same Day,SS-20590,Sonia Sunley,Consumer,United States,San Francisco,California,94109,West,TEC-AC-10001838,Technology,Accessories,Razer Tiamat Over Ear 7.1 Surround Sound PC Gaming Headset,199.99,1,0,85.9957</t>
  </si>
  <si>
    <t>6635,CA-2017-144498,5/6/2017,5/6/2017,Same Day,MB-18085,Mick Brown,Consumer,United States,Charlotte,North Carolina,28205,South,OFF-BI-10003982,Office Supplies,Binders,Wilson Jones Century Plastic Molded Ring Binders,68.541,11,0.7,-52.5481</t>
  </si>
  <si>
    <t>6636,CA-2017-144498,5/6/2017,5/6/2017,Same Day,MB-18085,Mick Brown,Consumer,United States,Charlotte,North Carolina,28205,South,TEC-PH-10004977,Technology,Phones,GE 30524EE4,627.168,4,0.2,70.5564</t>
  </si>
  <si>
    <t>6637,CA-2017-144498,5/6/2017,5/6/2017,Same Day,MB-18085,Mick Brown,Consumer,United States,Charlotte,North Carolina,28205,South,OFF-LA-10003510,Office Supplies,Labels,"Avery 4027 File Folder Labels for Dot Matrix Printers, 5000 Labels per Box, White",122.12,5,0.2,39.689</t>
  </si>
  <si>
    <t>6638,CA-2017-103352,11/27/2017,11/30/2017,Second Class,RP-19390,Resi Pölking,Consumer,United States,New York City,New York,10011,East,OFF-AR-10001573,Office Supplies,Art,American Pencil,6.99,3,0,2.0271</t>
  </si>
  <si>
    <t>6639,CA-2017-103352,11/27/2017,11/30/2017,Second Class,RP-19390,Resi Pölking,Consumer,United States,New York City,New York,10011,East,OFF-BI-10001196,Office Supplies,Binders,"Avery Flip-Chart Easel Binder, Black",107.424,6,0.2,36.2556</t>
  </si>
  <si>
    <t>6640,CA-2014-108609,10/31/2014,11/2/2014,Second Class,AJ-10780,Anthony Jacobs,Corporate,United States,Lorain,Ohio,44052,East,FUR-TA-10003954,Furniture,Tables,Hon 94000 Series Round Tables,1421.664,8,0.4,-734.5264</t>
  </si>
  <si>
    <t>6641,CA-2017-128328,8/5/2017,8/9/2017,Standard Class,PO-18865,Patrick O'Donnell,Consumer,United States,Indianapolis,Indiana,46203,Central,OFF-BI-10001989,Office Supplies,Binders,Premium Transparent Presentation Covers by GBC,125.88,6,0,60.4224</t>
  </si>
  <si>
    <t>6642,CA-2017-128328,8/5/2017,8/9/2017,Standard Class,PO-18865,Patrick O'Donnell,Consumer,United States,Indianapolis,Indiana,46203,Central,TEC-AC-10001714,Technology,Accessories,Logitech MX Performance Wireless Mouse,79.78,2,0,29.5186</t>
  </si>
  <si>
    <t>6643,CA-2017-128328,8/5/2017,8/9/2017,Standard Class,PO-18865,Patrick O'Donnell,Consumer,United States,Indianapolis,Indiana,46203,Central,OFF-LA-10003498,Office Supplies,Labels,Avery 475,133.2,9,0,66.6</t>
  </si>
  <si>
    <t>6644,US-2015-156496,8/10/2015,8/16/2015,Standard Class,WB-21850,William Brown,Consumer,United States,Redmond,Oregon,97756,West,TEC-PH-10000576,Technology,Phones,AT&amp;T 1080 Corded phone,438.368,4,0.2,38.3572</t>
  </si>
  <si>
    <t>6645,US-2015-156496,8/10/2015,8/16/2015,Standard Class,WB-21850,William Brown,Consumer,United States,Redmond,Oregon,97756,West,TEC-PH-10004188,Technology,Phones,OtterBox Commuter Series Case - Samsung Galaxy S4,139.944,7,0.2,-31.4874</t>
  </si>
  <si>
    <t>6646,US-2015-156496,8/10/2015,8/16/2015,Standard Class,WB-21850,William Brown,Consumer,United States,Redmond,Oregon,97756,West,OFF-AP-10001469,Office Supplies,Appliances,Fellowes 8 Outlet Superior Workstation Surge Protector,133.472,4,0.2,15.0156</t>
  </si>
  <si>
    <t>6647,US-2016-127334,12/15/2016,12/21/2016,Standard Class,MP-18175,Mike Pelletier,Home Office,United States,Springfield,Oregon,97477,West,FUR-TA-10003473,Furniture,Tables,Bretford Rectangular Conference Table Tops,564.195,3,0.5,-304.6653</t>
  </si>
  <si>
    <t>6648,US-2016-127334,12/15/2016,12/21/2016,Standard Class,MP-18175,Mike Pelletier,Home Office,United States,Springfield,Oregon,97477,West,OFF-AP-10001205,Office Supplies,Appliances,Belkin 5 Outlet SurgeMaster Power Centers,87.168,2,0.2,8.7168</t>
  </si>
  <si>
    <t>6649,US-2017-124779,9/8/2017,9/11/2017,First Class,BF-11020,Barry Französisch,Corporate,United States,Arlington,Texas,76017,Central,OFF-BI-10002429,Office Supplies,Binders,"Premier Elliptical Ring Binder, Black",42.616,7,0.8,-68.1856</t>
  </si>
  <si>
    <t>6650,US-2017-124779,9/8/2017,9/11/2017,First Class,BF-11020,Barry Französisch,Corporate,United States,Arlington,Texas,76017,Central,TEC-CO-10001943,Technology,Copiers,Canon PC-428 Personal Copier,319.984,2,0.2,107.9946</t>
  </si>
  <si>
    <t>6651,US-2017-124779,9/8/2017,9/11/2017,First Class,BF-11020,Barry Französisch,Corporate,United States,Arlington,Texas,76017,Central,OFF-FA-10004854,Office Supplies,Fasteners,"Vinyl Coated Wire Paper Clips in Organizer Box, 800/Box",45.92,5,0.2,15.498</t>
  </si>
  <si>
    <t>6652,US-2017-124779,9/8/2017,9/11/2017,First Class,BF-11020,Barry Französisch,Corporate,United States,Arlington,Texas,76017,Central,FUR-FU-10001095,Furniture,Furnishings,DAX Black Cherry Wood-Tone Poster Frame,21.184,2,0.6,-11.6512</t>
  </si>
  <si>
    <t>6653,US-2017-124779,9/8/2017,9/11/2017,First Class,BF-11020,Barry Französisch,Corporate,United States,Arlington,Texas,76017,Central,OFF-PA-10000061,Office Supplies,Paper,Xerox 205,20.736,4,0.2,7.2576</t>
  </si>
  <si>
    <t>6654,US-2017-124779,9/8/2017,9/11/2017,First Class,BF-11020,Barry Französisch,Corporate,United States,Arlington,Texas,76017,Central,FUR-CH-10003535,Furniture,Chairs,"Global Armless Task Chair, Royal Blue",213.43,5,0.3,-39.637</t>
  </si>
  <si>
    <t>6655,CA-2017-135937,2/20/2017,2/27/2017,Standard Class,KM-16375,Katherine Murray,Home Office,United States,Gilbert,Arizona,85234,West,TEC-PH-10004447,Technology,Phones,Toshiba IPT2010-SD IP Telephone,333.576,3,0.2,25.0182</t>
  </si>
  <si>
    <t>6656,CA-2017-135937,2/20/2017,2/27/2017,Standard Class,KM-16375,Katherine Murray,Home Office,United States,Gilbert,Arizona,85234,West,TEC-AC-10001114,Technology,Accessories,Microsoft Wireless Mobile Mouse 4000,31.992,1,0.2,4.7988</t>
  </si>
  <si>
    <t>6657,CA-2017-135937,2/20/2017,2/27/2017,Standard Class,KM-16375,Katherine Murray,Home Office,United States,Gilbert,Arizona,85234,West,OFF-ST-10000563,Office Supplies,Storage,Fellowes Bankers Box Stor/Drawer Steel Plus,51.168,2,0.2,-6.396</t>
  </si>
  <si>
    <t>6658,CA-2017-135937,2/20/2017,2/27/2017,Standard Class,KM-16375,Katherine Murray,Home Office,United States,Gilbert,Arizona,85234,West,OFF-EN-10004846,Office Supplies,Envelopes,Letter or Legal Size Expandable Poly String Tie Envelopes,10.64,5,0.2,3.857</t>
  </si>
  <si>
    <t>6659,CA-2017-135937,2/20/2017,2/27/2017,Standard Class,KM-16375,Katherine Murray,Home Office,United States,Gilbert,Arizona,85234,West,FUR-FU-10002253,Furniture,Furnishings,"Howard Miller 13"" Diameter Pewter Finish Round Wall Clock",68.704,2,0.2,16.3172</t>
  </si>
  <si>
    <t>6660,CA-2017-135937,2/20/2017,2/27/2017,Standard Class,KM-16375,Katherine Murray,Home Office,United States,Gilbert,Arizona,85234,West,FUR-TA-10001039,Furniture,Tables,KI Adjustable-Height Table,386.91,9,0.5,-185.7168</t>
  </si>
  <si>
    <t>6661,CA-2015-129322,8/8/2015,8/10/2015,Second Class,DB-13405,Denny Blanton,Consumer,United States,Lawrence,Massachusetts,1841,East,OFF-AR-10004587,Office Supplies,Art,"Boston 1827 Commercial Additional Cutter, Drive Gear &amp; Gear Rack for 1606",39.66,2,0,11.898</t>
  </si>
  <si>
    <t>6662,CA-2015-129322,8/8/2015,8/10/2015,Second Class,DB-13405,Denny Blanton,Consumer,United States,Lawrence,Massachusetts,1841,East,OFF-AP-10004336,Office Supplies,Appliances,"Conquest 14 Commercial Heavy-Duty Upright Vacuum, Collection System, Accessory Kit",113.92,2,0,33.0368</t>
  </si>
  <si>
    <t>6663,CA-2015-129322,8/8/2015,8/10/2015,Second Class,DB-13405,Denny Blanton,Consumer,United States,Lawrence,Massachusetts,1841,East,OFF-BI-10001718,Office Supplies,Binders,GBC DocuBind P50 Personal Binding Machine,447.86,7,0,210.4942</t>
  </si>
  <si>
    <t>6664,CA-2017-162173,10/26/2017,11/1/2017,Standard Class,OT-18730,Olvera Toch,Consumer,United States,Virginia Beach,Virginia,23464,South,FUR-TA-10001520,Furniture,Tables,"Lesro Sheffield Collection Coffee Table, End Table, Center Table, Corner Table",356.85,5,0,60.6645</t>
  </si>
  <si>
    <t>6665,CA-2017-162173,10/26/2017,11/1/2017,Standard Class,OT-18730,Olvera Toch,Consumer,United States,Virginia Beach,Virginia,23464,South,OFF-EN-10002831,Office Supplies,Envelopes,"Tyvek  Top-Opening Peel &amp; Seel  Envelopes, Gray",251.58,7,0,113.211</t>
  </si>
  <si>
    <t>6666,CA-2016-115483,7/14/2016,7/18/2016,Second Class,JS-15880,John Stevenson,Consumer,United States,Irving,Texas,75061,Central,OFF-PA-10001497,Office Supplies,Paper,Xerox 1914,219.84,5,0.2,79.692</t>
  </si>
  <si>
    <t>6667,CA-2017-122175,5/12/2017,5/14/2017,Second Class,CA-12775,Cynthia Arntzen,Consumer,United States,Vineland,New Jersey,8360,East,FUR-FU-10000719,Furniture,Furnishings,"DAX Cubicle Frames, 8-1/2 x 11",42.85,5,0,15.426</t>
  </si>
  <si>
    <t>6668,CA-2017-122175,5/12/2017,5/14/2017,Second Class,CA-12775,Cynthia Arntzen,Consumer,United States,Vineland,New Jersey,8360,East,OFF-LA-10002271,Office Supplies,Labels,Smead Alpha-Z Color-Coded Second Alphabetical Labels and Starter Set,6.16,2,0,2.9568</t>
  </si>
  <si>
    <t>6669,CA-2017-122175,5/12/2017,5/14/2017,Second Class,CA-12775,Cynthia Arntzen,Consumer,United States,Vineland,New Jersey,8360,East,OFF-SU-10004661,Office Supplies,Supplies,Acme Titanium Bonded Scissors,17,2,0,4.42</t>
  </si>
  <si>
    <t>6670,CA-2017-122175,5/12/2017,5/14/2017,Second Class,CA-12775,Cynthia Arntzen,Consumer,United States,Vineland,New Jersey,8360,East,TEC-AC-10004859,Technology,Accessories,"Maxell Pro 80 Minute CD-R, 10/Pack",87.4,5,0,34.96</t>
  </si>
  <si>
    <t>6671,CA-2017-161088,5/25/2017,5/29/2017,Standard Class,MH-18115,Mick Hernandez,Home Office,United States,Columbus,Georgia,31907,South,OFF-BI-10002824,Office Supplies,Binders,Recycled Easel Ring Binders,29.84,2,0,13.428</t>
  </si>
  <si>
    <t>6672,CA-2014-154837,8/23/2014,8/27/2014,Second Class,RB-19645,Robert Barroso,Corporate,United States,Los Angeles,California,90032,West,OFF-BI-10001575,Office Supplies,Binders,GBC Linen Binding Covers,49.568,2,0.2,17.3488</t>
  </si>
  <si>
    <t>6673,CA-2015-153794,9/11/2015,9/16/2015,Standard Class,SB-20290,Sean Braxton,Corporate,United States,San Diego,California,92024,West,OFF-AR-10000380,Office Supplies,Art,"Hunt PowerHouse Electric Pencil Sharpener, Blue",265.86,7,0,79.758</t>
  </si>
  <si>
    <t>6674,CA-2015-135510,9/5/2015,9/12/2015,Standard Class,TW-21025,Tamara Willingham,Home Office,United States,Charlottesville,Virginia,22901,South,FUR-FU-10000820,Furniture,Furnishings,Tensor Brushed Steel Torchiere Floor Lamp,67.96,4,0,12.2328</t>
  </si>
  <si>
    <t>6675,CA-2015-109337,11/21/2015,11/23/2015,Second Class,DL-13330,Denise Leinenbach,Consumer,United States,Lawrence,Indiana,46226,Central,OFF-AR-10003759,Office Supplies,Art,"Crayola Anti Dust Chalk, 12/Pack",10.92,6,0,4.914</t>
  </si>
  <si>
    <t>6676,CA-2015-109337,11/21/2015,11/23/2015,Second Class,DL-13330,Denise Leinenbach,Consumer,United States,Lawrence,Indiana,46226,Central,TEC-MA-10002930,Technology,Machines,Ricoh - Ink Collector Unit for GX3000 Series Printers,83.9,2,0,22.653</t>
  </si>
  <si>
    <t>6677,CA-2015-109337,11/21/2015,11/23/2015,Second Class,DL-13330,Denise Leinenbach,Consumer,United States,Lawrence,Indiana,46226,Central,OFF-AP-10004052,Office Supplies,Appliances,"Hoover Replacement Belts For Soft Guard &amp; Commercial Ltweight Upright Vacs, 2/Pk",19.75,5,0,5.135</t>
  </si>
  <si>
    <t>6678,CA-2015-109337,11/21/2015,11/23/2015,Second Class,DL-13330,Denise Leinenbach,Consumer,United States,Lawrence,Indiana,46226,Central,TEC-AC-10000990,Technology,Accessories,Imation Bio 2GB USB Flash Drive Imation Corp,393.54,3,0,165.2868</t>
  </si>
  <si>
    <t>6679,CA-2014-150329,10/10/2014,10/14/2014,Standard Class,SD-20485,Shirley Daniels,Home Office,United States,Phoenix,Arizona,85023,West,FUR-FU-10003724,Furniture,Furnishings,Westinghouse Clip-On Gooseneck Lamps,46.872,7,0.2,3.5154</t>
  </si>
  <si>
    <t>6680,CA-2017-145037,9/2/2017,9/7/2017,Second Class,TB-21055,Ted Butterfield,Consumer,United States,Meriden,Connecticut,6450,East,OFF-ST-10000918,Office Supplies,Storage,Crate-A-Files,10.9,1,0,2.834</t>
  </si>
  <si>
    <t>6681,CA-2017-145037,9/2/2017,9/7/2017,Second Class,TB-21055,Ted Butterfield,Consumer,United States,Meriden,Connecticut,6450,East,OFF-PA-10000157,Office Supplies,Paper,Xerox 191,79.92,4,0,37.5624</t>
  </si>
  <si>
    <t>6682,CA-2017-145037,9/2/2017,9/7/2017,Second Class,TB-21055,Ted Butterfield,Consumer,United States,Meriden,Connecticut,6450,East,OFF-PA-10002499,Office Supplies,Paper,Xerox 1890,146.82,3,0,73.41</t>
  </si>
  <si>
    <t>6683,CA-2017-154466,1/1/2017,1/2/2017,First Class,DP-13390,Dennis Pardue,Home Office,United States,Franklin,Wisconsin,53132,Central,OFF-BI-10002012,Office Supplies,Binders,Wilson Jones Easy Flow II Sheet Lifters,3.6,2,0,1.728</t>
  </si>
  <si>
    <t>6684,CA-2014-109134,11/5/2014,11/10/2014,Standard Class,DE-13255,Deanra Eno,Home Office,United States,Los Angeles,California,90008,West,FUR-FU-10000320,Furniture,Furnishings,OIC Stacking Trays,20.04,6,0,8.8176</t>
  </si>
  <si>
    <t>6685,US-2015-129637,12/17/2015,12/22/2015,Standard Class,MC-18100,Mick Crebagga,Consumer,United States,Bloomington,Illinois,61701,Central,OFF-ST-10003716,Office Supplies,Storage,Tennsco Double-Tier Lockers,180.016,1,0.2,-15.7514</t>
  </si>
  <si>
    <t>6686,US-2015-129637,12/17/2015,12/22/2015,Standard Class,MC-18100,Mick Crebagga,Consumer,United States,Bloomington,Illinois,61701,Central,FUR-FU-10000965,Furniture,Furnishings,"Howard Miller 11-1/2"" Diameter Ridgewood Wall Clock",41.552,2,0.6,-19.7372</t>
  </si>
  <si>
    <t>6687,US-2015-129637,12/17/2015,12/22/2015,Standard Class,MC-18100,Mick Crebagga,Consumer,United States,Bloomington,Illinois,61701,Central,OFF-AR-10003829,Office Supplies,Art,Newell 35,13.12,5,0.2,1.476</t>
  </si>
  <si>
    <t>6688,CA-2015-165162,5/14/2015,5/21/2015,Standard Class,HG-15025,Hunter Glantz,Consumer,United States,Los Angeles,California,90032,West,OFF-ST-10003470,Office Supplies,Storage,"Tennsco Snap-Together Open Shelving Units, Starter Sets and Add-On Units",1117.92,4,0,55.896</t>
  </si>
  <si>
    <t>6689,CA-2017-140494,3/10/2017,3/15/2017,Second Class,CM-11815,Candace McMahon,Corporate,United States,San Francisco,California,94109,West,TEC-AC-10004568,Technology,Accessories,Maxell LTO Ultrium - 800 GB,111.96,4,0,21.2724</t>
  </si>
  <si>
    <t>6690,CA-2017-104108,12/2/2017,12/9/2017,Standard Class,RP-19855,Roy Phan,Corporate,United States,Houston,Texas,77095,Central,OFF-AR-10000817,Office Supplies,Art,Manco Dry-Lighter Erasable Highlighter,12.16,5,0.2,2.128</t>
  </si>
  <si>
    <t>6691,US-2017-165869,7/31/2017,8/5/2017,Standard Class,LS-17200,Luke Schmidt,Corporate,United States,Milwaukee,Wisconsin,53209,Central,OFF-BI-10003460,Office Supplies,Binders,Acco 3-Hole Punch,17.52,4,0,8.4096</t>
  </si>
  <si>
    <t>6692,US-2017-165869,7/31/2017,8/5/2017,Standard Class,LS-17200,Luke Schmidt,Corporate,United States,Milwaukee,Wisconsin,53209,Central,OFF-AP-10002472,Office Supplies,Appliances,3M Office Air Cleaner,155.88,6,0,54.558</t>
  </si>
  <si>
    <t>6693,CA-2017-160899,8/11/2017,8/13/2017,Second Class,DR-12940,Daniel Raglin,Home Office,United States,Lake Charles,Louisiana,70601,South,OFF-BI-10000632,Office Supplies,Binders,Satellite Sectional Post Binders,477.51,11,0,219.6546</t>
  </si>
  <si>
    <t>6694,CA-2017-144225,9/30/2017,10/2/2017,Second Class,CC-12475,Cindy Chapman,Consumer,United States,Baltimore,Maryland,21215,East,OFF-PA-10000062,Office Supplies,Paper,Green Bar Computer Printout Paper,164.88,3,0,80.7912</t>
  </si>
  <si>
    <t>6695,US-2016-163538,8/26/2016,8/30/2016,Standard Class,SS-20515,Shirley Schmidt,Home Office,United States,Franklin,Wisconsin,53132,Central,TEC-AC-10002006,Technology,Accessories,Memorex Micro Travel Drive 16 GB,47.97,3,0,14.8707</t>
  </si>
  <si>
    <t>6696,US-2016-155103,12/2/2016,12/7/2016,Standard Class,JF-15190,Jamie Frazer,Consumer,United States,New York City,New York,10024,East,OFF-BI-10004318,Office Supplies,Binders,Ibico EB-19 Dual Function Manual Binding System,415.176,3,0.2,134.9322</t>
  </si>
  <si>
    <t>6697,US-2016-155103,12/2/2016,12/7/2016,Standard Class,JF-15190,Jamie Frazer,Consumer,United States,New York City,New York,10024,East,OFF-BI-10004236,Office Supplies,Binders,"XtraLife ClearVue Slant-D Ring Binder, White, 3""",35.232,3,0.2,11.4504</t>
  </si>
  <si>
    <t>6698,US-2016-155103,12/2/2016,12/7/2016,Standard Class,JF-15190,Jamie Frazer,Consumer,United States,New York City,New York,10024,East,OFF-PA-10000062,Office Supplies,Paper,Green Bar Computer Printout Paper,54.96,1,0,26.9304</t>
  </si>
  <si>
    <t>6699,CA-2017-145429,7/21/2017,7/25/2017,Standard Class,SW-20455,Shaun Weien,Consumer,United States,San Diego,California,92024,West,OFF-PA-10003205,Office Supplies,Paper,"Wirebound Message Forms, Four 2 3/4 x 5 Forms per Page, Pink Paper",16.34,2,0,7.6798</t>
  </si>
  <si>
    <t>6700,CA-2017-145429,7/21/2017,7/25/2017,Standard Class,SW-20455,Shaun Weien,Consumer,United States,San Diego,California,92024,West,FUR-CH-10000988,Furniture,Chairs,Hon Olson Stacker Stools,225.296,2,0.2,22.5296</t>
  </si>
  <si>
    <t>6701,CA-2017-145429,7/21/2017,7/25/2017,Standard Class,SW-20455,Shaun Weien,Consumer,United States,San Diego,California,92024,West,OFF-BI-10001524,Office Supplies,Binders,GBC Premium Transparent Covers with Diagonal Lined Pattern,50.352,3,0.2,17.6232</t>
  </si>
  <si>
    <t>6702,CA-2015-153535,5/20/2015,5/24/2015,Standard Class,SG-20470,Sheri Gordon,Consumer,United States,Wilson,North Carolina,27893,South,FUR-FU-10001986,Furniture,Furnishings,"Dana Fluorescent Magnifying Lamp, White, 36""",163.136,4,0.2,20.392</t>
  </si>
  <si>
    <t>6703,CA-2015-153535,5/20/2015,5/24/2015,Standard Class,SG-20470,Sheri Gordon,Consumer,United States,Wilson,North Carolina,27893,South,OFF-BI-10001031,Office Supplies,Binders,Pressboard Data Binders by Wilson Jones,6.408,4,0.7,-4.9128</t>
  </si>
  <si>
    <t>6704,CA-2015-139164,6/23/2015,6/28/2015,Standard Class,CS-12355,Christine Sundaresam,Consumer,United States,Long Beach,California,90805,West,TEC-PH-10002468,Technology,Phones,"Plantronics CS 50-USB - headset - Convertible, Monaural",217.584,2,0.2,19.0386</t>
  </si>
  <si>
    <t>6705,CA-2015-139164,6/23/2015,6/28/2015,Standard Class,CS-12355,Christine Sundaresam,Consumer,United States,Long Beach,California,90805,West,OFF-FA-10003059,Office Supplies,Fasteners,Assorted Color Push Pins,5.43,3,0,1.7919</t>
  </si>
  <si>
    <t>6706,CA-2015-139164,6/23/2015,6/28/2015,Standard Class,CS-12355,Christine Sundaresam,Consumer,United States,Long Beach,California,90805,West,TEC-PH-10003931,Technology,Phones,JBL Micro Wireless Portable Bluetooth Speaker,143.976,3,0.2,8.9985</t>
  </si>
  <si>
    <t>6707,CA-2016-112277,9/10/2016,9/15/2016,Standard Class,SC-20695,Steve Chapman,Corporate,United States,Fort Lauderdale,Florida,33311,South,TEC-PH-10003505,Technology,Phones,Geemarc AmpliPOWER60,519.68,7,0.2,58.464</t>
  </si>
  <si>
    <t>6708,CA-2014-167724,4/13/2014,4/18/2014,Standard Class,BF-11170,Ben Ferrer,Home Office,United States,Baltimore,Maryland,21215,East,OFF-LA-10002368,Office Supplies,Labels,Avery 479,7.83,3,0,3.6018</t>
  </si>
  <si>
    <t>6709,CA-2015-123141,11/14/2015,11/19/2015,Standard Class,GZ-14470,Gary Zandusky,Consumer,United States,Rio Rancho,New Mexico,87124,West,FUR-CH-10004287,Furniture,Chairs,SAFCO Arco Folding Chair,883.84,4,0.2,99.432</t>
  </si>
  <si>
    <t>6710,CA-2015-123141,11/14/2015,11/19/2015,Standard Class,GZ-14470,Gary Zandusky,Consumer,United States,Rio Rancho,New Mexico,87124,West,FUR-CH-10001891,Furniture,Chairs,Global Deluxe Office Fabric Chairs,230.352,3,0.2,20.1558</t>
  </si>
  <si>
    <t>6711,CA-2016-149503,12/9/2016,12/12/2016,First Class,SP-20650,Stephanie Phelps,Corporate,United States,Stockton,California,95207,West,OFF-BI-10002133,Office Supplies,Binders,"Wilson Jones Elliptical Ring 3 1/2"" Capacity Binders, 800 sheets",273.92,8,0.2,99.296</t>
  </si>
  <si>
    <t>6712,CA-2017-163069,8/18/2017,8/21/2017,Second Class,PJ-19015,Pauline Johnson,Consumer,United States,Columbus,Ohio,43229,East,OFF-AR-10001419,Office Supplies,Art,Newell 325,9.912,3,0.2,1.239</t>
  </si>
  <si>
    <t>6713,CA-2017-107629,12/14/2017,12/14/2017,Same Day,DB-13060,Dave Brooks,Consumer,United States,Skokie,Illinois,60076,Central,FUR-FU-10002298,Furniture,Furnishings,"Rubbermaid ClusterMat Chairmats, Mat Size- 66"" x 60"", Lip 20"" x 11"" -90 Degree Angle",266.352,6,0.6,-292.9872</t>
  </si>
  <si>
    <t>6714,CA-2017-107629,12/14/2017,12/14/2017,Same Day,DB-13060,Dave Brooks,Consumer,United States,Skokie,Illinois,60076,Central,FUR-FU-10004091,Furniture,Furnishings,"Howard Miller 13"" Diameter Goldtone Round Wall Clock",56.328,3,0.6,-26.7558</t>
  </si>
  <si>
    <t>6715,CA-2017-107629,12/14/2017,12/14/2017,Same Day,DB-13060,Dave Brooks,Consumer,United States,Skokie,Illinois,60076,Central,TEC-AC-10004510,Technology,Accessories,Logitech Desktop MK120 Mouse and keyboard Combo,39.264,3,0.2,-4.908</t>
  </si>
  <si>
    <t>6716,CA-2017-107629,12/14/2017,12/14/2017,Same Day,DB-13060,Dave Brooks,Consumer,United States,Skokie,Illinois,60076,Central,OFF-AR-10002987,Office Supplies,Art,Prismacolor Color Pencil Set,95.232,6,0.2,24.9984</t>
  </si>
  <si>
    <t>6717,CA-2016-134789,4/8/2016,4/15/2016,Standard Class,CK-12325,Christine Kargatis,Home Office,United States,Hot Springs,Arkansas,71901,South,OFF-FA-10002280,Office Supplies,Fasteners,Advantus Plastic Paper Clips,30,6,0,14.4</t>
  </si>
  <si>
    <t>6718,CA-2016-134789,4/8/2016,4/15/2016,Standard Class,CK-12325,Christine Kargatis,Home Office,United States,Hot Springs,Arkansas,71901,South,OFF-PA-10001934,Office Supplies,Paper,Xerox 1993,25.92,4,0,12.7008</t>
  </si>
  <si>
    <t>6719,CA-2016-134789,4/8/2016,4/15/2016,Standard Class,CK-12325,Christine Kargatis,Home Office,United States,Hot Springs,Arkansas,71901,South,FUR-FU-10003268,Furniture,Furnishings,Eldon Radial Chair Mat for Low to Medium Pile Carpets,159.92,4,0,31.984</t>
  </si>
  <si>
    <t>6720,CA-2016-130442,12/16/2016,12/19/2016,First Class,SF-20065,Sandra Flanagan,Consumer,United States,Goldsboro,North Carolina,27534,South,OFF-AP-10004859,Office Supplies,Appliances,Acco 6 Outlet Guardian Premium Surge Suppressor,34.944,3,0.2,3.0576</t>
  </si>
  <si>
    <t>6721,CA-2017-102974,9/19/2017,9/24/2017,Standard Class,DP-13105,Dave Poirier,Corporate,United States,Los Angeles,California,90032,West,TEC-AC-10000057,Technology,Accessories,Microsoft Natural Ergonomic Keyboard 4000,149.95,5,0,31.4895</t>
  </si>
  <si>
    <t>6722,CA-2017-102974,9/19/2017,9/24/2017,Standard Class,DP-13105,Dave Poirier,Corporate,United States,Los Angeles,California,90032,West,OFF-AR-10000914,Office Supplies,Art,Boston 16765 Mini Stand Up Battery Pencil Sharpener,23.32,2,0,6.0632</t>
  </si>
  <si>
    <t>6723,CA-2017-102974,9/19/2017,9/24/2017,Standard Class,DP-13105,Dave Poirier,Corporate,United States,Los Angeles,California,90032,West,OFF-AR-10004956,Office Supplies,Art,Newell 33,16.74,3,0,4.8546</t>
  </si>
  <si>
    <t>6724,US-2017-166394,9/4/2017,9/6/2017,Second Class,VM-21835,Vivian Mathis,Consumer,United States,Nashua,New Hampshire,3060,East,OFF-FA-10001843,Office Supplies,Fasteners,Staples,14.82,6,0,6.9654</t>
  </si>
  <si>
    <t>6725,CA-2016-128811,9/12/2016,9/16/2016,Standard Class,SF-20200,Sarah Foster,Consumer,United States,Seattle,Washington,98103,West,OFF-FA-10000585,Office Supplies,Fasteners,OIC Bulk Pack Metal Binder Clips,10.47,3,0,4.8162</t>
  </si>
  <si>
    <t>6726,CA-2016-128811,9/12/2016,9/16/2016,Standard Class,SF-20200,Sarah Foster,Consumer,United States,Seattle,Washington,98103,West,OFF-LA-10003720,Office Supplies,Labels,Avery 487,11.07,3,0,5.2029</t>
  </si>
  <si>
    <t>6727,CA-2016-128811,9/12/2016,9/16/2016,Standard Class,SF-20200,Sarah Foster,Consumer,United States,Seattle,Washington,98103,West,OFF-BI-10000301,Office Supplies,Binders,GBC Instant Report Kit,20.704,4,0.2,7.764</t>
  </si>
  <si>
    <t>6728,CA-2017-145443,8/10/2017,8/15/2017,Second Class,SC-20695,Steve Chapman,Corporate,United States,Richmond,Indiana,47374,Central,OFF-PA-10003302,Office Supplies,Paper,Xerox 1906,177.2,5,0,83.284</t>
  </si>
  <si>
    <t>6729,CA-2016-165827,11/4/2016,11/9/2016,Standard Class,MF-17665,Maureen Fritzler,Corporate,United States,Miami,Florida,33180,South,FUR-FU-10001889,Furniture,Furnishings,Ultra Door Pull Handle,50.496,6,0.2,8.2056</t>
  </si>
  <si>
    <t>6730,CA-2015-156734,6/18/2015,6/20/2015,First Class,BV-11245,Benjamin Venier,Corporate,United States,Smyrna,Tennessee,37167,South,OFF-BI-10002982,Office Supplies,Binders,Avery Self-Adhesive Photo Pockets for Polaroid Photos,6.129,3,0.7,-4.4946</t>
  </si>
  <si>
    <t>6731,CA-2015-156734,6/18/2015,6/20/2015,First Class,BV-11245,Benjamin Venier,Corporate,United States,Smyrna,Tennessee,37167,South,FUR-CH-10002965,Furniture,Chairs,"Global Leather Highback Executive Chair with Pneumatic Height Adjustment, Black",643.136,4,0.2,56.2744</t>
  </si>
  <si>
    <t>6732,CA-2015-156734,6/18/2015,6/20/2015,First Class,BV-11245,Benjamin Venier,Corporate,United States,Smyrna,Tennessee,37167,South,OFF-PA-10001937,Office Supplies,Paper,Xerox 21,20.736,4,0.2,7.2576</t>
  </si>
  <si>
    <t>6733,CA-2014-120096,7/4/2014,7/7/2014,First Class,KE-16420,Katrina Edelman,Corporate,United States,Aurora,Colorado,80013,West,OFF-PA-10001977,Office Supplies,Paper,Xerox 194,177.536,4,0.2,62.1376</t>
  </si>
  <si>
    <t>6734,CA-2014-120096,7/4/2014,7/7/2014,First Class,KE-16420,Katrina Edelman,Corporate,United States,Aurora,Colorado,80013,West,OFF-AP-10000692,Office Supplies,Appliances,Fellowes Mighty 8 Compact Surge Protector,32.432,2,0.2,3.2432</t>
  </si>
  <si>
    <t>6735,CA-2015-141754,12/20/2015,12/25/2015,Standard Class,EM-14200,Evan Minnotte,Home Office,United States,Miami,Florida,33142,South,OFF-LA-10004093,Office Supplies,Labels,Avery 486,11.696,2,0.2,3.9474</t>
  </si>
  <si>
    <t>6736,CA-2016-123358,4/10/2016,4/17/2016,Standard Class,BT-11680,Brian Thompson,Consumer,United States,San Francisco,California,94122,West,OFF-AP-10004980,Office Supplies,Appliances,3M Replacement Filter for Office Air Cleaner for 20' x 33' Room,113.76,3,0,44.3664</t>
  </si>
  <si>
    <t>6737,CA-2016-123358,4/10/2016,4/17/2016,Standard Class,BT-11680,Brian Thompson,Consumer,United States,San Francisco,California,94122,West,OFF-ST-10001932,Office Supplies,Storage,Fellowes Staxonsteel Drawer Files,579.51,3,0,81.1314</t>
  </si>
  <si>
    <t>6738,CA-2016-123358,4/10/2016,4/17/2016,Standard Class,BT-11680,Brian Thompson,Consumer,United States,San Francisco,California,94122,West,OFF-ST-10000636,Office Supplies,Storage,Rogers Profile Extra Capacity Storage Tub,150.66,9,0,6.0264</t>
  </si>
  <si>
    <t>6739,CA-2016-123358,4/10/2016,4/17/2016,Standard Class,BT-11680,Brian Thompson,Consumer,United States,San Francisco,California,94122,West,OFF-BI-10000069,Office Supplies,Binders,"GBC Prepunched Paper, 19-Hole, for Binding Systems, 24-lb",48.032,4,0.2,15.6104</t>
  </si>
  <si>
    <t>6740,CA-2014-144029,5/26/2014,5/31/2014,Standard Class,MM-18055,Michelle Moray,Consumer,United States,Chicago,Illinois,60623,Central,OFF-ST-10001837,Office Supplies,Storage,"SAFCO Mobile Desk Side File, Wire Frame",102.624,3,0.2,7.6968</t>
  </si>
  <si>
    <t>6741,CA-2014-144029,5/26/2014,5/31/2014,Standard Class,MM-18055,Michelle Moray,Consumer,United States,Chicago,Illinois,60623,Central,FUR-CH-10003981,Furniture,Chairs,Global Commerce Series Low-Back Swivel/Tilt Chairs,359.772,2,0.3,-5.1396</t>
  </si>
  <si>
    <t>6742,CA-2014-144029,5/26/2014,5/31/2014,Standard Class,MM-18055,Michelle Moray,Consumer,United States,Chicago,Illinois,60623,Central,OFF-AR-10000716,Office Supplies,Art,DIXON Ticonderoga Erasable Checking Pencils,13.392,3,0.2,3.1806</t>
  </si>
  <si>
    <t>6743,US-2017-101784,7/6/2017,7/11/2017,Standard Class,PO-18850,Patrick O'Brill,Consumer,United States,Los Angeles,California,90008,West,FUR-CH-10001146,Furniture,Chairs,"Global Task Chair, Black",122.136,3,0.2,-13.7403</t>
  </si>
  <si>
    <t>6744,CA-2015-156923,2/16/2015,2/20/2015,Standard Class,SP-20860,Sung Pak,Corporate,United States,Dover,New Hampshire,3820,East,OFF-PA-10002751,Office Supplies,Paper,Xerox 1920,35.88,6,0,16.146</t>
  </si>
  <si>
    <t>6745,CA-2017-111269,6/16/2017,6/18/2017,Second Class,CS-12355,Christine Sundaresam,Consumer,United States,Dublin,Ohio,43017,East,TEC-AC-10001606,Technology,Accessories,Logitech Wireless Performance Mouse MX for PC and Mac,479.952,6,0.2,107.9892</t>
  </si>
  <si>
    <t>6746,CA-2017-111269,6/16/2017,6/18/2017,Second Class,CS-12355,Christine Sundaresam,Consumer,United States,Dublin,Ohio,43017,East,OFF-AR-10001427,Office Supplies,Art,Newell 330,23.92,5,0.2,1.794</t>
  </si>
  <si>
    <t>6747,CA-2017-159156,11/13/2017,11/16/2017,First Class,KB-16600,Ken Brennan,Corporate,United States,New York City,New York,10009,East,TEC-PH-10004389,Technology,Phones,Nokia Lumia 925,629.95,5,0,163.787</t>
  </si>
  <si>
    <t>6748,CA-2017-100230,12/11/2017,12/15/2017,Standard Class,AA-10375,Allen Armold,Consumer,United States,New York City,New York,10035,East,OFF-BI-10002498,Office Supplies,Binders,Clear Mylar Reinforcing Strips,14.952,1,0.2,5.0463</t>
  </si>
  <si>
    <t>6749,CA-2017-100230,12/11/2017,12/15/2017,Standard Class,AA-10375,Allen Armold,Consumer,United States,New York City,New York,10035,East,OFF-PA-10002245,Office Supplies,Paper,Xerox 1895,17.94,3,0,8.073</t>
  </si>
  <si>
    <t>6750,CA-2017-100230,12/11/2017,12/15/2017,Standard Class,AA-10375,Allen Armold,Consumer,United States,New York City,New York,10035,East,TEC-PH-10004522,Technology,Phones,Dexim XPower Skin Super-Thin Power Case for iPhone 5 - Black,116.98,2,0,29.245</t>
  </si>
  <si>
    <t>6751,CA-2016-154767,6/28/2016,6/30/2016,Second Class,BP-11155,Becky Pak,Consumer,United States,Paterson,New Jersey,7501,East,FUR-CH-10003535,Furniture,Chairs,"Global Armless Task Chair, Royal Blue",121.96,2,0,20.7332</t>
  </si>
  <si>
    <t>6752,CA-2016-154767,6/28/2016,6/30/2016,Second Class,BP-11155,Becky Pak,Consumer,United States,Paterson,New Jersey,7501,East,OFF-AP-10000595,Office Supplies,Appliances,Disposable Triple-Filter Dust Bags,8.74,2,0,2.2724</t>
  </si>
  <si>
    <t>6753,CA-2016-154767,6/28/2016,6/30/2016,Second Class,BP-11155,Becky Pak,Consumer,United States,Paterson,New Jersey,7501,East,OFF-PA-10003039,Office Supplies,Paper,Xerox 1960,61.96,2,0,27.882</t>
  </si>
  <si>
    <t>6754,CA-2016-154767,6/28/2016,6/30/2016,Second Class,BP-11155,Becky Pak,Consumer,United States,Paterson,New Jersey,7501,East,OFF-BI-10002003,Office Supplies,Binders,Ibico Presentation Index for Binding Systems,7.96,2,0,3.7412</t>
  </si>
  <si>
    <t>6755,CA-2016-154767,6/28/2016,6/30/2016,Second Class,BP-11155,Becky Pak,Consumer,United States,Paterson,New Jersey,7501,East,OFF-AP-10002311,Office Supplies,Appliances,"Holmes Replacement Filter for HEPA Air Cleaner, Very Large Room, HEPA Filter",275.24,4,0,121.1056</t>
  </si>
  <si>
    <t>6756,CA-2017-124205,9/15/2017,9/19/2017,Standard Class,TC-21145,Theresa Coyne,Corporate,United States,Lakewood,New Jersey,8701,East,FUR-FU-10002445,Furniture,Furnishings,"DAX Two-Tone Rosewood/Black Document Frame, Desktop, 5 x 7",47.4,5,0,18.96</t>
  </si>
  <si>
    <t>6757,CA-2017-124205,9/15/2017,9/19/2017,Standard Class,TC-21145,Theresa Coyne,Corporate,United States,Lakewood,New Jersey,8701,East,FUR-CH-10003606,Furniture,Chairs,SAFCO Folding Chair Trolley,512.96,4,0,143.6288</t>
  </si>
  <si>
    <t>6758,CA-2017-124205,9/15/2017,9/19/2017,Standard Class,TC-21145,Theresa Coyne,Corporate,United States,Lakewood,New Jersey,8701,East,TEC-PH-10002115,Technology,Phones,Plantronics 81402,395.94,6,0,102.9444</t>
  </si>
  <si>
    <t>6759,CA-2017-124205,9/15/2017,9/19/2017,Standard Class,TC-21145,Theresa Coyne,Corporate,United States,Lakewood,New Jersey,8701,East,OFF-ST-10000934,Office Supplies,Storage,"Contico 72""H Heavy-Duty Storage System",81.96,2,0,0</t>
  </si>
  <si>
    <t>6760,CA-2017-165715,12/2/2017,12/8/2017,Standard Class,BG-11035,Barry Gonzalez,Consumer,United States,Greensboro,North Carolina,27405,South,OFF-AR-10003903,Office Supplies,Art,Sanford 52201 APSCO Electric Pencil Sharpener,32.776,1,0.2,2.4582</t>
  </si>
  <si>
    <t>6761,CA-2017-100636,6/26/2017,6/30/2017,Standard Class,DO-13435,Denny Ordway,Consumer,United States,New York City,New York,10035,East,OFF-ST-10004123,Office Supplies,Storage,Safco Industrial Wire Shelving System,272.94,3,0,0</t>
  </si>
  <si>
    <t>6762,CA-2016-162943,7/24/2016,7/26/2016,Second Class,DB-12970,Darren Budd,Corporate,United States,New York City,New York,10035,East,FUR-CH-10001708,Furniture,Chairs,Office Star - Contemporary Swivel Chair with Padded Adjustable Arms and Flex Back,253.764,2,0.1,31.0156</t>
  </si>
  <si>
    <t>6763,CA-2016-144764,9/2/2016,9/8/2016,Standard Class,RL-19615,Rob Lucas,Consumer,United States,Chicago,Illinois,60623,Central,OFF-LA-10000240,Office Supplies,Labels,Self-Adhesive Address Labels for Typewriters by Universal,29.24,5,0.2,9.8685</t>
  </si>
  <si>
    <t>6764,CA-2016-144764,9/2/2016,9/8/2016,Standard Class,RL-19615,Rob Lucas,Consumer,United States,Chicago,Illinois,60623,Central,OFF-ST-10002485,Office Supplies,Storage,Rogers Deluxe File Chest,35.168,2,0.2,-8.3524</t>
  </si>
  <si>
    <t>6765,CA-2016-144764,9/2/2016,9/8/2016,Standard Class,RL-19615,Rob Lucas,Consumer,United States,Chicago,Illinois,60623,Central,TEC-MA-10003230,Technology,Machines,Okidata C610n Printer,1362.9,3,0.3,-19.47</t>
  </si>
  <si>
    <t>6766,CA-2017-100615,4/20/2017,4/24/2017,Standard Class,SJ-20215,Sarah Jordon,Consumer,United States,Chicago,Illinois,60653,Central,FUR-CH-10002602,Furniture,Chairs,DMI Arturo Collection Mission-style Design Wood Chair,317.058,3,0.3,-18.1176</t>
  </si>
  <si>
    <t>6767,CA-2017-100615,4/20/2017,4/24/2017,Standard Class,SJ-20215,Sarah Jordon,Consumer,United States,Chicago,Illinois,60653,Central,OFF-AR-10001683,Office Supplies,Art,Lumber Crayons,15.76,2,0.2,3.546</t>
  </si>
  <si>
    <t>6768,CA-2017-100615,4/20/2017,4/24/2017,Standard Class,SJ-20215,Sarah Jordon,Consumer,United States,Chicago,Illinois,60653,Central,FUR-FU-10002456,Furniture,Furnishings,"Master Caster Door Stop, Large Neon Orange",14.56,5,0.6,-6.188</t>
  </si>
  <si>
    <t>6769,CA-2014-109302,8/12/2014,8/16/2014,Standard Class,CS-12175,Charles Sheldon,Corporate,United States,Lakewood,New Jersey,8701,East,OFF-BI-10002854,Office Supplies,Binders,"Performers Binder/Pad Holder, Black",196.21,7,0,98.105</t>
  </si>
  <si>
    <t>6770,CA-2017-139787,9/19/2017,9/23/2017,Standard Class,JP-16135,Julie Prescott,Home Office,United States,Columbus,Georgia,31907,South,OFF-AR-10002445,Office Supplies,Art,SANFORD Major Accent Highlighters,35.4,5,0,13.452</t>
  </si>
  <si>
    <t>6771,CA-2017-139402,12/9/2017,12/13/2017,Standard Class,NC-18535,Nick Crebassa,Corporate,United States,Phoenix,Arizona,85023,West,OFF-PA-10004359,Office Supplies,Paper,Multicolor Computer Printout Paper,419.4,5,0.2,146.79</t>
  </si>
  <si>
    <t>6772,CA-2017-139402,12/9/2017,12/13/2017,Standard Class,NC-18535,Nick Crebassa,Corporate,United States,Phoenix,Arizona,85023,West,OFF-BI-10000279,Office Supplies,Binders,"Acco Recycled 2"" Capacity Laser Printer Hanging Data Binders",13.005,3,0.7,-9.9705</t>
  </si>
  <si>
    <t>6773,CA-2016-119018,11/4/2016,11/8/2016,Standard Class,CW-11905,Carl Weiss,Home Office,United States,Los Angeles,California,90004,West,OFF-BI-10003314,Office Supplies,Binders,Tuff Stuff Recycled Round Ring Binders,7.712,2,0.2,2.7956</t>
  </si>
  <si>
    <t>6774,CA-2016-119018,11/4/2016,11/8/2016,Standard Class,CW-11905,Carl Weiss,Home Office,United States,Los Angeles,California,90004,West,OFF-BI-10000494,Office Supplies,Binders,Acco Economy Flexible Poly Round Ring Binder,4.176,1,0.2,1.305</t>
  </si>
  <si>
    <t>6775,CA-2016-119018,11/4/2016,11/8/2016,Standard Class,CW-11905,Carl Weiss,Home Office,United States,Los Angeles,California,90004,West,OFF-PA-10000295,Office Supplies,Paper,Xerox 229,38.88,6,0,18.6624</t>
  </si>
  <si>
    <t>6776,CA-2015-105361,3/29/2015,4/4/2015,Standard Class,CM-12115,Chad McGuire,Consumer,United States,New York City,New York,10024,East,OFF-PA-10002615,Office Supplies,Paper,"Ampad Gold Fibre Wirebound Steno Books, 6"" x 9"", Gregg Ruled",17.64,4,0,8.1144</t>
  </si>
  <si>
    <t>6777,US-2016-152373,9/5/2016,9/11/2016,Standard Class,PT-19090,Pete Takahito,Consumer,United States,San Antonio,Texas,78207,Central,OFF-ST-10003479,Office Supplies,Storage,"Eldon Base for stackable storage shelf, platinum",93.456,3,0.2,-17.523</t>
  </si>
  <si>
    <t>6778,US-2017-166037,1/28/2017,2/1/2017,Standard Class,CL-12700,Craig Leslie,Home Office,United States,New York City,New York,10009,East,TEC-AC-10002800,Technology,Accessories,Plantronics Audio 478 Stereo USB Headset,449.91,9,0,157.4685</t>
  </si>
  <si>
    <t>6779,US-2016-147711,9/3/2016,9/8/2016,Second Class,HF-14995,Herbert Flentye,Consumer,United States,Baltimore,Maryland,21215,East,FUR-BO-10003159,Furniture,Bookcases,"Sauder Camden County Collection Libraries, Planked Cherry Finish",344.94,3,0,31.0446</t>
  </si>
  <si>
    <t>6780,US-2016-147711,9/3/2016,9/8/2016,Second Class,HF-14995,Herbert Flentye,Consumer,United States,Baltimore,Maryland,21215,East,FUR-FU-10002364,Furniture,Furnishings,"Eldon Expressions Wood Desk Accessories, Oak",14.76,2,0,4.2804</t>
  </si>
  <si>
    <t>6781,US-2016-147711,9/3/2016,9/8/2016,Second Class,HF-14995,Herbert Flentye,Consumer,United States,Baltimore,Maryland,21215,East,OFF-BI-10003350,Office Supplies,Binders,Acco Expandable Hanging Binders,12.76,2,0,5.8696</t>
  </si>
  <si>
    <t>6782,US-2016-147711,9/3/2016,9/8/2016,Second Class,HF-14995,Herbert Flentye,Consumer,United States,Baltimore,Maryland,21215,East,OFF-LA-10004093,Office Supplies,Labels,Avery 486,58.48,8,0,27.4856</t>
  </si>
  <si>
    <t>6783,CA-2017-121293,7/25/2017,7/28/2017,Second Class,JC-15775,John Castell,Consumer,United States,Philadelphia,Pennsylvania,19143,East,FUR-FU-10000732,Furniture,Furnishings,Eldon 200 Class Desk Accessories,20.096,4,0.2,3.0144</t>
  </si>
  <si>
    <t>6784,CA-2017-121293,7/25/2017,7/28/2017,Second Class,JC-15775,John Castell,Consumer,United States,Philadelphia,Pennsylvania,19143,East,OFF-SU-10004884,Office Supplies,Supplies,Acme Galleria Hot Forged Steel Scissors with Colored Handles,37.752,3,0.2,4.2471</t>
  </si>
  <si>
    <t>6785,CA-2017-121293,7/25/2017,7/28/2017,Second Class,JC-15775,John Castell,Consumer,United States,Philadelphia,Pennsylvania,19143,East,FUR-TA-10001771,Furniture,Tables,"Bush Cubix Conference Tables, Fully Assembled",138.588,1,0.4,-34.647</t>
  </si>
  <si>
    <t>6786,CA-2017-121293,7/25/2017,7/28/2017,Second Class,JC-15775,John Castell,Consumer,United States,Philadelphia,Pennsylvania,19143,East,OFF-ST-10000060,Office Supplies,Storage,Fellowes Bankers Box Staxonsteel Drawer File/Stacking System,259.92,5,0.2,-25.992</t>
  </si>
  <si>
    <t>6787,CA-2017-121293,7/25/2017,7/28/2017,Second Class,JC-15775,John Castell,Consumer,United States,Philadelphia,Pennsylvania,19143,East,OFF-PA-10004100,Office Supplies,Paper,Xerox 216,20.736,4,0.2,7.2576</t>
  </si>
  <si>
    <t>6788,CA-2015-118843,9/13/2015,9/20/2015,Standard Class,JH-15910,Jonathan Howell,Consumer,United States,Atlanta,Georgia,30318,South,FUR-FU-10003975,Furniture,Furnishings,Eldon Advantage Chair Mats for Low to Medium Pile Carpets,129.93,3,0,12.993</t>
  </si>
  <si>
    <t>6789,CA-2015-118843,9/13/2015,9/20/2015,Standard Class,JH-15910,Jonathan Howell,Consumer,United States,Atlanta,Georgia,30318,South,OFF-PA-10001712,Office Supplies,Paper,Xerox 1948,69.93,7,0,31.4685</t>
  </si>
  <si>
    <t>6790,CA-2015-161445,9/7/2015,9/9/2015,Second Class,CC-12610,Corey Catlett,Corporate,United States,Durham,North Carolina,27707,South,OFF-AR-10001953,Office Supplies,Art,Boston 1645 Deluxe Heavier-Duty Electric Pencil Sharpener,140.736,4,0.2,12.3144</t>
  </si>
  <si>
    <t>6791,CA-2016-124527,11/16/2016,11/17/2016,First Class,IM-15055,Ionia McGrath,Consumer,United States,Roseville,California,95661,West,OFF-BI-10004967,Office Supplies,Binders,Round Ring Binders,8.32,5,0.2,2.808</t>
  </si>
  <si>
    <t>6792,CA-2016-162348,11/10/2016,11/15/2016,Standard Class,BF-11170,Ben Ferrer,Home Office,United States,Sacramento,California,95823,West,FUR-FU-10003731,Furniture,Furnishings,"Eldon Expressions Wood and Plastic Desk Accessories, Oak",9.98,1,0,2.7944</t>
  </si>
  <si>
    <t>6793,CA-2014-141005,8/15/2014,8/18/2014,First Class,CS-12355,Christine Sundaresam,Consumer,United States,Fairfield,Connecticut,6824,East,OFF-BI-10001989,Office Supplies,Binders,Premium Transparent Presentation Covers by GBC,62.94,3,0,30.2112</t>
  </si>
  <si>
    <t>6794,CA-2015-145394,11/16/2015,11/20/2015,Standard Class,MC-17605,Matt Connell,Corporate,United States,Chicago,Illinois,60610,Central,OFF-ST-10000344,Office Supplies,Storage,"Neat Ideas Personal Hanging Folder Files, Black",21.488,2,0.2,1.6116</t>
  </si>
  <si>
    <t>6795,CA-2015-145394,11/16/2015,11/20/2015,Standard Class,MC-17605,Matt Connell,Corporate,United States,Chicago,Illinois,60610,Central,TEC-PH-10001051,Technology,Phones,HTC One,239.976,3,0.2,26.9973</t>
  </si>
  <si>
    <t>6796,CA-2015-145394,11/16/2015,11/20/2015,Standard Class,MC-17605,Matt Connell,Corporate,United States,Chicago,Illinois,60610,Central,FUR-FU-10001215,Furniture,Furnishings,"Howard Miller 11-1/2"" Diameter Brentwood Wall Clock",34.504,2,0.6,-15.5268</t>
  </si>
  <si>
    <t>6797,CA-2015-168809,8/25/2015,8/25/2015,Same Day,MC-18100,Mick Crebagga,Consumer,United States,Houston,Texas,77041,Central,FUR-FU-10001473,Furniture,Furnishings,"Eldon Executive Woodline II Desk Accessories, Mahogany",20.104,2,0.6,-16.5858</t>
  </si>
  <si>
    <t>6798,CA-2015-168809,8/25/2015,8/25/2015,Same Day,MC-18100,Mick Crebagga,Consumer,United States,Houston,Texas,77041,Central,OFF-BI-10000315,Office Supplies,Binders,Poly Designer Cover &amp; Back,3.798,1,0.8,-6.0768</t>
  </si>
  <si>
    <t>6799,CA-2015-168809,8/25/2015,8/25/2015,Same Day,MC-18100,Mick Crebagga,Consumer,United States,Houston,Texas,77041,Central,FUR-FU-10002240,Furniture,Furnishings,Nu-Dell EZ-Mount Plastic Wall Frames,7.88,5,0.6,-3.94</t>
  </si>
  <si>
    <t>6800,CA-2016-109827,12/25/2016,1/1/2017,Standard Class,LW-16825,Laurel Workman,Corporate,United States,Phoenix,Arizona,85023,West,FUR-TA-10002607,Furniture,Tables,KI Conference Tables,35.445,1,0.5,-24.1026</t>
  </si>
  <si>
    <t>6801,CA-2016-109827,12/25/2016,1/1/2017,Standard Class,LW-16825,Laurel Workman,Corporate,United States,Phoenix,Arizona,85023,West,TEC-MA-10003356,Technology,Machines,Panasonic KX MC6040 Color Laser Multifunction Printer,269.97,2,0.7,-386.957</t>
  </si>
  <si>
    <t>6802,CA-2016-109827,12/25/2016,1/1/2017,Standard Class,LW-16825,Laurel Workman,Corporate,United States,Phoenix,Arizona,85023,West,TEC-AC-10002217,Technology,Accessories,Imation Clip USB flash drive - 8 GB,45.12,3,0.2,-7.896</t>
  </si>
  <si>
    <t>6803,CA-2016-109827,12/25/2016,1/1/2017,Standard Class,LW-16825,Laurel Workman,Corporate,United States,Phoenix,Arizona,85023,West,TEC-AC-10004353,Technology,Accessories,Hypercom P1300 Pinpad,100.8,2,0.2,21.42</t>
  </si>
  <si>
    <t>6804,CA-2016-109827,12/25/2016,1/1/2017,Standard Class,LW-16825,Laurel Workman,Corporate,United States,Phoenix,Arizona,85023,West,FUR-CH-10004754,Furniture,Chairs,"Global Stack Chair with Arms, Black",47.968,2,0.2,4.1972</t>
  </si>
  <si>
    <t>6805,CA-2014-152233,10/5/2014,10/6/2014,First Class,KH-16510,Keith Herrera,Consumer,United States,Pomona,California,91767,West,TEC-AC-10002800,Technology,Accessories,Plantronics Audio 478 Stereo USB Headset,99.98,2,0,34.993</t>
  </si>
  <si>
    <t>6806,CA-2014-125682,11/22/2014,11/25/2014,First Class,RB-19645,Robert Barroso,Corporate,United States,Atlanta,Georgia,30318,South,OFF-PA-10001752,Office Supplies,Paper,Hammermill CopyPlus Copy Paper (20Lb. and 84 Bright),9.96,2,0,4.8804</t>
  </si>
  <si>
    <t>6807,CA-2017-162880,12/25/2017,12/29/2017,Standard Class,GD-14590,Giulietta Dortch,Corporate,United States,Everett,Washington,98208,West,OFF-BI-10003314,Office Supplies,Binders,Tuff Stuff Recycled Round Ring Binders,3.856,1,0.2,1.3978</t>
  </si>
  <si>
    <t>6808,CA-2015-128125,3/31/2015,4/5/2015,Standard Class,EB-13705,Ed Braxton,Corporate,United States,Houston,Texas,77095,Central,OFF-PA-10000357,Office Supplies,Paper,"White Dual Perf Computer Printout Paper, 2700 Sheets, 1 Part, Heavyweight, 20 lbs., 14 7/8 x 11",98.376,3,0.2,35.6613</t>
  </si>
  <si>
    <t>6809,CA-2015-128125,3/31/2015,4/5/2015,Standard Class,EB-13705,Ed Braxton,Corporate,United States,Houston,Texas,77095,Central,FUR-FU-10001085,Furniture,Furnishings,3M Polarizing Light Filter Sleeves,22.38,3,0.6,-7.833</t>
  </si>
  <si>
    <t>6810,CA-2017-156237,9/14/2017,9/15/2017,First Class,PS-18760,Pamela Stobb,Consumer,United States,Philadelphia,Pennsylvania,19140,East,OFF-BI-10000301,Office Supplies,Binders,GBC Instant Report Kit,3.882,2,0.7,-2.588</t>
  </si>
  <si>
    <t>6811,CA-2017-156237,9/14/2017,9/15/2017,First Class,PS-18760,Pamela Stobb,Consumer,United States,Philadelphia,Pennsylvania,19140,East,TEC-MA-10002930,Technology,Machines,Ricoh - Ink Collector Unit for GX3000 Series Printers,12.585,1,0.7,-18.0385</t>
  </si>
  <si>
    <t>6812,CA-2017-156237,9/14/2017,9/15/2017,First Class,PS-18760,Pamela Stobb,Consumer,United States,Philadelphia,Pennsylvania,19140,East,FUR-CH-10002372,Furniture,Chairs,Office Star - Ergonomically Designed Knee Chair,113.372,2,0.3,-29.1528</t>
  </si>
  <si>
    <t>6813,CA-2017-156237,9/14/2017,9/15/2017,First Class,PS-18760,Pamela Stobb,Consumer,United States,Philadelphia,Pennsylvania,19140,East,OFF-BI-10003707,Office Supplies,Binders,Aluminum Screw Posts,18.312,4,0.7,-12.208</t>
  </si>
  <si>
    <t>6814,CA-2017-156237,9/14/2017,9/15/2017,First Class,PS-18760,Pamela Stobb,Consumer,United States,Philadelphia,Pennsylvania,19140,East,FUR-FU-10001057,Furniture,Furnishings,Tensor Track Tree Floor Lamp,127.936,8,0.2,4.7976</t>
  </si>
  <si>
    <t>6815,CA-2017-156237,9/14/2017,9/15/2017,First Class,PS-18760,Pamela Stobb,Consumer,United States,Philadelphia,Pennsylvania,19140,East,TEC-MA-10001681,Technology,Machines,Lexmark MarkNet N8150 Wireless Print Server,241.17,2,0.7,-168.819</t>
  </si>
  <si>
    <t>6816,CA-2014-144414,6/17/2014,6/21/2014,Standard Class,GH-14425,Gary Hwang,Consumer,United States,Seattle,Washington,98105,West,FUR-FU-10003981,Furniture,Furnishings,Eldon Wave Desk Accessories,6.24,3,0,2.6208</t>
  </si>
  <si>
    <t>6817,CA-2014-144414,6/17/2014,6/21/2014,Standard Class,GH-14425,Gary Hwang,Consumer,United States,Seattle,Washington,98105,West,OFF-FA-10000624,Office Supplies,Fasteners,OIC Binder Clips,17.9,5,0,8.95</t>
  </si>
  <si>
    <t>6818,CA-2014-144414,6/17/2014,6/21/2014,Standard Class,GH-14425,Gary Hwang,Consumer,United States,Seattle,Washington,98105,West,OFF-BI-10004995,Office Supplies,Binders,GBC DocuBind P400 Electric Binding System,3266.376,3,0.2,1061.5722</t>
  </si>
  <si>
    <t>6819,CA-2017-163860,12/28/2017,1/1/2018,Standard Class,LO-17170,Lori Olson,Corporate,United States,Peoria,Illinois,61604,Central,OFF-BI-10003784,Office Supplies,Binders,Computer Printout Index Tabs,1.68,5,0.8,-2.688</t>
  </si>
  <si>
    <t>6820,CA-2017-163860,12/28/2017,1/1/2018,Standard Class,LO-17170,Lori Olson,Corporate,United States,Peoria,Illinois,61604,Central,FUR-FU-10004586,Furniture,Furnishings,G.E. Longer-Life Indoor Recessed Floodlight Bulbs,7.968,3,0.6,-2.3904</t>
  </si>
  <si>
    <t>6821,CA-2017-163860,12/28/2017,1/1/2018,Standard Class,LO-17170,Lori Olson,Corporate,United States,Peoria,Illinois,61604,Central,FUR-CH-10004698,Furniture,Chairs,"Padded Folding Chairs, Black, 4/Carton",113.372,2,0.3,-3.2392</t>
  </si>
  <si>
    <t>6822,CA-2017-163860,12/28/2017,1/1/2018,Standard Class,LO-17170,Lori Olson,Corporate,United States,Peoria,Illinois,61604,Central,FUR-FU-10001935,Furniture,Furnishings,3M Hangers With Command Adhesive,2.96,2,0.6,-1.406</t>
  </si>
  <si>
    <t>6823,US-2017-115609,11/2/2017,11/7/2017,Standard Class,CS-12505,Cindy Stewart,Consumer,United States,Los Angeles,California,90036,West,OFF-AP-10003040,Office Supplies,Appliances,Fellowes 8 Outlet Superior Workstation Surge Protector w/o Phone/Fax/Modem Protection,168.1,5,0,43.706</t>
  </si>
  <si>
    <t>6824,CA-2015-154291,7/25/2015,7/29/2015,Standard Class,YS-21880,Yana Sorensen,Corporate,United States,Montgomery,Alabama,36116,South,OFF-EN-10001335,Office Supplies,Envelopes,"White Business Envelopes with Contemporary Seam, Recycled White Business Envelopes",98.46,9,0,49.23</t>
  </si>
  <si>
    <t>6825,CA-2015-154291,7/25/2015,7/29/2015,Standard Class,YS-21880,Yana Sorensen,Corporate,United States,Montgomery,Alabama,36116,South,FUR-TA-10002041,Furniture,Tables,"Bevis Round Conference Table Top, X-Base",358.58,2,0,39.4438</t>
  </si>
  <si>
    <t>6826,CA-2016-118689,10/2/2016,10/9/2016,Standard Class,TC-20980,Tamara Chand,Corporate,United States,Lafayette,Indiana,47905,Central,OFF-ST-10001558,Office Supplies,Storage,Acco Perma 4000 Stacking Storage Drawers,32.48,2,0,4.872</t>
  </si>
  <si>
    <t>6827,CA-2016-118689,10/2/2016,10/9/2016,Standard Class,TC-20980,Tamara Chand,Corporate,United States,Lafayette,Indiana,47905,Central,TEC-CO-10004722,Technology,Copiers,Canon imageCLASS 2200 Advanced Copier,17499.95,5,0,8399.976</t>
  </si>
  <si>
    <t>6828,CA-2016-118689,10/2/2016,10/9/2016,Standard Class,TC-20980,Tamara Chand,Corporate,United States,Lafayette,Indiana,47905,Central,OFF-BI-10004600,Office Supplies,Binders,Ibico Ibimaster 300 Manual Binding System,735.98,2,0,331.191</t>
  </si>
  <si>
    <t>6829,CA-2016-118689,10/2/2016,10/9/2016,Standard Class,TC-20980,Tamara Chand,Corporate,United States,Lafayette,Indiana,47905,Central,OFF-BI-10003712,Office Supplies,Binders,"Acco Pressboard Covers with Storage Hooks, 14 7/8"" x 11"", Light Blue",34.37,7,0,16.8413</t>
  </si>
  <si>
    <t>6830,CA-2016-118689,10/2/2016,10/9/2016,Standard Class,TC-20980,Tamara Chand,Corporate,United States,Lafayette,Indiana,47905,Central,OFF-AR-10001958,Office Supplies,Art,Stanley Bostitch Contemporary Electric Pencil Sharpeners,33.96,2,0,9.5088</t>
  </si>
  <si>
    <t>6831,CA-2016-140438,12/24/2016,12/27/2016,Second Class,PW-19030,Pauline Webber,Corporate,United States,New York City,New York,10009,East,TEC-PH-10001750,Technology,Phones,Samsung Rugby III,197.97,3,0,53.4519</t>
  </si>
  <si>
    <t>6832,US-2017-123204,7/21/2017,7/27/2017,Standard Class,CS-11860,Cari Schnelling,Consumer,United States,New York City,New York,10024,East,OFF-AP-10002287,Office Supplies,Appliances,"Eureka Sanitaire  Multi-Pro Heavy-Duty Upright, Disposable Bags",17.48,4,0,4.5448</t>
  </si>
  <si>
    <t>6833,CA-2015-112522,10/10/2015,10/17/2015,Standard Class,DP-13165,David Philippe,Consumer,United States,Chicago,Illinois,60610,Central,OFF-AR-10003183,Office Supplies,Art,Avery Fluorescent Highlighter Four-Color Set,8.016,3,0.2,1.002</t>
  </si>
  <si>
    <t>6834,CA-2016-153101,9/8/2016,9/8/2016,Same Day,PJ-19015,Pauline Johnson,Consumer,United States,Santa Ana,California,92704,West,FUR-TA-10003008,Furniture,Tables,"Lesro Round Back Collection Coffee Table, End Table",146.04,1,0.2,-12.7785</t>
  </si>
  <si>
    <t>6835,CA-2016-142615,11/20/2016,11/24/2016,Standard Class,BM-11575,Brendan Murry,Corporate,United States,Montebello,California,90640,West,TEC-AC-10004803,Technology,Accessories,Sony Micro Vault Click 4 GB USB 2.0 Flash Drive,27.88,2,0,3.9032</t>
  </si>
  <si>
    <t>6836,CA-2017-142643,10/15/2017,10/20/2017,Standard Class,DL-13495,Dionis Lloyd,Corporate,United States,Thousand Oaks,California,91360,West,OFF-LA-10003510,Office Supplies,Labels,"Avery 4027 File Folder Labels for Dot Matrix Printers, 5000 Labels per Box, White",152.65,5,0,70.219</t>
  </si>
  <si>
    <t>6837,CA-2017-142643,10/15/2017,10/20/2017,Standard Class,DL-13495,Dionis Lloyd,Corporate,United States,Thousand Oaks,California,91360,West,FUR-FU-10000087,Furniture,Furnishings,"Executive Impressions 14"" Two-Color Numerals Wall Clock",22.72,1,0,9.3152</t>
  </si>
  <si>
    <t>6838,CA-2015-116260,7/6/2015,7/12/2015,Standard Class,BF-10975,Barbara Fisher,Corporate,United States,Vineland,New Jersey,8360,East,OFF-AR-10003732,Office Supplies,Art,Newell 333,11.12,4,0,2.8912</t>
  </si>
  <si>
    <t>6839,CA-2017-107517,2/5/2017,2/9/2017,Standard Class,FC-14335,Fred Chung,Corporate,United States,Torrance,California,90503,West,OFF-AP-10000275,Office Supplies,Appliances,"Sanyo Counter Height Refrigerator with Crisper, 3.6 Cubic Foot, Stainless Steel/Black",1640.7,5,0,459.396</t>
  </si>
  <si>
    <t>6840,CA-2017-107517,2/5/2017,2/9/2017,Standard Class,FC-14335,Fred Chung,Corporate,United States,Torrance,California,90503,West,TEC-PH-10003505,Technology,Phones,Geemarc AmpliPOWER60,371.2,5,0.2,41.76</t>
  </si>
  <si>
    <t>6841,CA-2015-166338,12/6/2015,12/7/2015,First Class,MP-18175,Mike Pelletier,Home Office,United States,Troy,Ohio,45373,East,OFF-BI-10002852,Office Supplies,Binders,Ibico Standard Transparent Covers,14.832,3,0.7,-10.3824</t>
  </si>
  <si>
    <t>6842,CA-2016-123946,9/12/2016,9/17/2016,Standard Class,AJ-10795,Anthony Johnson,Corporate,United States,Springfield,Virginia,22153,South,TEC-AC-10004877,Technology,Accessories,Imation 30456 USB Flash Drive 8GB,20.7,3,0,1.656</t>
  </si>
  <si>
    <t>6843,CA-2016-123946,9/12/2016,9/17/2016,Standard Class,AJ-10795,Anthony Johnson,Corporate,United States,Springfield,Virginia,22153,South,OFF-FA-10002975,Office Supplies,Fasteners,Staples,11.34,3,0,5.2164</t>
  </si>
  <si>
    <t>6844,CA-2016-123946,9/12/2016,9/17/2016,Standard Class,AJ-10795,Anthony Johnson,Corporate,United States,Springfield,Virginia,22153,South,OFF-ST-10000419,Office Supplies,Storage,"Rogers Jumbo File, Granite",67.9,5,0,0.679</t>
  </si>
  <si>
    <t>6845,CA-2016-123946,9/12/2016,9/17/2016,Standard Class,AJ-10795,Anthony Johnson,Corporate,United States,Springfield,Virginia,22153,South,FUR-CH-10002073,Furniture,Chairs,Hon Olson Stacker Chairs,1059.12,4,0,307.1448</t>
  </si>
  <si>
    <t>6846,CA-2014-147543,7/6/2014,7/12/2014,Standard Class,BC-11125,Becky Castell,Home Office,United States,El Cajon,California,92020,West,FUR-CH-10000155,Furniture,Chairs,Global Comet Stacking Armless Chair,478.48,2,0.2,47.848</t>
  </si>
  <si>
    <t>6847,US-2016-159093,5/9/2016,5/14/2016,Standard Class,RS-19420,Ricardo Sperren,Corporate,United States,Los Angeles,California,90036,West,OFF-PA-10001260,Office Supplies,Paper,"TOPS Money Receipt Book, Consecutively Numbered in Red,",32.04,4,0,14.418</t>
  </si>
  <si>
    <t>6848,CA-2016-162110,7/18/2016,7/22/2016,Standard Class,NP-18670,Nora Paige,Consumer,United States,Phoenix,Arizona,85023,West,TEC-PH-10001924,Technology,Phones,iHome FM Clock Radio with Lightning Dock,55.992,1,0.2,3.4995</t>
  </si>
  <si>
    <t>6849,US-2016-163461,6/18/2016,6/21/2016,First Class,BT-11440,Bobby Trafton,Consumer,United States,Frankfort,Illinois,60423,Central,OFF-PA-10003134,Office Supplies,Paper,Xerox 1937,76.864,2,0.2,26.9024</t>
  </si>
  <si>
    <t>6850,CA-2014-101462,4/20/2014,4/25/2014,Standard Class,BP-11230,Benjamin Patterson,Consumer,United States,Los Angeles,California,90045,West,FUR-FU-10000409,Furniture,Furnishings,"GE 4 Foot Flourescent Tube, 40 Watt",59.92,4,0,27.5632</t>
  </si>
  <si>
    <t>6851,US-2016-100461,1/8/2016,1/12/2016,Standard Class,JO-15145,Jack O'Briant,Corporate,United States,Franklin,Wisconsin,53132,Central,FUR-BO-10002545,Furniture,Bookcases,"Atlantic Metals Mobile 3-Shelf Bookcases, Custom Colors",1565.88,6,0,407.1288</t>
  </si>
  <si>
    <t>6852,US-2016-100461,1/8/2016,1/12/2016,Standard Class,JO-15145,Jack O'Briant,Corporate,United States,Franklin,Wisconsin,53132,Central,OFF-BI-10001460,Office Supplies,Binders,Plastic Binding Combs,106.05,7,0,49.8435</t>
  </si>
  <si>
    <t>6853,US-2017-162670,12/23/2017,12/28/2017,Second Class,MF-18250,Monica Federle,Corporate,United States,Little Rock,Arkansas,72209,South,OFF-ST-10001328,Office Supplies,Storage,"Personal Filing Tote with Lid, Black/Gray",62.04,4,0,17.3712</t>
  </si>
  <si>
    <t>6854,US-2017-162670,12/23/2017,12/28/2017,Second Class,MF-18250,Monica Federle,Corporate,United States,Little Rock,Arkansas,72209,South,TEC-PH-10003601,Technology,Phones,"Ativa D5772 2-Line 5.8GHz Digital Expandable Corded/Cordless Phone System with Answering &amp; Caller ID/Call Waiting, Black/Silver",494.97,3,0,148.491</t>
  </si>
  <si>
    <t>6855,US-2017-162670,12/23/2017,12/28/2017,Second Class,MF-18250,Monica Federle,Corporate,United States,Little Rock,Arkansas,72209,South,OFF-ST-10001522,Office Supplies,Storage,"Gould Plastics 18-Pocket Panel Bin, 34w x 5-1/4d x 20-1/2h",367.96,4,0,14.7184</t>
  </si>
  <si>
    <t>6856,US-2017-162670,12/23/2017,12/28/2017,Second Class,MF-18250,Monica Federle,Corporate,United States,Little Rock,Arkansas,72209,South,OFF-PA-10001994,Office Supplies,Paper,"Ink Jet Note and Greeting Cards, 8-1/2"" x 5-1/2"" Card Size",44.96,2,0,20.6816</t>
  </si>
  <si>
    <t>6857,US-2017-162670,12/23/2017,12/28/2017,Second Class,MF-18250,Monica Federle,Corporate,United States,Little Rock,Arkansas,72209,South,OFF-EN-10001453,Office Supplies,Envelopes,"Tyvek Interoffice Envelopes, 9 1/2"" x 12 1/2"", 100/Box",182.94,3,0,85.9818</t>
  </si>
  <si>
    <t>6858,CA-2017-128965,4/17/2017,4/22/2017,Standard Class,PS-18760,Pamela Stobb,Consumer,United States,Los Angeles,California,90008,West,OFF-PA-10004911,Office Supplies,Paper,"Rediform S.O.S. 1-Up Phone Message Bk, 4-1/4x3-1/16 Bk, 1 Form/Pg, 40 Messages/Bk, 3/Pk",28.14,3,0,13.5072</t>
  </si>
  <si>
    <t>6859,CA-2017-128965,4/17/2017,4/22/2017,Standard Class,PS-18760,Pamela Stobb,Consumer,United States,Los Angeles,California,90008,West,OFF-LA-10001404,Office Supplies,Labels,Avery 517,7.38,2,0,3.4686</t>
  </si>
  <si>
    <t>6860,CA-2017-128965,4/17/2017,4/22/2017,Standard Class,PS-18760,Pamela Stobb,Consumer,United States,Los Angeles,California,90008,West,OFF-FA-10001561,Office Supplies,Fasteners,Stockwell Push Pins,10.9,5,0,3.597</t>
  </si>
  <si>
    <t>6861,CA-2017-128965,4/17/2017,4/22/2017,Standard Class,PS-18760,Pamela Stobb,Consumer,United States,Los Angeles,California,90008,West,TEC-AC-10001383,Technology,Accessories,Logitech Wireless Touch Keyboard K400,274.89,11,0,46.7313</t>
  </si>
  <si>
    <t>6862,CA-2017-128965,4/17/2017,4/22/2017,Standard Class,PS-18760,Pamela Stobb,Consumer,United States,Los Angeles,California,90008,West,OFF-LA-10003190,Office Supplies,Labels,Avery 474,23.04,8,0,11.2896</t>
  </si>
  <si>
    <t>6863,CA-2017-128965,4/17/2017,4/22/2017,Standard Class,PS-18760,Pamela Stobb,Consumer,United States,Los Angeles,California,90008,West,FUR-CH-10003774,Furniture,Chairs,"Global Wood Trimmed Manager's Task Chair, Khaki",218.352,3,0.2,-19.1058</t>
  </si>
  <si>
    <t>6864,CA-2017-138618,12/1/2017,12/8/2017,Standard Class,MY-17380,Maribeth Yedwab,Corporate,United States,San Antonio,Texas,78207,Central,OFF-PA-10000520,Office Supplies,Paper,Xerox 201,10.368,2,0.2,3.6288</t>
  </si>
  <si>
    <t>6865,US-2016-126452,8/21/2016,8/28/2016,Standard Class,SC-20230,Scot Coram,Corporate,United States,Los Angeles,California,90004,West,OFF-BI-10004465,Office Supplies,Binders,Avery Durable Slant Ring Binders,12.672,2,0.2,4.752</t>
  </si>
  <si>
    <t>6866,US-2016-126452,8/21/2016,8/28/2016,Standard Class,SC-20230,Scot Coram,Corporate,United States,Los Angeles,California,90004,West,TEC-PH-10003555,Technology,Phones,Motorola HK250 Universal Bluetooth Headset,91.96,5,0.2,-20.691</t>
  </si>
  <si>
    <t>6867,US-2016-126452,8/21/2016,8/28/2016,Standard Class,SC-20230,Scot Coram,Corporate,United States,Los Angeles,California,90004,West,TEC-AC-10000844,Technology,Accessories,Logitech Gaming G510s - Keyboard,254.97,3,0,91.7892</t>
  </si>
  <si>
    <t>6868,US-2016-126452,8/21/2016,8/28/2016,Standard Class,SC-20230,Scot Coram,Corporate,United States,Los Angeles,California,90004,West,TEC-PH-10003187,Technology,Phones,Anker Astro Mini 3000mAh Ultra-Compact Portable Charger,31.984,2,0.2,-7.996</t>
  </si>
  <si>
    <t>6869,US-2016-126452,8/21/2016,8/28/2016,Standard Class,SC-20230,Scot Coram,Corporate,United States,Los Angeles,California,90004,West,FUR-TA-10003569,Furniture,Tables,Bretford CR8500 Series Meeting Room Furniture,2887.056,9,0.2,180.441</t>
  </si>
  <si>
    <t>6870,US-2016-126452,8/21/2016,8/28/2016,Standard Class,SC-20230,Scot Coram,Corporate,United States,Los Angeles,California,90004,West,OFF-PA-10003848,Office Supplies,Paper,Xerox 1997,12.96,2,0,6.2208</t>
  </si>
  <si>
    <t>6871,US-2016-126452,8/21/2016,8/28/2016,Standard Class,SC-20230,Scot Coram,Corporate,United States,Los Angeles,California,90004,West,OFF-PA-10002606,Office Supplies,Paper,Xerox 1928,47.52,9,0,21.384</t>
  </si>
  <si>
    <t>6872,CA-2016-145009,12/5/2016,12/8/2016,Second Class,RF-19345,Randy Ferguson,Corporate,United States,Chicago,Illinois,60610,Central,OFF-LA-10004853,Office Supplies,Labels,Avery 483,11.952,3,0.2,3.8844</t>
  </si>
  <si>
    <t>6873,CA-2015-162544,12/16/2015,12/19/2015,First Class,SG-20080,Sandra Glassco,Consumer,United States,Seattle,Washington,98105,West,OFF-PA-10004948,Office Supplies,Paper,Xerox 190,4.98,1,0,2.3406</t>
  </si>
  <si>
    <t>6874,CA-2014-124394,10/17/2014,10/22/2014,Second Class,TB-21520,Tracy Blumstein,Consumer,United States,Beaumont,Texas,77705,Central,OFF-BI-10003676,Office Supplies,Binders,"GBC Standard Recycled Report Covers, Clear Plastic Sheets",10.78,5,0.8,-17.248</t>
  </si>
  <si>
    <t>6875,CA-2014-124394,10/17/2014,10/22/2014,Second Class,TB-21520,Tracy Blumstein,Consumer,United States,Beaumont,Texas,77705,Central,TEC-AC-10001314,Technology,Accessories,Case Logic 2.4GHz Wireless Keyboard,119.976,3,0.2,-17.9964</t>
  </si>
  <si>
    <t>6876,US-2016-121013,9/5/2016,9/10/2016,Standard Class,MM-17920,Michael Moore,Consumer,United States,Chesapeake,Virginia,23320,South,OFF-LA-10004545,Office Supplies,Labels,Avery 50,25.06,2,0,11.7782</t>
  </si>
  <si>
    <t>6877,US-2016-121013,9/5/2016,9/10/2016,Standard Class,MM-17920,Michael Moore,Consumer,United States,Chesapeake,Virginia,23320,South,FUR-TA-10003238,Furniture,Tables,"Chromcraft Bull-Nose Wood 48"" x 96"" Rectangular Conference Tables",1652.94,3,0,314.0586</t>
  </si>
  <si>
    <t>6878,US-2015-123918,10/15/2015,10/15/2015,Same Day,CG-12520,Claire Gute,Consumer,United States,Dallas,Texas,75217,Central,FUR-FU-10004952,Furniture,Furnishings,"C-Line Cubicle Keepers Polyproplyene Holder w/Velcro Back, 8-1/2x11, 25/Bx",131.376,6,0.6,-95.2476</t>
  </si>
  <si>
    <t>6879,US-2015-123918,10/15/2015,10/15/2015,Same Day,CG-12520,Claire Gute,Consumer,United States,Dallas,Texas,75217,Central,OFF-PA-10003001,Office Supplies,Paper,Xerox 1986,5.344,1,0.2,1.8704</t>
  </si>
  <si>
    <t>6880,CA-2015-137113,12/1/2015,12/5/2015,Second Class,TW-21025,Tamara Willingham,Home Office,United States,Seattle,Washington,98105,West,FUR-CH-10001215,Furniture,Chairs,Global Troy Executive Leather Low-Back Tilter,2003.92,5,0.2,125.245</t>
  </si>
  <si>
    <t>6881,CA-2015-137113,12/1/2015,12/5/2015,Second Class,TW-21025,Tamara Willingham,Home Office,United States,Seattle,Washington,98105,West,OFF-PA-10004255,Office Supplies,Paper,Xerox 219,32.4,5,0,15.552</t>
  </si>
  <si>
    <t>6882,CA-2015-137113,12/1/2015,12/5/2015,Second Class,TW-21025,Tamara Willingham,Home Office,United States,Seattle,Washington,98105,West,FUR-TA-10001705,Furniture,Tables,Bush Advantage Collection Round Conference Table,1913.4,9,0,401.814</t>
  </si>
  <si>
    <t>6883,CA-2015-137113,12/1/2015,12/5/2015,Second Class,TW-21025,Tamara Willingham,Home Office,United States,Seattle,Washington,98105,West,OFF-ST-10002554,Office Supplies,Storage,Tennsco Industrial Shelving,146.73,3,0,2.9346</t>
  </si>
  <si>
    <t>6884,CA-2015-137113,12/1/2015,12/5/2015,Second Class,TW-21025,Tamara Willingham,Home Office,United States,Seattle,Washington,98105,West,OFF-PA-10002222,Office Supplies,Paper,"Xerox Color Copier Paper, 11"" x 17"", Ream",114.2,5,0,52.532</t>
  </si>
  <si>
    <t>6885,CA-2015-120677,5/31/2015,6/4/2015,Standard Class,BD-11320,Bill Donatelli,Consumer,United States,Minneapolis,Minnesota,55407,Central,FUR-CH-10002320,Furniture,Chairs,Hon Pagoda Stacking Chairs,2567.84,8,0,770.352</t>
  </si>
  <si>
    <t>6886,CA-2017-123036,9/10/2017,9/17/2017,Standard Class,HA-14905,Helen Abelman,Consumer,United States,Springfield,Ohio,45503,East,TEC-AC-10003499,Technology,Accessories,Memorex Mini Travel Drive 8 GB USB 2.0 Flash Drive,37.056,4,0.2,8.8008</t>
  </si>
  <si>
    <t>6887,CA-2017-123036,9/10/2017,9/17/2017,Standard Class,HA-14905,Helen Abelman,Consumer,United States,Springfield,Ohio,45503,East,TEC-PH-10003580,Technology,Phones,Cisco IP Phone 7961G-GE VoIP phone,259.896,2,0.4,-56.3108</t>
  </si>
  <si>
    <t>6888,CA-2017-120222,4/25/2017,5/2/2017,Standard Class,LL-16840,Lauren Leatherbury,Consumer,United States,Los Angeles,California,90032,West,OFF-PA-10004675,Office Supplies,Paper,"Telephone Message Books with Fax/Mobile Section, 5 1/2"" x 3 3/16""",19.05,3,0,8.763</t>
  </si>
  <si>
    <t>6889,CA-2017-120222,4/25/2017,5/2/2017,Standard Class,LL-16840,Lauren Leatherbury,Consumer,United States,Los Angeles,California,90032,West,OFF-BI-10000666,Office Supplies,Binders,Surelock Post Binders,73.344,3,0.2,27.504</t>
  </si>
  <si>
    <t>6890,CA-2017-164756,9/18/2017,9/22/2017,Standard Class,SS-20140,Saphhira Shifley,Corporate,United States,Columbus,Georgia,31907,South,TEC-PH-10001552,Technology,Phones,I Need's 3d Hello Kitty Hybrid Silicone Case Cover for HTC One X 4g with 3d Hello Kitty Stylus Pen Green/pink,95.68,8,0,26.7904</t>
  </si>
  <si>
    <t>6891,CA-2017-164756,9/18/2017,9/22/2017,Standard Class,SS-20140,Saphhira Shifley,Corporate,United States,Columbus,Georgia,31907,South,OFF-PA-10000673,Office Supplies,Paper,"Post-it “Important Message” Note Pad, Neon Colors, 50 Sheets/Pad",50.96,7,0,24.4608</t>
  </si>
  <si>
    <t>6892,CA-2017-164756,9/18/2017,9/22/2017,Standard Class,SS-20140,Saphhira Shifley,Corporate,United States,Columbus,Georgia,31907,South,OFF-AR-10000380,Office Supplies,Art,"Hunt PowerHouse Electric Pencil Sharpener, Blue",113.94,3,0,34.182</t>
  </si>
  <si>
    <t>6893,CA-2017-164756,9/18/2017,9/22/2017,Standard Class,SS-20140,Saphhira Shifley,Corporate,United States,Columbus,Georgia,31907,South,OFF-PA-10003848,Office Supplies,Paper,Xerox 1997,25.92,4,0,12.4416</t>
  </si>
  <si>
    <t>6894,CA-2017-164756,9/18/2017,9/22/2017,Standard Class,SS-20140,Saphhira Shifley,Corporate,United States,Columbus,Georgia,31907,South,FUR-FU-10002963,Furniture,Furnishings,"Master Caster Door Stop, Gray",20.32,4,0,6.9088</t>
  </si>
  <si>
    <t>6895,CA-2017-164756,9/18/2017,9/22/2017,Standard Class,SS-20140,Saphhira Shifley,Corporate,United States,Columbus,Georgia,31907,South,TEC-PH-10002447,Technology,Phones,AT&amp;T CL83451 4-Handset Telephone,411.98,2,0,119.4742</t>
  </si>
  <si>
    <t>6896,CA-2017-164756,9/18/2017,9/22/2017,Standard Class,SS-20140,Saphhira Shifley,Corporate,United States,Columbus,Georgia,31907,South,OFF-SU-10004261,Office Supplies,Supplies,"Fiskars 8"" Scissors, 2/Pack",34.48,2,0,9.9992</t>
  </si>
  <si>
    <t>6897,CA-2017-164756,9/18/2017,9/22/2017,Standard Class,SS-20140,Saphhira Shifley,Corporate,United States,Columbus,Georgia,31907,South,OFF-PA-10003228,Office Supplies,Paper,Xerox 1917,244.55,5,0,114.9385</t>
  </si>
  <si>
    <t>6898,CA-2017-122028,8/18/2017,8/25/2017,Standard Class,CK-12205,Chloris Kastensmidt,Consumer,United States,Lakewood,Ohio,44107,East,OFF-BI-10004817,Office Supplies,Binders,GBC Personal VeloBind Strips,10.782,3,0.7,-7.9068</t>
  </si>
  <si>
    <t>6899,US-2015-165512,5/24/2015,5/26/2015,Second Class,VS-21820,Vivek Sundaresam,Consumer,United States,Naperville,Illinois,60540,Central,FUR-CH-10002880,Furniture,Chairs,"Global High-Back Leather Tilter, Burgundy",602.651,7,0.3,-163.5767</t>
  </si>
  <si>
    <t>6900,US-2015-165512,5/24/2015,5/26/2015,Second Class,VS-21820,Vivek Sundaresam,Consumer,United States,Naperville,Illinois,60540,Central,OFF-BI-10001249,Office Supplies,Binders,Avery Heavy-Duty EZD View Binder with Locking Rings,7.656,6,0.8,-13.0152</t>
  </si>
  <si>
    <t>6901,CA-2015-140557,9/7/2015,9/11/2015,Standard Class,TN-21040,Tanja Norvell,Home Office,United States,New York City,New York,10009,East,TEC-AC-10002402,Technology,Accessories,Razer Kraken PRO Over Ear PC and Music Headset,559.93,7,0,167.979</t>
  </si>
  <si>
    <t>6902,US-2017-135013,7/24/2017,7/24/2017,Same Day,HR-14830,Harold Ryan,Corporate,United States,Huntington Beach,California,92646,West,TEC-CO-10001449,Technology,Copiers,Hewlett Packard LaserJet 3310 Copier,2399.96,5,0.2,839.986</t>
  </si>
  <si>
    <t>6903,CA-2017-111220,9/2/2017,9/8/2017,Standard Class,JS-15595,Jill Stevenson,Corporate,United States,Chicago,Illinois,60653,Central,OFF-FA-10002280,Office Supplies,Fasteners,Advantus Plastic Paper Clips,16,4,0.2,5.6</t>
  </si>
  <si>
    <t>6904,CA-2017-111220,9/2/2017,9/8/2017,Standard Class,JS-15595,Jill Stevenson,Corporate,United States,Chicago,Illinois,60653,Central,OFF-AP-10003278,Office Supplies,Appliances,Belkin 7-Outlet SurgeMaster Home Series,5.588,2,0.8,-15.0876</t>
  </si>
  <si>
    <t>6905,CA-2017-111220,9/2/2017,9/8/2017,Standard Class,JS-15595,Jill Stevenson,Corporate,United States,Chicago,Illinois,60653,Central,OFF-ST-10003994,Office Supplies,Storage,"Belkin 19"" Center-Weighted Shelf, Gray",235.92,5,0.2,-44.235</t>
  </si>
  <si>
    <t>6906,US-2017-149006,12/6/2017,12/8/2017,Second Class,BN-11470,Brad Norvell,Corporate,United States,Brentwood,California,94513,West,OFF-ST-10003221,Office Supplies,Storage,Staple magnet,10.68,1,0,2.8836</t>
  </si>
  <si>
    <t>6907,CA-2017-149468,5/20/2017,5/20/2017,Same Day,AR-10405,Allen Rosenblatt,Corporate,United States,Trenton,Michigan,48183,Central,OFF-BI-10002225,Office Supplies,Binders,"Square Ring Data Binders, Rigid 75 Pt. Covers, 11"" x 14-7/8""",41.28,2,0,19.8144</t>
  </si>
  <si>
    <t>6908,CA-2016-140249,9/27/2016,10/3/2016,Standard Class,SW-20455,Shaun Weien,Consumer,United States,Seattle,Washington,98103,West,TEC-PH-10002584,Technology,Phones,Samsung Galaxy S4,1001.584,2,0.2,125.198</t>
  </si>
  <si>
    <t>6909,US-2017-135503,12/10/2017,12/15/2017,Standard Class,JE-16165,Justin Ellison,Corporate,United States,North Charleston,South Carolina,29406,South,FUR-FU-10002364,Furniture,Furnishings,"Eldon Expressions Wood Desk Accessories, Oak",14.76,2,0,4.2804</t>
  </si>
  <si>
    <t>6910,CA-2014-126277,9/13/2014,9/18/2014,Second Class,LH-16900,Lena Hernandez,Consumer,United States,Columbus,Ohio,43229,East,OFF-BI-10004022,Office Supplies,Binders,Acco Suede Grain Vinyl Round Ring Binder,2.502,3,0.7,-2.0016</t>
  </si>
  <si>
    <t>6911,US-2017-115301,7/29/2017,8/2/2017,Standard Class,VG-21790,Vivek Gonzalez,Consumer,United States,Seattle,Washington,98103,West,FUR-BO-10004709,Furniture,Bookcases,"Bush Westfield Collection Bookcases, Medium Cherry Finish",115.96,2,0,25.5112</t>
  </si>
  <si>
    <t>6912,CA-2017-168942,8/1/2017,8/5/2017,Second Class,EM-13960,Eric Murdock,Consumer,United States,San Francisco,California,94109,West,OFF-ST-10004340,Office Supplies,Storage,"Fellowes Mobile File Cart, Black",186.54,3,0,50.3658</t>
  </si>
  <si>
    <t>6913,US-2017-128398,5/2/2017,5/5/2017,Second Class,EM-13825,Elizabeth Moffitt,Corporate,United States,Los Angeles,California,90049,West,TEC-AC-10001714,Technology,Accessories,Logitech MX Performance Wireless Mouse,159.56,4,0,59.0372</t>
  </si>
  <si>
    <t>6914,CA-2015-104115,6/12/2015,6/16/2015,Standard Class,JH-15910,Jonathan Howell,Consumer,United States,West Palm Beach,Florida,33407,South,TEC-PH-10002844,Technology,Phones,Speck Products Candyshell Flip Case,55.984,2,0.2,4.1988</t>
  </si>
  <si>
    <t>6915,CA-2014-142510,12/22/2014,12/29/2014,Standard Class,NP-18700,Nora Preis,Consumer,United States,Chicago,Illinois,60623,Central,OFF-ST-10000585,Office Supplies,Storage,Economy Rollaway Files,132.16,1,0.2,9.912</t>
  </si>
  <si>
    <t>6916,CA-2014-142510,12/22/2014,12/29/2014,Standard Class,NP-18700,Nora Preis,Consumer,United States,Chicago,Illinois,60623,Central,OFF-BI-10002824,Office Supplies,Binders,Recycled Easel Ring Binders,17.904,6,0.8,-31.332</t>
  </si>
  <si>
    <t>6917,CA-2014-142510,12/22/2014,12/29/2014,Standard Class,NP-18700,Nora Preis,Consumer,United States,Chicago,Illinois,60623,Central,OFF-PA-10001289,Office Supplies,Paper,White Computer Printout Paper by Universal,124.032,4,0.2,44.9616</t>
  </si>
  <si>
    <t>6918,CA-2014-124247,12/16/2014,12/21/2014,Standard Class,SH-20635,Stefanie Holloman,Corporate,United States,Sacramento,California,95823,West,FUR-CH-10001854,Furniture,Chairs,Office Star - Professional Matrix Back Chair with 2-to-1 Synchro Tilt and Mesh Fabric Seat,1403.92,5,0.2,70.196</t>
  </si>
  <si>
    <t>6919,CA-2016-105473,4/16/2016,4/18/2016,Second Class,BM-11785,Bryan Mills,Consumer,United States,Seattle,Washington,98115,West,OFF-SU-10003567,Office Supplies,Supplies,Stiletto Hand Letter Openers,28.8,3,0,0.864</t>
  </si>
  <si>
    <t>6920,CA-2015-102806,5/21/2015,5/28/2015,Standard Class,HG-14965,Henry Goldwyn,Corporate,United States,Philadelphia,Pennsylvania,19143,East,OFF-BI-10001597,Office Supplies,Binders,"Wilson Jones Ledger-Size, Piano-Hinge Binder, 2"", Blue",24.588,2,0.7,-18.0312</t>
  </si>
  <si>
    <t>6921,CA-2017-121706,2/26/2017,3/2/2017,Standard Class,BM-11140,Becky Martin,Consumer,United States,Santa Barbara,California,93101,West,OFF-AP-10003287,Office Supplies,Appliances,Tripp Lite TLP810NET Broadband Surge for Modem/Fax,356.79,7,0,99.9012</t>
  </si>
  <si>
    <t>6922,CA-2017-109211,4/4/2017,4/10/2017,Standard Class,PS-19045,Penelope Sewall,Home Office,United States,New York City,New York,10011,East,OFF-EN-10001532,Office Supplies,Envelopes,Brown Kraft Recycled Envelopes,16.98,1,0,8.49</t>
  </si>
  <si>
    <t>6923,CA-2015-134257,3/16/2015,3/19/2015,Second Class,MS-17710,Maurice Satty,Consumer,United States,Auburn,Alabama,36830,South,OFF-LA-10003930,Office Supplies,Labels,"Dot Matrix Printer Tape Reel Labels, White, 5000/Box",491.55,5,0,240.8595</t>
  </si>
  <si>
    <t>6924,CA-2015-134257,3/16/2015,3/19/2015,Second Class,MS-17710,Maurice Satty,Consumer,United States,Auburn,Alabama,36830,South,OFF-EN-10003845,Office Supplies,Envelopes,Colored Envelopes,7.38,2,0,3.3948</t>
  </si>
  <si>
    <t>6925,CA-2015-137925,11/30/2015,12/4/2015,Standard Class,JL-15235,Janet Lee,Consumer,United States,New York City,New York,10035,East,OFF-PA-10002659,Office Supplies,Paper,Avoid Verbal Orders Carbonless Minifold Book,23.66,7,0,10.8836</t>
  </si>
  <si>
    <t>6926,CA-2015-137925,11/30/2015,12/4/2015,Standard Class,JL-15235,Janet Lee,Consumer,United States,New York City,New York,10035,East,FUR-BO-10001608,Furniture,Bookcases,"Hon Metal Bookcases, Black",681.408,12,0.2,42.588</t>
  </si>
  <si>
    <t>6927,CA-2016-140046,7/28/2016,8/3/2016,Standard Class,KM-16660,Khloe Miller,Consumer,United States,Los Angeles,California,90032,West,OFF-LA-10000305,Office Supplies,Labels,Avery 495,18.9,3,0,8.694</t>
  </si>
  <si>
    <t>6928,CA-2016-140382,6/23/2016,6/25/2016,Second Class,RD-19900,Ruben Dartt,Consumer,United States,San Francisco,California,94109,West,OFF-ST-10003638,Office Supplies,Storage,Mobile Personal File Cube,93.68,4,0,25.2936</t>
  </si>
  <si>
    <t>6929,CA-2016-140382,6/23/2016,6/25/2016,Second Class,RD-19900,Ruben Dartt,Consumer,United States,San Francisco,California,94109,West,OFF-LA-10001934,Office Supplies,Labels,Avery 516,21.93,3,0,10.3071</t>
  </si>
  <si>
    <t>6930,CA-2016-140382,6/23/2016,6/25/2016,Second Class,RD-19900,Ruben Dartt,Consumer,United States,San Francisco,California,94109,West,TEC-PH-10003012,Technology,Phones,Nortel Meridian M3904 Professional Digital phone,862.344,7,0.2,97.0137</t>
  </si>
  <si>
    <t>6931,CA-2016-140382,6/23/2016,6/25/2016,Second Class,RD-19900,Ruben Dartt,Consumer,United States,San Francisco,California,94109,West,OFF-PA-10001019,Office Supplies,Paper,Xerox 1884,19.98,1,0,9.3906</t>
  </si>
  <si>
    <t>6932,CA-2014-164182,7/14/2014,7/18/2014,Standard Class,ST-20530,Shui Tom,Consumer,United States,Philadelphia,Pennsylvania,19140,East,TEC-PH-10002070,Technology,Phones,Griffin GC36547 PowerJolt SE Lightning Charger,13.494,1,0.4,-2.249</t>
  </si>
  <si>
    <t>6933,CA-2014-164182,7/14/2014,7/18/2014,Standard Class,ST-20530,Shui Tom,Consumer,United States,Philadelphia,Pennsylvania,19140,East,TEC-PH-10002583,Technology,Phones,iOttie HLCRIO102 Car Mount,23.988,2,0.4,-13.993</t>
  </si>
  <si>
    <t>6934,CA-2014-164182,7/14/2014,7/18/2014,Standard Class,ST-20530,Shui Tom,Consumer,United States,Philadelphia,Pennsylvania,19140,East,FUR-FU-10001057,Furniture,Furnishings,Tensor Track Tree Floor Lamp,31.984,2,0.2,1.1994</t>
  </si>
  <si>
    <t>6935,CA-2014-164182,7/14/2014,7/18/2014,Standard Class,ST-20530,Shui Tom,Consumer,United States,Philadelphia,Pennsylvania,19140,East,OFF-AR-10001044,Office Supplies,Art,"BOSTON Ranger #55 Pencil Sharpener, Black",41.584,2,0.2,4.6782</t>
  </si>
  <si>
    <t>6936,CA-2017-137365,11/30/2017,12/3/2017,Second Class,BP-11095,Bart Pistole,Corporate,United States,El Paso,Texas,79907,Central,TEC-AC-10001767,Technology,Accessories,SanDisk Ultra 64 GB MicroSDHC Class 10 Memory Card,95.976,3,0.2,-10.7973</t>
  </si>
  <si>
    <t>6937,CA-2016-129847,9/2/2016,9/4/2016,First Class,TA-21385,Tom Ashbrook,Home Office,United States,Chicago,Illinois,60653,Central,FUR-FU-10000277,Furniture,Furnishings,Deflect-o DuraMat Antistatic Studded Beveled Mat for Medium Pile Carpeting,84.272,2,0.6,-75.8448</t>
  </si>
  <si>
    <t>6938,CA-2014-126963,6/15/2014,6/15/2014,Same Day,PS-18760,Pamela Stobb,Consumer,United States,El Paso,Texas,79907,Central,OFF-PA-10001952,Office Supplies,Paper,Xerox 1902,36.544,2,0.2,11.8768</t>
  </si>
  <si>
    <t>6939,CA-2016-125094,11/5/2016,11/9/2016,Standard Class,NP-18700,Nora Preis,Consumer,United States,Seattle,Washington,98105,West,TEC-AC-10004420,Technology,Accessories,Cherry 142-key Programmable Keyboard,479.72,4,0,52.7692</t>
  </si>
  <si>
    <t>6940,CA-2017-107132,6/26/2017,6/30/2017,Standard Class,SC-20260,Scott Cohen,Corporate,United States,New York City,New York,10009,East,OFF-BI-10001071,Office Supplies,Binders,GBC ProClick Punch Binding System,102.368,2,0.2,37.1084</t>
  </si>
  <si>
    <t>6941,CA-2017-107132,6/26/2017,6/30/2017,Standard Class,SC-20260,Scott Cohen,Corporate,United States,New York City,New York,10009,East,OFF-SU-10002503,Office Supplies,Supplies,Acme Preferred Stainless Steel Scissors,28.4,5,0,8.236</t>
  </si>
  <si>
    <t>6942,CA-2017-107132,6/26/2017,6/30/2017,Standard Class,SC-20260,Scott Cohen,Corporate,United States,New York City,New York,10009,East,OFF-ST-10001490,Office Supplies,Storage,"Hot File 7-Pocket, Floor Stand",713.88,4,0,214.164</t>
  </si>
  <si>
    <t>6943,CA-2017-107132,6/26/2017,6/30/2017,Standard Class,SC-20260,Scott Cohen,Corporate,United States,New York City,New York,10009,East,OFF-PA-10003790,Office Supplies,Paper,Xerox 1991,68.52,3,0,31.5192</t>
  </si>
  <si>
    <t>6944,CA-2015-139248,7/25/2015,7/30/2015,Standard Class,RD-19930,Russell D'Ascenzo,Consumer,United States,Los Angeles,California,90032,West,TEC-PH-10004094,Technology,Phones,Motorola L703CM,623.96,5,0.2,38.9975</t>
  </si>
  <si>
    <t>6945,CA-2014-148369,9/23/2014,9/27/2014,Standard Class,TH-21115,Thea Hudgings,Corporate,United States,Newark,Delaware,19711,East,OFF-BI-10004876,Office Supplies,Binders,Wilson Jones Suede Grain Vinyl Binders,11.12,4,0,5.4488</t>
  </si>
  <si>
    <t>6946,CA-2016-106243,9/30/2016,10/4/2016,Standard Class,GM-14680,Greg Matthias,Consumer,United States,New York City,New York,10011,East,FUR-BO-10003034,Furniture,Bookcases,"O'Sullivan Elevations Bookcase, Cherry Finish",523.92,5,0.2,-26.196</t>
  </si>
  <si>
    <t>6947,CA-2015-126466,11/9/2015,11/13/2015,Standard Class,JO-15550,Jesus Ocampo,Home Office,United States,Roseville,California,95661,West,OFF-FA-10000490,Office Supplies,Fasteners,"OIC Binder Clips, Mini, 1/4"" Capacity, Black",2.48,2,0,1.1656</t>
  </si>
  <si>
    <t>6948,CA-2015-130365,4/25/2015,4/29/2015,Standard Class,ZC-21910,Zuschuss Carroll,Consumer,United States,Aurora,Illinois,60505,Central,OFF-ST-10002574,Office Supplies,Storage,"SAFCO Commercial Wire Shelving, Black",221.024,2,0.2,-55.256</t>
  </si>
  <si>
    <t>6949,CA-2015-130365,4/25/2015,4/29/2015,Standard Class,ZC-21910,Zuschuss Carroll,Consumer,United States,Aurora,Illinois,60505,Central,FUR-CH-10003535,Furniture,Chairs,"Global Armless Task Chair, Royal Blue",128.058,3,0.3,-23.7822</t>
  </si>
  <si>
    <t>6950,CA-2017-143021,11/19/2017,11/19/2017,Same Day,AP-10720,Anne Pryor,Home Office,United States,New York City,New York,10011,East,OFF-BI-10001628,Office Supplies,Binders,"Acco Data Flex Cable Posts For Top &amp; Bottom Load Binders, 6"" Capacity",58.408,7,0.2,18.2525</t>
  </si>
  <si>
    <t>6951,CA-2017-143021,11/19/2017,11/19/2017,Same Day,AP-10720,Anne Pryor,Home Office,United States,New York City,New York,10011,East,FUR-TA-10001676,Furniture,Tables,Hon 61000 Series Interactive Training Tables,79.974,3,0.4,-29.3238</t>
  </si>
  <si>
    <t>6952,CA-2015-161767,11/20/2015,11/24/2015,Standard Class,GK-14620,Grace Kelly,Corporate,United States,Dallas,Texas,75217,Central,TEC-MA-10002790,Technology,Machines,NeatDesk Desktop Scanner &amp; Digital Filing System,479.988,2,0.4,55.9986</t>
  </si>
  <si>
    <t>6953,CA-2015-129917,10/2/2015,10/3/2015,First Class,HM-14980,Henry MacAllister,Consumer,United States,Los Angeles,California,90008,West,OFF-BI-10001757,Office Supplies,Binders,Pressboard Hanging Data Binders for Unburst Sheets,11.808,3,0.2,4.1328</t>
  </si>
  <si>
    <t>6954,CA-2015-129917,10/2/2015,10/3/2015,First Class,HM-14980,Henry MacAllister,Consumer,United States,Los Angeles,California,90008,West,OFF-BI-10004828,Office Supplies,Binders,GBC Poly Designer Binding Covers,53.568,4,0.2,19.4184</t>
  </si>
  <si>
    <t>6955,CA-2015-129917,10/2/2015,10/3/2015,First Class,HM-14980,Henry MacAllister,Consumer,United States,Los Angeles,California,90008,West,TEC-PH-10000369,Technology,Phones,HTC One Mini,503.96,5,0.2,50.396</t>
  </si>
  <si>
    <t>6956,CA-2015-115420,4/25/2015,5/2/2015,Standard Class,LS-16945,Linda Southworth,Corporate,United States,Los Angeles,California,90004,West,OFF-EN-10003862,Office Supplies,Envelopes,Laser &amp; Ink Jet Business Envelopes,21.34,2,0,9.8164</t>
  </si>
  <si>
    <t>6957,CA-2016-157588,7/14/2016,7/19/2016,Standard Class,AR-10570,Anemone Ratner,Consumer,United States,Columbus,Georgia,31907,South,OFF-BI-10003963,Office Supplies,Binders,Cardinal Holdit Data Disk Pockets,36.4,5,0,17.108</t>
  </si>
  <si>
    <t>6958,CA-2016-157588,7/14/2016,7/19/2016,Standard Class,AR-10570,Anemone Ratner,Consumer,United States,Columbus,Georgia,31907,South,FUR-FU-10004848,Furniture,Furnishings,"Howard Miller 13-3/4"" Diameter Brushed Chrome Round Wall Clock",51.75,1,0,15.525</t>
  </si>
  <si>
    <t>6959,CA-2015-167255,9/27/2015,9/29/2015,Second Class,RH-19510,Rick Huthwaite,Home Office,United States,San Francisco,California,94110,West,OFF-ST-10001328,Office Supplies,Storage,"Personal Filing Tote with Lid, Black/Gray",15.51,1,0,4.3428</t>
  </si>
  <si>
    <t>6960,CA-2015-167255,9/27/2015,9/29/2015,Second Class,RH-19510,Rick Huthwaite,Home Office,United States,San Francisco,California,94110,West,OFF-PA-10002377,Office Supplies,Paper,Xerox 1916,146.82,3,0,73.41</t>
  </si>
  <si>
    <t>6961,CA-2015-167255,9/27/2015,9/29/2015,Second Class,RH-19510,Rick Huthwaite,Home Office,United States,San Francisco,California,94110,West,OFF-PA-10003441,Office Supplies,Paper,Xerox 226,12.96,2,0,6.2208</t>
  </si>
  <si>
    <t>6962,CA-2017-162096,11/10/2017,11/10/2017,Same Day,TB-21190,Thomas Brumley,Home Office,United States,Riverside,California,92503,West,OFF-AR-10002221,Office Supplies,Art,12 Colored Short Pencils,7.8,3,0,2.106</t>
  </si>
  <si>
    <t>6963,CA-2016-157161,7/16/2016,7/20/2016,Second Class,JD-15895,Jonathan Doherty,Corporate,United States,Columbia,South Carolina,29203,South,OFF-EN-10001509,Office Supplies,Envelopes,Poly String Tie Envelopes,10.2,5,0,4.794</t>
  </si>
  <si>
    <t>6964,CA-2016-157161,7/16/2016,7/20/2016,Second Class,JD-15895,Jonathan Doherty,Corporate,United States,Columbia,South Carolina,29203,South,OFF-AR-10003338,Office Supplies,Art,"Eberhard Faber 3 1/2"" Golf Pencils",22.32,3,0,5.58</t>
  </si>
  <si>
    <t>6965,CA-2016-157161,7/16/2016,7/20/2016,Second Class,JD-15895,Jonathan Doherty,Corporate,United States,Columbia,South Carolina,29203,South,OFF-BI-10004728,Office Supplies,Binders,Wilson Jones Turn Tabs Binder Tool for Ring Binders,24.1,5,0,11.086</t>
  </si>
  <si>
    <t>6966,CA-2016-157161,7/16/2016,7/20/2016,Second Class,JD-15895,Jonathan Doherty,Corporate,United States,Columbia,South Carolina,29203,South,TEC-AC-10000358,Technology,Accessories,Imation Secure Drive + Hardware Encrypted USB flash drive - 16 GB,75.98,2,0,18.2352</t>
  </si>
  <si>
    <t>6967,CA-2016-157161,7/16/2016,7/20/2016,Second Class,JD-15895,Jonathan Doherty,Corporate,United States,Columbia,South Carolina,29203,South,OFF-BI-10002764,Office Supplies,Binders,Recycled Pressboard Report Cover with Reinforced Top Hinge,6.46,2,0,3.1654</t>
  </si>
  <si>
    <t>6968,CA-2016-157161,7/16/2016,7/20/2016,Second Class,JD-15895,Jonathan Doherty,Corporate,United States,Columbia,South Carolina,29203,South,OFF-PA-10001461,Office Supplies,Paper,HP Office Paper (20Lb. and 87 Bright),60.12,9,0,28.8576</t>
  </si>
  <si>
    <t>6969,CA-2015-110765,10/16/2015,10/20/2015,Second Class,MP-17965,Michael Paige,Corporate,United States,New York City,New York,10011,East,TEC-PH-10004165,Technology,Phones,Mitel MiVoice 5330e IP Phone,824.97,3,0,214.4922</t>
  </si>
  <si>
    <t>6970,CA-2016-163937,1/10/2016,1/13/2016,Second Class,JB-16000,Joy Bell-,Consumer,United States,Longview,Washington,98632,West,FUR-FU-10000010,Furniture,Furnishings,"DAX Value U-Channel Document Frames, Easel Back",24.85,5,0,7.7035</t>
  </si>
  <si>
    <t>6971,CA-2017-153822,9/19/2017,9/25/2017,Standard Class,AB-10105,Adrian Barton,Consumer,United States,Phoenix,Arizona,85023,West,OFF-ST-10000321,Office Supplies,Storage,Akro Stacking Bins,12.624,2,0.2,-2.5248</t>
  </si>
  <si>
    <t>6972,CA-2017-153822,9/19/2017,9/25/2017,Standard Class,AB-10105,Adrian Barton,Consumer,United States,Phoenix,Arizona,85023,West,TEC-AC-10000109,Technology,Accessories,Sony Micro Vault Click 16 GB USB 2.0 Flash Drive,89.584,2,0.2,4.4792</t>
  </si>
  <si>
    <t>6973,CA-2017-153822,9/19/2017,9/25/2017,Standard Class,AB-10105,Adrian Barton,Consumer,United States,Phoenix,Arizona,85023,West,TEC-PH-10002415,Technology,Phones,Polycom VoiceStation 500 Conference phone,471.92,2,0.2,29.495</t>
  </si>
  <si>
    <t>6974,CA-2017-153822,9/19/2017,9/25/2017,Standard Class,AB-10105,Adrian Barton,Consumer,United States,Phoenix,Arizona,85023,West,OFF-BI-10001460,Office Supplies,Binders,Plastic Binding Combs,18.18,4,0.7,-13.938</t>
  </si>
  <si>
    <t>6975,CA-2017-146185,9/15/2017,9/19/2017,Standard Class,CC-12145,Charles Crestani,Consumer,United States,Houston,Texas,77095,Central,OFF-AR-10002987,Office Supplies,Art,Prismacolor Color Pencil Set,31.744,2,0.2,8.3328</t>
  </si>
  <si>
    <t>6976,CA-2015-112144,6/28/2015,7/2/2015,Standard Class,CY-12745,Craig Yedwab,Corporate,United States,Gilbert,Arizona,85234,West,OFF-LA-10000443,Office Supplies,Labels,Avery 501,5.904,2,0.2,1.9926</t>
  </si>
  <si>
    <t>6977,CA-2015-112144,6/28/2015,7/2/2015,Standard Class,CY-12745,Craig Yedwab,Corporate,United States,Gilbert,Arizona,85234,West,FUR-FU-10004306,Furniture,Furnishings,Electrix Halogen Magnifier Lamp,621.76,4,0.2,46.632</t>
  </si>
  <si>
    <t>6978,US-2016-119298,11/25/2016,11/28/2016,First Class,EP-13915,Emily Phan,Consumer,United States,Jonesboro,Arkansas,72401,South,TEC-PH-10002564,Technology,Phones,OtterBox Defender Series Case - Samsung Galaxy S4,59.98,2,0,17.994</t>
  </si>
  <si>
    <t>6979,CA-2017-155159,11/25/2017,11/29/2017,Second Class,DL-13315,Delfina Latchford,Consumer,United States,Atlanta,Georgia,30318,South,OFF-PA-10003724,Office Supplies,Paper,"Wirebound Message Book, 4 per Page",48.87,9,0,23.9463</t>
  </si>
  <si>
    <t>6980,CA-2017-149076,1/14/2017,1/19/2017,Standard Class,SO-20335,Sean O'Donnell,Consumer,United States,Los Angeles,California,90036,West,OFF-PA-10000483,Office Supplies,Paper,Xerox 19,154.9,5,0,69.705</t>
  </si>
  <si>
    <t>6981,CA-2014-146990,11/7/2014,11/8/2014,First Class,BP-11095,Bart Pistole,Corporate,United States,New York City,New York,10024,East,OFF-FA-10000611,Office Supplies,Fasteners,Binder Clips by OIC,5.92,4,0,2.8416</t>
  </si>
  <si>
    <t>6982,CA-2014-146990,11/7/2014,11/8/2014,First Class,BP-11095,Bart Pistole,Corporate,United States,New York City,New York,10024,East,OFF-PA-10000246,Office Supplies,Paper,Riverleaf Stik-Withit Designer Note Cubes,30.18,3,0,13.8828</t>
  </si>
  <si>
    <t>6983,CA-2016-116526,9/1/2016,9/5/2016,Standard Class,JA-15970,Joseph Airdo,Consumer,United States,Detroit,Michigan,48227,Central,OFF-BI-10004728,Office Supplies,Binders,Wilson Jones Turn Tabs Binder Tool for Ring Binders,24.1,5,0,11.086</t>
  </si>
  <si>
    <t>6984,CA-2016-116526,9/1/2016,9/5/2016,Standard Class,JA-15970,Joseph Airdo,Consumer,United States,Detroit,Michigan,48227,Central,TEC-PH-10002365,Technology,Phones,Belkin Grip Candy Sheer Case / Cover for iPhone 5 and 5S,8.78,1,0,2.2828</t>
  </si>
  <si>
    <t>6985,CA-2016-116526,9/1/2016,9/5/2016,Standard Class,JA-15970,Joseph Airdo,Consumer,United States,Detroit,Michigan,48227,Central,OFF-AP-10002457,Office Supplies,Appliances,"Eureka The Boss Plus 12-Amp Hard Box Upright Vacuum, Red",376.74,4,0.1,71.162</t>
  </si>
  <si>
    <t>6986,CA-2016-116526,9/1/2016,9/5/2016,Standard Class,JA-15970,Joseph Airdo,Consumer,United States,Detroit,Michigan,48227,Central,OFF-BI-10000320,Office Supplies,Binders,GBC Plastic Binding Combs,29.52,4,0,14.4648</t>
  </si>
  <si>
    <t>6987,CA-2016-116526,9/1/2016,9/5/2016,Standard Class,JA-15970,Joseph Airdo,Consumer,United States,Detroit,Michigan,48227,Central,OFF-AR-10004999,Office Supplies,Art,Newell 315,11.96,2,0,2.99</t>
  </si>
  <si>
    <t>6988,CA-2016-116526,9/1/2016,9/5/2016,Standard Class,JA-15970,Joseph Airdo,Consumer,United States,Detroit,Michigan,48227,Central,OFF-BI-10001116,Office Supplies,Binders,"Wilson Jones 1"" Hanging DublLock Ring Binders",26.4,5,0,12.672</t>
  </si>
  <si>
    <t>6989,CA-2017-158561,11/11/2017,11/16/2017,Second Class,BB-11545,Brenda Bowman,Corporate,United States,Fort Lauderdale,Florida,33311,South,OFF-AP-10002651,Office Supplies,Appliances,Hoover Upright Vacuum With Dirt Cup,1158.12,5,0.2,130.2885</t>
  </si>
  <si>
    <t>6990,CA-2017-165099,12/11/2017,12/13/2017,First Class,DK-13375,Dennis Kane,Consumer,United States,Abilene,Texas,79605,Central,OFF-AP-10001634,Office Supplies,Appliances,Hoover Commercial Lightweight Upright Vacuum,1.392,2,0.8,-3.7584</t>
  </si>
  <si>
    <t>6991,CA-2015-109386,11/8/2015,11/13/2015,Second Class,RH-19600,Rob Haberlin,Consumer,United States,Hampton,Virginia,23666,South,OFF-AP-10003266,Office Supplies,Appliances,"Holmes Replacement Filter for HEPA Air Cleaner, Large Room",44.43,3,0,18.6606</t>
  </si>
  <si>
    <t>6992,CA-2015-109386,11/8/2015,11/13/2015,Second Class,RH-19600,Rob Haberlin,Consumer,United States,Hampton,Virginia,23666,South,TEC-PH-10002890,Technology,Phones,AT&amp;T 17929 Lendline Telephone,226.2,5,0,58.812</t>
  </si>
  <si>
    <t>6993,CA-2015-109386,11/8/2015,11/13/2015,Second Class,RH-19600,Rob Haberlin,Consumer,United States,Hampton,Virginia,23666,South,FUR-FU-10000308,Furniture,Furnishings,Deflect-o Glass Clear Studded Chair Mats,186.54,3,0,41.0388</t>
  </si>
  <si>
    <t>6994,CA-2015-109386,11/8/2015,11/13/2015,Second Class,RH-19600,Rob Haberlin,Consumer,United States,Hampton,Virginia,23666,South,OFF-AR-10000380,Office Supplies,Art,"Hunt PowerHouse Electric Pencil Sharpener, Blue",265.86,7,0,79.758</t>
  </si>
  <si>
    <t>6995,CA-2015-109386,11/8/2015,11/13/2015,Second Class,RH-19600,Rob Haberlin,Consumer,United States,Hampton,Virginia,23666,South,OFF-AR-10000122,Office Supplies,Art,Newell 314,27.9,5,0,6.975</t>
  </si>
  <si>
    <t>6996,CA-2015-166800,11/19/2015,11/26/2015,Standard Class,AG-10300,Aleksandra Gannaway,Corporate,United States,Las Vegas,Nevada,89115,West,OFF-AP-10004868,Office Supplies,Appliances,Hoover Commercial Soft Guard Upright Vacuum And Disposable Filtration Bags,31.08,4,0,8.3916</t>
  </si>
  <si>
    <t>6997,CA-2017-117443,12/23/2017,12/25/2017,Second Class,JB-15400,Jennifer Braxton,Corporate,United States,Rockford,Illinois,61107,Central,OFF-BI-10004002,Office Supplies,Binders,Wilson Jones International Size A4 Ring Binders,13.84,4,0.8,-22.144</t>
  </si>
  <si>
    <t>6998,CA-2017-117443,12/23/2017,12/25/2017,Second Class,JB-15400,Jennifer Braxton,Corporate,United States,Rockford,Illinois,61107,Central,OFF-PA-10004475,Office Supplies,Paper,Xerox 1940,175.872,4,0.2,63.7536</t>
  </si>
  <si>
    <t>6999,US-2016-134369,9/16/2016,9/22/2016,Standard Class,BC-11125,Becky Castell,Home Office,United States,Laguna Niguel,California,92677,West,OFF-PA-10002195,Office Supplies,Paper,Xerox 1966,12.96,2,0,6.3504</t>
  </si>
  <si>
    <t>7000,CA-2017-123687,5/26/2017,5/29/2017,First Class,KC-16675,Kimberly Carter,Corporate,United States,Louisville,Kentucky,40214,South,OFF-AP-10002670,Office Supplies,Appliances,Belkin 8-Outlet Premiere SurgeMaster II Surge Protectors,208.44,3,0,62.532</t>
  </si>
  <si>
    <t>7001,CA-2017-123687,5/26/2017,5/29/2017,First Class,KC-16675,Kimberly Carter,Corporate,United States,Louisville,Kentucky,40214,South,OFF-SU-10004498,Office Supplies,Supplies,Martin-Yale Premier Letter Opener,25.76,2,0,0.7728</t>
  </si>
  <si>
    <t>7002,CA-2015-104871,3/30/2015,4/3/2015,Standard Class,DR-12940,Daniel Raglin,Home Office,United States,Normal,Illinois,61761,Central,FUR-CH-10003298,Furniture,Chairs,"Office Star - Contemporary Task Swivel chair with Loop Arms, Charcoal",366.744,4,0.3,-110.0232</t>
  </si>
  <si>
    <t>7003,CA-2014-133158,8/19/2014,8/21/2014,Second Class,DW-13195,David Wiener,Corporate,United States,Los Angeles,California,90045,West,FUR-FU-10000723,Furniture,Furnishings,"Deflect-o EconoMat Studded, No Bevel Mat for Low Pile Carpeting",289.24,7,0,26.0316</t>
  </si>
  <si>
    <t>7004,CA-2014-133158,8/19/2014,8/21/2014,Second Class,DW-13195,David Wiener,Corporate,United States,Los Angeles,California,90045,West,OFF-BI-10000632,Office Supplies,Binders,Satellite Sectional Post Binders,69.456,2,0.2,22.5732</t>
  </si>
  <si>
    <t>7005,CA-2014-126333,12/23/2014,12/28/2014,Standard Class,ME-18010,Michelle Ellison,Corporate,United States,Port Arthur,Texas,77642,Central,OFF-PA-10000223,Office Supplies,Paper,Xerox 2000,5.184,1,0.2,1.8144</t>
  </si>
  <si>
    <t>7006,CA-2015-141740,11/1/2015,11/5/2015,Standard Class,JF-15490,Jeremy Farry,Consumer,United States,New York City,New York,10009,East,FUR-CH-10001545,Furniture,Chairs,Hon Comfortask Task/Swivel Chairs,205.164,2,0.1,13.6776</t>
  </si>
  <si>
    <t>7007,CA-2014-119466,12/15/2014,12/21/2014,Standard Class,SP-20860,Sung Pak,Corporate,United States,Chicago,Illinois,60623,Central,FUR-FU-10001546,Furniture,Furnishings,Dana Swing-Arm Lamps,8.544,2,0.6,-7.476</t>
  </si>
  <si>
    <t>7008,CA-2015-154823,8/21/2015,8/25/2015,Standard Class,KN-16390,Katherine Nockton,Corporate,United States,Springfield,Ohio,45503,East,OFF-BI-10001098,Office Supplies,Binders,Acco D-Ring Binder w/DublLock,12.828,2,0.7,-8.9796</t>
  </si>
  <si>
    <t>7009,CA-2015-154823,8/21/2015,8/25/2015,Standard Class,KN-16390,Katherine Nockton,Corporate,United States,Springfield,Ohio,45503,East,FUR-CH-10003379,Furniture,Chairs,Global Commerce Series High-Back Swivel/Tilt Chairs,598.458,3,0.3,-42.747</t>
  </si>
  <si>
    <t>7010,CA-2015-154823,8/21/2015,8/25/2015,Standard Class,KN-16390,Katherine Nockton,Corporate,United States,Springfield,Ohio,45503,East,FUR-FU-10000193,Furniture,Furnishings,Tenex Chairmats For Use with Hard Floors,25.984,1,0.2,-3.8976</t>
  </si>
  <si>
    <t>7011,US-2014-135881,5/23/2014,5/27/2014,Standard Class,GT-14710,Greg Tran,Consumer,United States,New York City,New York,10035,East,OFF-BI-10000829,Office Supplies,Binders,Avery Non-Stick Binders,17.96,5,0.2,5.837</t>
  </si>
  <si>
    <t>7012,US-2014-135881,5/23/2014,5/27/2014,Standard Class,GT-14710,Greg Tran,Consumer,United States,New York City,New York,10035,East,OFF-SU-10003002,Office Supplies,Supplies,Letter Slitter,5.04,2,0,0.1512</t>
  </si>
  <si>
    <t>7013,US-2014-135881,5/23/2014,5/27/2014,Standard Class,GT-14710,Greg Tran,Consumer,United States,New York City,New York,10035,East,OFF-AP-10002118,Office Supplies,Appliances,"1.7 Cubic Foot Compact ""Cube"" Office Refrigerators",208.16,1,0,56.2032</t>
  </si>
  <si>
    <t>7014,CA-2017-141201,12/9/2017,12/11/2017,Second Class,DB-12910,Daniel Byrd,Home Office,United States,Salinas,California,93905,West,FUR-BO-10001519,Furniture,Bookcases,O'Sullivan 3-Shelf Heavy-Duty Bookcases,148.257,3,0.15,15.6978</t>
  </si>
  <si>
    <t>7015,CA-2014-114790,3/11/2014,3/13/2014,Second Class,FM-14215,Filia McAdams,Corporate,United States,Richmond,Kentucky,40475,South,OFF-AP-10002578,Office Supplies,Appliances,"Fellowes Premier Superior Surge Suppressor, 10-Outlet, With Phone and Remote",146.76,3,0,38.1576</t>
  </si>
  <si>
    <t>7016,CA-2014-114790,3/11/2014,3/13/2014,Second Class,FM-14215,Filia McAdams,Corporate,United States,Richmond,Kentucky,40475,South,TEC-AC-10000710,Technology,Accessories,Maxell DVD-RAM Discs,32.96,2,0,14.1728</t>
  </si>
  <si>
    <t>7017,CA-2014-114790,3/11/2014,3/13/2014,Second Class,FM-14215,Filia McAdams,Corporate,United States,Richmond,Kentucky,40475,South,TEC-PH-10000984,Technology,Phones,Panasonic KX-TG9471B,587.97,3,0,164.6316</t>
  </si>
  <si>
    <t>7018,CA-2014-114790,3/11/2014,3/13/2014,Second Class,FM-14215,Filia McAdams,Corporate,United States,Richmond,Kentucky,40475,South,OFF-PA-10000213,Office Supplies,Paper,Xerox 198,14.94,3,0,7.0218</t>
  </si>
  <si>
    <t>7019,US-2016-154256,6/23/2016,6/27/2016,Second Class,SM-20005,Sally Matthias,Consumer,United States,New York City,New York,10035,East,OFF-LA-10003720,Office Supplies,Labels,Avery 487,25.83,7,0,12.1401</t>
  </si>
  <si>
    <t>7020,CA-2014-124737,8/23/2014,8/27/2014,Standard Class,AP-10915,Arthur Prichep,Consumer,United States,Denver,Colorado,80219,West,OFF-PA-10001837,Office Supplies,Paper,Xerox 1976,15.552,3,0.2,5.4432</t>
  </si>
  <si>
    <t>7021,CA-2014-124737,8/23/2014,8/27/2014,Standard Class,AP-10915,Arthur Prichep,Consumer,United States,Denver,Colorado,80219,West,OFF-SU-10004661,Office Supplies,Supplies,Acme Titanium Bonded Scissors,6.8,1,0.2,0.51</t>
  </si>
  <si>
    <t>7022,CA-2014-124737,8/23/2014,8/27/2014,Standard Class,AP-10915,Arthur Prichep,Consumer,United States,Denver,Colorado,80219,West,FUR-FU-10003274,Furniture,Furnishings,Regeneration Desk Collection,4.224,3,0.2,1.2672</t>
  </si>
  <si>
    <t>7023,CA-2014-124737,8/23/2014,8/27/2014,Standard Class,AP-10915,Arthur Prichep,Consumer,United States,Denver,Colorado,80219,West,TEC-PH-10000149,Technology,Phones,Cisco SPA525G2 IP Phone - Wireless,143.64,9,0.2,10.773</t>
  </si>
  <si>
    <t>7024,CA-2014-124737,8/23/2014,8/27/2014,Standard Class,AP-10915,Arthur Prichep,Consumer,United States,Denver,Colorado,80219,West,OFF-PA-10000019,Office Supplies,Paper,Xerox 1931,31.104,6,0.2,10.8864</t>
  </si>
  <si>
    <t>7025,CA-2014-124737,8/23/2014,8/27/2014,Standard Class,AP-10915,Arthur Prichep,Consumer,United States,Denver,Colorado,80219,West,OFF-PA-10001125,Office Supplies,Paper,Xerox 1988,223.056,9,0.2,69.705</t>
  </si>
  <si>
    <t>7026,US-2017-101840,2/6/2017,2/12/2017,Standard Class,SP-20545,Sibella Parks,Corporate,United States,New York City,New York,10024,East,TEC-PH-10002538,Technology,Phones,Grandstream GXP1160 VoIP phone,227.46,6,0,65.9634</t>
  </si>
  <si>
    <t>7027,US-2017-101840,2/6/2017,2/12/2017,Standard Class,SP-20545,Sibella Parks,Corporate,United States,New York City,New York,10024,East,OFF-BI-10000279,Office Supplies,Binders,"Acco Recycled 2"" Capacity Laser Printer Hanging Data Binders",46.24,4,0.2,15.606</t>
  </si>
  <si>
    <t>7028,CA-2017-131653,1/29/2017,2/5/2017,Standard Class,RD-19585,Rob Dowd,Consumer,United States,New York City,New York,10011,East,OFF-LA-10001045,Office Supplies,Labels,Permanent Self-Adhesive File Folder Labels for Typewriters by Universal,5.22,2,0,2.4012</t>
  </si>
  <si>
    <t>7029,US-2016-157840,12/20/2016,12/23/2016,Second Class,MC-17575,Matt Collins,Consumer,United States,Fremont,Nebraska,68025,Central,OFF-PA-10003673,Office Supplies,Paper,Strathmore Photo Mount Cards,33.9,5,0,15.594</t>
  </si>
  <si>
    <t>7030,CA-2016-145548,11/11/2016,11/16/2016,Standard Class,EB-13750,Edward Becker,Corporate,United States,New York City,New York,10011,East,OFF-ST-10002562,Office Supplies,Storage,Staple magnet,28.14,3,0,7.8792</t>
  </si>
  <si>
    <t>7031,CA-2016-145548,11/11/2016,11/16/2016,Standard Class,EB-13750,Edward Becker,Corporate,United States,New York City,New York,10011,East,TEC-AC-10002305,Technology,Accessories,KeyTronic E03601U1 - Keyboard - Beige,36,2,0,6.48</t>
  </si>
  <si>
    <t>7032,CA-2016-145548,11/11/2016,11/16/2016,Standard Class,EB-13750,Edward Becker,Corporate,United States,New York City,New York,10011,East,OFF-AR-10003373,Office Supplies,Art,"Boston School Pro Electric Pencil Sharpener, 1670",92.94,3,0,25.0938</t>
  </si>
  <si>
    <t>7033,CA-2016-145548,11/11/2016,11/16/2016,Standard Class,EB-13750,Edward Becker,Corporate,United States,New York City,New York,10011,East,FUR-CH-10003774,Furniture,Chairs,"Global Wood Trimmed Manager's Task Chair, Khaki",245.646,3,0.1,8.1882</t>
  </si>
  <si>
    <t>7034,CA-2016-145548,11/11/2016,11/16/2016,Standard Class,EB-13750,Edward Becker,Corporate,United States,New York City,New York,10011,East,OFF-BI-10001510,Office Supplies,Binders,Deluxe Heavy-Duty Vinyl Round Ring Binder,55.008,3,0.2,17.19</t>
  </si>
  <si>
    <t>7035,CA-2016-145548,11/11/2016,11/16/2016,Standard Class,EB-13750,Edward Becker,Corporate,United States,New York City,New York,10011,East,OFF-BI-10004236,Office Supplies,Binders,"XtraLife ClearVue Slant-D Ring Binder, White, 3""",35.232,3,0.2,11.4504</t>
  </si>
  <si>
    <t>7036,CA-2017-119494,11/9/2017,11/13/2017,Standard Class,JE-15610,Jim Epp,Corporate,United States,San Diego,California,92105,West,FUR-CH-10004675,Furniture,Chairs,"Lifetime Advantage Folding Chairs, 4/Carton",523.392,3,0.2,52.3392</t>
  </si>
  <si>
    <t>7037,CA-2014-124618,5/2/2014,5/4/2014,Second Class,CS-11860,Cari Schnelling,Consumer,United States,Lakeland,Florida,33801,South,TEC-CO-10004202,Technology,Copiers,Brother DCP1000 Digital 3 in 1 Multifunction Machine,479.984,2,0.2,89.997</t>
  </si>
  <si>
    <t>7038,CA-2017-161970,9/22/2017,9/27/2017,Standard Class,PB-19105,Peter Bühler,Consumer,United States,Smyrna,Georgia,30080,South,OFF-PA-10004255,Office Supplies,Paper,Xerox 219,12.96,2,0,6.2208</t>
  </si>
  <si>
    <t>7039,CA-2017-161970,9/22/2017,9/27/2017,Standard Class,PB-19105,Peter Bühler,Consumer,United States,Smyrna,Georgia,30080,South,OFF-AR-10003896,Office Supplies,Art,"Stride Job 150 Highlighters, Chisel Tip, Assorted Colors",17.94,3,0,6.4584</t>
  </si>
  <si>
    <t>7040,CA-2017-103443,12/17/2017,12/23/2017,Standard Class,AT-10735,Annie Thurman,Consumer,United States,New York City,New York,10009,East,OFF-ST-10002276,Office Supplies,Storage,Safco Steel Mobile File Cart,166.72,2,0,41.68</t>
  </si>
  <si>
    <t>7041,CA-2017-103443,12/17/2017,12/23/2017,Standard Class,AT-10735,Annie Thurman,Consumer,United States,New York City,New York,10009,East,OFF-BI-10001617,Office Supplies,Binders,GBC Wire Binding Combs,24.816,3,0.2,8.3754</t>
  </si>
  <si>
    <t>7042,CA-2017-103443,12/17/2017,12/23/2017,Standard Class,AT-10735,Annie Thurman,Consumer,United States,New York City,New York,10009,East,FUR-FU-10000308,Furniture,Furnishings,Deflect-o Glass Clear Studded Chair Mats,124.36,2,0,27.3592</t>
  </si>
  <si>
    <t>7043,US-2017-165358,7/18/2017,7/23/2017,Standard Class,SV-20365,Seth Vernon,Consumer,United States,Philadelphia,Pennsylvania,19134,East,TEC-CO-10001943,Technology,Copiers,Canon PC-428 Personal Copier,599.97,5,0.4,69.9965</t>
  </si>
  <si>
    <t>7044,US-2017-165358,7/18/2017,7/23/2017,Standard Class,SV-20365,Seth Vernon,Consumer,United States,Philadelphia,Pennsylvania,19134,East,FUR-CH-10002647,Furniture,Chairs,"Situations Contoured Folding Chairs, 4/Set",198.744,4,0.3,-14.196</t>
  </si>
  <si>
    <t>7045,US-2017-165358,7/18/2017,7/23/2017,Standard Class,SV-20365,Seth Vernon,Consumer,United States,Philadelphia,Pennsylvania,19134,East,OFF-SU-10004768,Office Supplies,Supplies,Acme Kleencut Forged Steel Scissors,9.184,2,0.2,1.148</t>
  </si>
  <si>
    <t>7046,CA-2016-160136,11/3/2016,11/9/2016,Standard Class,PJ-18835,Patrick Jones,Corporate,United States,Dallas,Texas,75217,Central,OFF-PA-10002160,Office Supplies,Paper,Xerox 1978,9.248,2,0.2,3.3524</t>
  </si>
  <si>
    <t>7047,CA-2014-150581,4/8/2014,4/12/2014,Standard Class,NM-18445,Nathan Mautz,Home Office,United States,Concord,California,94521,West,FUR-TA-10003748,Furniture,Tables,Bevis 36 x 72 Conference Tables,99.592,1,0.2,2.4898</t>
  </si>
  <si>
    <t>7048,CA-2014-150581,4/8/2014,4/12/2014,Standard Class,NM-18445,Nathan Mautz,Home Office,United States,Concord,California,94521,West,TEC-AC-10001908,Technology,Accessories,Logitech Wireless Headset h800,399.96,4,0,139.986</t>
  </si>
  <si>
    <t>7049,CA-2016-119515,8/14/2016,8/16/2016,First Class,TR-21325,Toby Ritter,Consumer,United States,Nashville,Tennessee,37211,South,OFF-PA-10000552,Office Supplies,Paper,Xerox 200,15.552,3,0.2,5.4432</t>
  </si>
  <si>
    <t>7050,CA-2014-141355,9/25/2014,9/30/2014,Standard Class,BF-11005,Barry Franz,Home Office,United States,Aurora,Colorado,80013,West,OFF-AR-10003179,Office Supplies,Art,Dixon Ticonderoga Core-Lock Colored Pencils,14.576,2,0.2,2.3686</t>
  </si>
  <si>
    <t>7051,CA-2016-165330,12/11/2016,12/11/2016,Same Day,WB-21850,William Brown,Consumer,United States,Anaheim,California,92804,West,OFF-BI-10004593,Office Supplies,Binders,Ibico Laser Imprintable Binding System Covers,209.6,5,0.2,68.12</t>
  </si>
  <si>
    <t>7052,CA-2016-165330,12/11/2016,12/11/2016,Same Day,WB-21850,William Brown,Consumer,United States,Anaheim,California,92804,West,OFF-AR-10000914,Office Supplies,Art,Boston 16765 Mini Stand Up Battery Pencil Sharpener,23.32,2,0,6.0632</t>
  </si>
  <si>
    <t>7053,CA-2016-165330,12/11/2016,12/11/2016,Same Day,WB-21850,William Brown,Consumer,United States,Anaheim,California,92804,West,OFF-PA-10000241,Office Supplies,Paper,"IBM Multi-Purpose Copy Paper, 8 1/2 x 11"", Case",30.98,1,0,13.941</t>
  </si>
  <si>
    <t>7054,CA-2016-165330,12/11/2016,12/11/2016,Same Day,WB-21850,William Brown,Consumer,United States,Anaheim,California,92804,West,TEC-AC-10000057,Technology,Accessories,Microsoft Natural Ergonomic Keyboard 4000,119.96,4,0,25.1916</t>
  </si>
  <si>
    <t>7055,CA-2016-165330,12/11/2016,12/11/2016,Same Day,WB-21850,William Brown,Consumer,United States,Anaheim,California,92804,West,FUR-CH-10003774,Furniture,Chairs,"Global Wood Trimmed Manager's Task Chair, Khaki",363.92,5,0.2,-31.843</t>
  </si>
  <si>
    <t>7056,CA-2016-165330,12/11/2016,12/11/2016,Same Day,WB-21850,William Brown,Consumer,United States,Anaheim,California,92804,West,OFF-BI-10002824,Office Supplies,Binders,Recycled Easel Ring Binders,35.808,3,0.2,11.19</t>
  </si>
  <si>
    <t>7057,CA-2016-165330,12/11/2016,12/11/2016,Same Day,WB-21850,William Brown,Consumer,United States,Anaheim,California,92804,West,OFF-BI-10004001,Office Supplies,Binders,GBC Recycled VeloBinder Covers,122.688,9,0.2,39.8736</t>
  </si>
  <si>
    <t>7058,CA-2016-165330,12/11/2016,12/11/2016,Same Day,WB-21850,William Brown,Consumer,United States,Anaheim,California,92804,West,FUR-TA-10004619,Furniture,Tables,Hon Non-Folding Utility Tables,892.136,7,0.2,111.517</t>
  </si>
  <si>
    <t>7059,CA-2016-165330,12/11/2016,12/11/2016,Same Day,WB-21850,William Brown,Consumer,United States,Anaheim,California,92804,West,OFF-ST-10000636,Office Supplies,Storage,Rogers Profile Extra Capacity Storage Tub,50.22,3,0,2.0088</t>
  </si>
  <si>
    <t>7060,CA-2016-165330,12/11/2016,12/11/2016,Same Day,WB-21850,William Brown,Consumer,United States,Anaheim,California,92804,West,OFF-AP-10001469,Office Supplies,Appliances,Fellowes 8 Outlet Superior Workstation Surge Protector,83.42,2,0,24.1918</t>
  </si>
  <si>
    <t>7061,CA-2016-165330,12/11/2016,12/11/2016,Same Day,WB-21850,William Brown,Consumer,United States,Anaheim,California,92804,West,OFF-BI-10002897,Office Supplies,Binders,"Black Avery Memo-Size 3-Ring Binder, 5 1/2"" x 8 1/2""",5.872,2,0.2,2.1286</t>
  </si>
  <si>
    <t>7062,CA-2015-132633,2/3/2015,2/5/2015,Second Class,KH-16630,Ken Heidel,Corporate,United States,Pleasant Grove,Utah,84062,West,OFF-BI-10002432,Office Supplies,Binders,Wilson Jones Standard D-Ring Binders,12.144,3,0.2,4.0986</t>
  </si>
  <si>
    <t>7063,CA-2016-157742,12/29/2016,12/31/2016,Second Class,KL-16645,Ken Lonsdale,Consumer,United States,Springfield,Oregon,97477,West,OFF-EN-10002592,Office Supplies,Envelopes,"Peel &amp; Seel Recycled Catalog Envelopes, Brown",27.792,3,0.2,10.422</t>
  </si>
  <si>
    <t>7064,CA-2017-127712,8/31/2017,9/5/2017,Standard Class,MG-17890,Michael Granlund,Home Office,United States,Salem,Oregon,97301,West,OFF-SU-10002522,Office Supplies,Supplies,Acme Kleen Earth Office Shears,6.208,2,0.2,0.6984</t>
  </si>
  <si>
    <t>7065,CA-2017-169474,2/4/2017,2/9/2017,Standard Class,JF-15355,Jay Fein,Consumer,United States,Rochester,New York,14609,East,OFF-AP-10003971,Office Supplies,Appliances,Belkin 6 Outlet Metallic Surge Strip,32.67,3,0,8.4942</t>
  </si>
  <si>
    <t>7066,CA-2014-106726,12/6/2014,12/8/2014,First Class,RS-19765,Roland Schwarz,Corporate,United States,Los Angeles,California,90008,West,OFF-ST-10001496,Office Supplies,Storage,Standard Rollaway File with Lock,1261.33,7,0,327.9458</t>
  </si>
  <si>
    <t>7067,CA-2016-147473,5/30/2016,6/3/2016,Standard Class,NL-18310,Nancy Lomonaco,Home Office,United States,Los Angeles,California,90049,West,OFF-PA-10004782,Office Supplies,Paper,Xerox 228,38.88,6,0,18.6624</t>
  </si>
  <si>
    <t>7068,CA-2016-114209,5/21/2016,5/26/2016,Standard Class,AS-10285,Alejandro Savely,Corporate,United States,Dallas,Texas,75081,Central,OFF-BI-10000343,Office Supplies,Binders,"Pressboard Covers with Storage Hooks, 9 1/2"" x 11"", Light Blue",1.964,2,0.8,-3.2406</t>
  </si>
  <si>
    <t>7069,CA-2016-114209,5/21/2016,5/26/2016,Standard Class,AS-10285,Alejandro Savely,Corporate,United States,Dallas,Texas,75081,Central,OFF-PA-10003591,Office Supplies,Paper,Southworth 100% Cotton The Best Paper,82.656,9,0.2,30.996</t>
  </si>
  <si>
    <t>7070,CA-2014-141901,8/9/2014,8/14/2014,Standard Class,GM-14500,Gene McClure,Consumer,United States,Fresno,California,93727,West,OFF-PA-10001667,Office Supplies,Paper,Great White Multi-Use Recycled Paper (20Lb. and 84 Bright),5.98,1,0,2.691</t>
  </si>
  <si>
    <t>7071,CA-2016-164490,9/5/2016,9/10/2016,Second Class,SU-20665,Stephanie Ulpright,Home Office,United States,Chicago,Illinois,60653,Central,OFF-PA-10004971,Office Supplies,Paper,Xerox 196,9.248,2,0.2,3.3524</t>
  </si>
  <si>
    <t>7072,CA-2016-112256,7/23/2016,7/28/2016,Standard Class,CK-12205,Chloris Kastensmidt,Consumer,United States,Mcallen,Texas,78501,Central,OFF-AR-10001216,Office Supplies,Art,Newell 339,4.448,2,0.2,0.3336</t>
  </si>
  <si>
    <t>7073,CA-2016-112256,7/23/2016,7/28/2016,Standard Class,CK-12205,Chloris Kastensmidt,Consumer,United States,Mcallen,Texas,78501,Central,OFF-PA-10004355,Office Supplies,Paper,Xerox 231,5.184,1,0.2,1.8144</t>
  </si>
  <si>
    <t>7074,CA-2016-112256,7/23/2016,7/28/2016,Standard Class,CK-12205,Chloris Kastensmidt,Consumer,United States,Mcallen,Texas,78501,Central,OFF-AR-10001953,Office Supplies,Art,Boston 1645 Deluxe Heavier-Duty Electric Pencil Sharpener,175.92,5,0.2,15.393</t>
  </si>
  <si>
    <t>7075,CA-2016-112256,7/23/2016,7/28/2016,Standard Class,CK-12205,Chloris Kastensmidt,Consumer,United States,Mcallen,Texas,78501,Central,OFF-BI-10004364,Office Supplies,Binders,Storex Dura Pro Binders,4.752,4,0.8,-8.316</t>
  </si>
  <si>
    <t>7076,CA-2016-112256,7/23/2016,7/28/2016,Standard Class,CK-12205,Chloris Kastensmidt,Consumer,United States,Mcallen,Texas,78501,Central,OFF-SU-10001165,Office Supplies,Supplies,Acme Elite Stainless Steel Scissors,13.344,2,0.2,1.0008</t>
  </si>
  <si>
    <t>7077,CA-2016-167416,5/12/2016,5/17/2016,Standard Class,JM-15580,Jill Matthias,Consumer,United States,Seattle,Washington,98105,West,OFF-EN-10001141,Office Supplies,Envelopes,"Manila Recycled Extra-Heavyweight Clasp Envelopes, 6"" x 9""",54.9,5,0,26.901</t>
  </si>
  <si>
    <t>7078,CA-2016-106950,9/2/2016,9/6/2016,Standard Class,JE-15715,Joe Elijah,Consumer,United States,Charlotte,North Carolina,28205,South,OFF-BI-10000014,Office Supplies,Binders,Heavy-Duty E-Z-D Binders,22.911,7,0.7,-17.5651</t>
  </si>
  <si>
    <t>7079,CA-2016-106950,9/2/2016,9/6/2016,Standard Class,JE-15715,Joe Elijah,Consumer,United States,Charlotte,North Carolina,28205,South,OFF-AP-10000159,Office Supplies,Appliances,Belkin F9M820V08 8 Outlet Surge,309.456,9,0.2,34.8138</t>
  </si>
  <si>
    <t>7080,CA-2016-106950,9/2/2016,9/6/2016,Standard Class,JE-15715,Joe Elijah,Consumer,United States,Charlotte,North Carolina,28205,South,OFF-AR-10003560,Office Supplies,Art,Zebra Zazzle Fluorescent Highlighters,19.456,4,0.2,3.4048</t>
  </si>
  <si>
    <t>7081,CA-2016-106950,9/2/2016,9/6/2016,Standard Class,JE-15715,Joe Elijah,Consumer,United States,Charlotte,North Carolina,28205,South,FUR-TA-10001768,Furniture,Tables,Hon Racetrack Conference Tables,472.518,3,0.4,-149.6307</t>
  </si>
  <si>
    <t>7082,CA-2016-106950,9/2/2016,9/6/2016,Standard Class,JE-15715,Joe Elijah,Consumer,United States,Charlotte,North Carolina,28205,South,TEC-AC-10002049,Technology,Accessories,Plantronics Savi W720 Multi-Device Wireless Headset System,1012.68,3,0.2,303.804</t>
  </si>
  <si>
    <t>7083,CA-2016-106950,9/2/2016,9/6/2016,Standard Class,JE-15715,Joe Elijah,Consumer,United States,Charlotte,North Carolina,28205,South,OFF-BI-10003166,Office Supplies,Binders,GBC Plasticlear Binding Covers,17.22,5,0.7,-12.628</t>
  </si>
  <si>
    <t>7084,CA-2017-118724,7/21/2017,7/25/2017,Second Class,AR-10825,Anthony Rawles,Corporate,United States,Concord,California,94521,West,OFF-AR-10003469,Office Supplies,Art,Nontoxic Chalk,3.52,2,0,1.6896</t>
  </si>
  <si>
    <t>7085,CA-2017-118724,7/21/2017,7/25/2017,Second Class,AR-10825,Anthony Rawles,Corporate,United States,Concord,California,94521,West,TEC-PH-10002549,Technology,Phones,Polycom SoundPoint IP 450 VoIP phone,1626.192,9,0.2,121.9644</t>
  </si>
  <si>
    <t>7086,CA-2017-112004,9/25/2017,9/28/2017,First Class,AH-10075,Adam Hart,Corporate,United States,Chester,Pennsylvania,19013,East,OFF-BI-10003476,Office Supplies,Binders,Avery Metallic Poly Binders,8.595,5,0.7,-6.303</t>
  </si>
  <si>
    <t>7087,CA-2017-112004,9/25/2017,9/28/2017,First Class,AH-10075,Adam Hart,Corporate,United States,Chester,Pennsylvania,19013,East,OFF-SU-10000157,Office Supplies,Supplies,Compact Automatic Electric Letter Opener,190.896,2,0.2,-42.9516</t>
  </si>
  <si>
    <t>7088,US-2017-143175,8/3/2017,8/6/2017,Second Class,GA-14515,George Ashbrook,Consumer,United States,Los Angeles,California,90004,West,OFF-ST-10003123,Office Supplies,Storage,Fellowes Bases and Tops For Staxonsteel/High-Stak Systems,99.87,3,0,23.9688</t>
  </si>
  <si>
    <t>7089,CA-2015-105844,10/25/2015,10/27/2015,Second Class,JF-15415,Jennifer Ferguson,Consumer,United States,Sparks,Nevada,89431,West,OFF-AR-10001955,Office Supplies,Art,Newell 319,79.36,4,0,23.808</t>
  </si>
  <si>
    <t>7090,CA-2017-118864,6/15/2017,6/19/2017,Second Class,KH-16690,Kristen Hastings,Corporate,United States,Los Angeles,California,90032,West,TEC-PH-10001809,Technology,Phones,Panasonic KX T7736-B Digital phone,119.96,1,0.2,7.4975</t>
  </si>
  <si>
    <t>7091,CA-2015-119480,1/9/2015,1/13/2015,Standard Class,CC-12685,Craig Carroll,Consumer,United States,Henderson,Kentucky,42420,South,OFF-PA-10000474,Office Supplies,Paper,Easy-staple paper,106.32,3,0,49.9704</t>
  </si>
  <si>
    <t>7092,CA-2015-119480,1/9/2015,1/13/2015,Standard Class,CC-12685,Craig Carroll,Consumer,United States,Henderson,Kentucky,42420,South,OFF-AP-10001205,Office Supplies,Appliances,Belkin 5 Outlet SurgeMaster Power Centers,163.44,3,0,45.7632</t>
  </si>
  <si>
    <t>7093,CA-2015-119480,1/9/2015,1/13/2015,Standard Class,CC-12685,Craig Carroll,Consumer,United States,Henderson,Kentucky,42420,South,OFF-AR-10004691,Office Supplies,Art,Boston 1730 StandUp Electric Pencil Sharpener,42.76,2,0,11.1176</t>
  </si>
  <si>
    <t>7094,CA-2015-119480,1/9/2015,1/13/2015,Standard Class,CC-12685,Craig Carroll,Consumer,United States,Henderson,Kentucky,42420,South,OFF-PA-10004996,Office Supplies,Paper,"Speediset Carbonless Redi-Letter 7"" x 8 1/2""",51.55,5,0,24.2285</t>
  </si>
  <si>
    <t>7095,US-2015-153374,2/9/2015,2/13/2015,Second Class,JF-15565,Jill Fjeld,Consumer,United States,Decatur,Illinois,62521,Central,TEC-AC-10001908,Technology,Accessories,Logitech Wireless Headset h800,479.952,6,0.2,89.991</t>
  </si>
  <si>
    <t>7096,CA-2016-101980,8/19/2016,8/20/2016,First Class,RP-19390,Resi Pölking,Consumer,United States,New York City,New York,10009,East,OFF-BI-10000666,Office Supplies,Binders,Surelock Post Binders,146.688,6,0.2,55.008</t>
  </si>
  <si>
    <t>7097,CA-2016-101980,8/19/2016,8/20/2016,First Class,RP-19390,Resi Pölking,Consumer,United States,New York City,New York,10009,East,OFF-BI-10004318,Office Supplies,Binders,Ibico EB-19 Dual Function Manual Binding System,276.784,2,0.2,89.9548</t>
  </si>
  <si>
    <t>7098,CA-2016-101980,8/19/2016,8/20/2016,First Class,RP-19390,Resi Pölking,Consumer,United States,New York City,New York,10009,East,OFF-BI-10003429,Office Supplies,Binders,"Cardinal HOLDit! Binder Insert Strips,Extra Strips",25.32,5,0.2,9.1785</t>
  </si>
  <si>
    <t>7099,CA-2017-144596,11/6/2017,11/10/2017,Standard Class,CD-11980,Carol Darley,Consumer,United States,New York City,New York,10011,East,OFF-PA-10003302,Office Supplies,Paper,Xerox 1906,318.96,9,0,149.9112</t>
  </si>
  <si>
    <t>7100,CA-2015-124933,12/26/2015,12/30/2015,Second Class,DF-13135,David Flashing,Consumer,United States,New York City,New York,10009,East,OFF-PA-10003302,Office Supplies,Paper,Xerox 1906,212.64,6,0,99.9408</t>
  </si>
  <si>
    <t>7101,CA-2014-159625,11/23/2014,11/28/2014,Standard Class,SM-20005,Sally Matthias,Consumer,United States,Scottsdale,Arizona,85254,West,OFF-EN-10002621,Office Supplies,Envelopes,Staple envelope,23.472,3,0.2,8.802</t>
  </si>
  <si>
    <t>7102,CA-2016-144337,8/1/2016,8/5/2016,Second Class,SG-20890,Susan Gilcrest,Corporate,United States,Amarillo,Texas,79109,Central,OFF-PA-10000249,Office Supplies,Paper,Easy-staple paper,19.648,2,0.2,6.6312</t>
  </si>
  <si>
    <t>7103,CA-2014-117478,9/21/2014,9/24/2014,First Class,LH-16750,Larry Hughes,Consumer,United States,Philadelphia,Pennsylvania,19140,East,OFF-BI-10000050,Office Supplies,Binders,"Angle-D Binders with Locking Rings, Label Holders",6.57,3,0.7,-5.037</t>
  </si>
  <si>
    <t>7104,CA-2017-147410,9/4/2017,9/8/2017,Standard Class,EJ-14155,Eva Jacobs,Consumer,United States,Santa Ana,California,92704,West,OFF-ST-10003805,Office Supplies,Storage,"24 Capacity Maxi Data Binder Racks, Pearl",421.1,2,0,105.275</t>
  </si>
  <si>
    <t>7105,CA-2017-128944,6/19/2017,6/21/2017,Second Class,KH-16330,Katharine Harms,Corporate,United States,Newark,Ohio,43055,East,FUR-CH-10000785,Furniture,Chairs,Global Ergonomic Managers Chair,760.116,6,0.3,-43.4352</t>
  </si>
  <si>
    <t>7106,CA-2017-128944,6/19/2017,6/21/2017,Second Class,KH-16330,Katharine Harms,Corporate,United States,Newark,Ohio,43055,East,FUR-FU-10004909,Furniture,Furnishings,Contemporary Wood/Metal Frame,38.784,3,0.2,7.272</t>
  </si>
  <si>
    <t>7107,CA-2017-128944,6/19/2017,6/21/2017,Second Class,KH-16330,Katharine Harms,Corporate,United States,Newark,Ohio,43055,East,TEC-AC-10001553,Technology,Accessories,"Memorex 25GB 6X Branded Blu-Ray Recordable Disc, 15/Pack",122.328,9,0.2,1.5291</t>
  </si>
  <si>
    <t>7108,CA-2016-109666,4/19/2016,4/26/2016,Standard Class,KM-16720,Kunst Miller,Consumer,United States,New York City,New York,10035,East,TEC-PH-10004774,Technology,Phones,Gear Head AU3700S Headset,25.98,2,0,0.7794</t>
  </si>
  <si>
    <t>7109,CA-2016-109666,4/19/2016,4/26/2016,Standard Class,KM-16720,Kunst Miller,Consumer,United States,New York City,New York,10035,East,OFF-AR-10004582,Office Supplies,Art,BIC Brite Liner Grip Highlighters,3.28,2,0,1.476</t>
  </si>
  <si>
    <t>7110,CA-2016-109666,4/19/2016,4/26/2016,Standard Class,KM-16720,Kunst Miller,Consumer,United States,New York City,New York,10035,East,OFF-ST-10000991,Office Supplies,Storage,Space Solutions HD Industrial Steel Shelving.,459.88,4,0,13.7964</t>
  </si>
  <si>
    <t>7111,CA-2016-109666,4/19/2016,4/26/2016,Standard Class,KM-16720,Kunst Miller,Consumer,United States,New York City,New York,10035,East,OFF-SU-10002522,Office Supplies,Supplies,Acme Kleen Earth Office Shears,7.76,2,0,2.2504</t>
  </si>
  <si>
    <t>7112,CA-2016-109666,4/19/2016,4/26/2016,Standard Class,KM-16720,Kunst Miller,Consumer,United States,New York City,New York,10035,East,OFF-AR-10004022,Office Supplies,Art,Panasonic KP-380BK Classic Electric Pencil Sharpener,71.96,2,0,17.99</t>
  </si>
  <si>
    <t>7113,CA-2016-109666,4/19/2016,4/26/2016,Standard Class,KM-16720,Kunst Miller,Consumer,United States,New York City,New York,10035,East,OFF-SU-10001218,Office Supplies,Supplies,Fiskars Softgrip Scissors,54.9,5,0,15.372</t>
  </si>
  <si>
    <t>7114,CA-2016-109666,4/19/2016,4/26/2016,Standard Class,KM-16720,Kunst Miller,Consumer,United States,New York City,New York,10035,East,OFF-BI-10000174,Office Supplies,Binders,"Wilson Jones Clip &amp; Carry Folder Binder Tool for Ring Binders, Clear",9.28,2,0.2,3.248</t>
  </si>
  <si>
    <t>7115,US-2016-102239,5/5/2016,5/6/2016,First Class,LW-16990,Lindsay Williams,Corporate,United States,Henderson,Nevada,89015,West,FUR-TA-10003392,Furniture,Tables,Global Adaptabilities Conference Tables,1685.88,6,0,320.3172</t>
  </si>
  <si>
    <t>7116,US-2016-102239,5/5/2016,5/6/2016,First Class,LW-16990,Lindsay Williams,Corporate,United States,Henderson,Nevada,89015,West,OFF-BI-10001890,Office Supplies,Binders,Avery Poly Binder Pockets,5.728,2,0.2,2.0048</t>
  </si>
  <si>
    <t>7117,CA-2014-143168,10/18/2014,10/23/2014,Second Class,IG-15085,Ivan Gibson,Consumer,United States,Seattle,Washington,98103,West,OFF-PA-10000167,Office Supplies,Paper,Xerox 1925,61.96,2,0,27.882</t>
  </si>
  <si>
    <t>7118,CA-2014-143168,10/18/2014,10/23/2014,Second Class,IG-15085,Ivan Gibson,Consumer,United States,Seattle,Washington,98103,West,OFF-BI-10003784,Office Supplies,Binders,Computer Printout Index Tabs,1.344,1,0.2,0.4704</t>
  </si>
  <si>
    <t>7119,CA-2017-104906,2/13/2017,2/17/2017,Standard Class,JP-15460,Jennifer Patt,Corporate,United States,New York City,New York,10009,East,OFF-PA-10001184,Office Supplies,Paper,Xerox 1903,17.94,3,0,8.7906</t>
  </si>
  <si>
    <t>7120,CA-2017-118122,11/17/2017,11/24/2017,Standard Class,GG-14650,Greg Guthrie,Corporate,United States,Seattle,Washington,98103,West,OFF-BI-10002103,Office Supplies,Binders,"Cardinal Slant-D Ring Binder, Heavy Gauge Vinyl",13.904,2,0.2,4.5188</t>
  </si>
  <si>
    <t>7121,US-2014-147774,1/20/2014,1/26/2014,Standard Class,MM-18280,Muhammed MacIntyre,Corporate,United States,Smyrna,Tennessee,37167,South,OFF-BI-10003091,Office Supplies,Binders,GBC DocuBind TL200 Manual Binding Machine,67.194,1,0.7,-51.5154</t>
  </si>
  <si>
    <t>7122,CA-2017-166926,12/1/2017,12/8/2017,Standard Class,SO-20335,Sean O'Donnell,Consumer,United States,Seattle,Washington,98105,West,OFF-PA-10001593,Office Supplies,Paper,Xerox 1947,41.86,7,0,18.837</t>
  </si>
  <si>
    <t>7123,CA-2017-166926,12/1/2017,12/8/2017,Standard Class,SO-20335,Sean O'Donnell,Consumer,United States,Seattle,Washington,98105,West,FUR-BO-10002598,Furniture,Bookcases,"Hon Metal Bookcases, Putty",141.96,2,0,41.1684</t>
  </si>
  <si>
    <t>7124,CA-2015-128013,8/9/2015,8/16/2015,Standard Class,MF-18250,Monica Federle,Corporate,United States,New York City,New York,10035,East,FUR-FU-10000320,Furniture,Furnishings,OIC Stacking Trays,10.02,3,0,4.4088</t>
  </si>
  <si>
    <t>7125,CA-2015-128013,8/9/2015,8/16/2015,Standard Class,MF-18250,Monica Federle,Corporate,United States,New York City,New York,10035,East,OFF-PA-10001815,Office Supplies,Paper,Xerox 1885,144.12,3,0,69.1776</t>
  </si>
  <si>
    <t>7126,CA-2016-123176,9/27/2016,9/29/2016,Second Class,JG-15160,James Galang,Consumer,United States,Atlanta,Georgia,30318,South,OFF-PA-10003971,Office Supplies,Paper,Xerox 1965,17.94,3,0,8.7906</t>
  </si>
  <si>
    <t>7127,CA-2016-123176,9/27/2016,9/29/2016,Second Class,JG-15160,James Galang,Consumer,United States,Atlanta,Georgia,30318,South,OFF-AR-10004685,Office Supplies,Art,"Binney &amp; Smith Crayola Metallic Colored Pencils, 8-Color Set",13.89,3,0,4.5837</t>
  </si>
  <si>
    <t>7128,US-2016-117541,11/14/2016,11/20/2016,Standard Class,JM-16195,Justin MacKendrick,Consumer,United States,Newark,Delaware,19711,East,OFF-PA-10001609,Office Supplies,Paper,Tops Wirebound Message Log Books,16.45,5,0,7.567</t>
  </si>
  <si>
    <t>7129,US-2016-117541,11/14/2016,11/20/2016,Standard Class,JM-16195,Justin MacKendrick,Consumer,United States,Newark,Delaware,19711,East,FUR-FU-10000550,Furniture,Furnishings,Stacking Trays by OIC,19.92,4,0,6.5736</t>
  </si>
  <si>
    <t>7130,CA-2016-166282,4/16/2016,4/22/2016,Standard Class,PK-19075,Pete Kriz,Consumer,United States,Nashville,Tennessee,37211,South,TEC-AC-10004209,Technology,Accessories,Memorex Froggy Flash Drive 4 GB,35.168,4,0.2,8.3524</t>
  </si>
  <si>
    <t>7131,CA-2016-166282,4/16/2016,4/22/2016,Standard Class,PK-19075,Pete Kriz,Consumer,United States,Nashville,Tennessee,37211,South,OFF-PA-10003022,Office Supplies,Paper,Standard Line “While You Were Out” Hardbound Telephone Message Book,123.088,7,0.2,40.0036</t>
  </si>
  <si>
    <t>7132,CA-2017-141439,11/26/2017,12/1/2017,Standard Class,TT-21460,Tonja Turnell,Home Office,United States,Richmond,Indiana,47374,Central,FUR-TA-10001039,Furniture,Tables,KI Adjustable-Height Table,257.94,3,0,67.0644</t>
  </si>
  <si>
    <t>7133,CA-2017-141439,11/26/2017,12/1/2017,Standard Class,TT-21460,Tonja Turnell,Home Office,United States,Richmond,Indiana,47374,Central,TEC-PH-10002624,Technology,Phones,Samsung Galaxy S4 Mini,1879.96,4,0,545.1884</t>
  </si>
  <si>
    <t>7134,CA-2017-141439,11/26/2017,12/1/2017,Standard Class,TT-21460,Tonja Turnell,Home Office,United States,Richmond,Indiana,47374,Central,FUR-FU-10001473,Furniture,Furnishings,DAX Wood Document Frame,27.46,2,0,9.8856</t>
  </si>
  <si>
    <t>7135,CA-2017-141439,11/26/2017,12/1/2017,Standard Class,TT-21460,Tonja Turnell,Home Office,United States,Richmond,Indiana,47374,Central,TEC-PH-10001819,Technology,Phones,Innergie mMini Combo Duo USB Travel Charging Kit,89.98,2,0,43.1904</t>
  </si>
  <si>
    <t>7136,CA-2017-141439,11/26/2017,12/1/2017,Standard Class,TT-21460,Tonja Turnell,Home Office,United States,Richmond,Indiana,47374,Central,FUR-CH-10004287,Furniture,Chairs,SAFCO Arco Folding Chair,828.6,3,0,240.294</t>
  </si>
  <si>
    <t>7137,CA-2015-163965,11/20/2015,11/27/2015,Standard Class,SS-20875,Sung Shariari,Consumer,United States,Miami,Florida,33180,South,OFF-BI-10004728,Office Supplies,Binders,Wilson Jones Turn Tabs Binder Tool for Ring Binders,7.23,5,0.7,-5.784</t>
  </si>
  <si>
    <t>7138,CA-2015-163965,11/20/2015,11/27/2015,Standard Class,SS-20875,Sung Shariari,Consumer,United States,Miami,Florida,33180,South,OFF-ST-10000918,Office Supplies,Storage,Crate-A-Files,17.44,2,0.2,1.308</t>
  </si>
  <si>
    <t>7139,CA-2015-163965,11/20/2015,11/27/2015,Standard Class,SS-20875,Sung Shariari,Consumer,United States,Miami,Florida,33180,South,OFF-BI-10004593,Office Supplies,Binders,Ibico Laser Imprintable Binding System Covers,62.88,4,0.7,-50.304</t>
  </si>
  <si>
    <t>7140,CA-2015-163965,11/20/2015,11/27/2015,Standard Class,SS-20875,Sung Shariari,Consumer,United States,Miami,Florida,33180,South,FUR-BO-10001337,Furniture,Bookcases,O'Sullivan Living Dimensions 2-Shelf Bookcases,290.352,3,0.2,-36.294</t>
  </si>
  <si>
    <t>7141,CA-2017-128783,9/7/2017,9/7/2017,Same Day,TG-21640,Trudy Glocke,Consumer,United States,Saint Charles,Missouri,63301,Central,TEC-AC-10002473,Technology,Accessories,Maxell 4.7GB DVD-R,113.52,4,0,46.5432</t>
  </si>
  <si>
    <t>7142,CA-2017-128783,9/7/2017,9/7/2017,Same Day,TG-21640,Trudy Glocke,Consumer,United States,Saint Charles,Missouri,63301,Central,FUR-FU-10003623,Furniture,Furnishings,"DataProducts Ampli Magnifier Task Lamp, Black,",135.3,5,0,37.884</t>
  </si>
  <si>
    <t>7143,CA-2014-122217,11/24/2014,11/29/2014,Standard Class,HP-14815,Harold Pawlan,Home Office,United States,Virginia Beach,Virginia,23464,South,FUR-FU-10002045,Furniture,Furnishings,"Executive Impressions 14""",111.15,5,0,48.906</t>
  </si>
  <si>
    <t>7144,US-2017-141558,3/11/2017,3/16/2017,Standard Class,MH-17290,Marc Harrigan,Home Office,United States,Philadelphia,Pennsylvania,19140,East,TEC-PH-10002555,Technology,Phones,Nortel Meridian M5316 Digital phone,776.85,5,0.4,-181.265</t>
  </si>
  <si>
    <t>7145,US-2017-141558,3/11/2017,3/16/2017,Standard Class,MH-17290,Marc Harrigan,Home Office,United States,Philadelphia,Pennsylvania,19140,East,OFF-BI-10002794,Office Supplies,Binders,"Avery Trapezoid Ring Binder, 3"" Capacity, Black, 1040 sheets",12.294,1,0.7,-8.6058</t>
  </si>
  <si>
    <t>7146,US-2017-141558,3/11/2017,3/16/2017,Standard Class,MH-17290,Marc Harrigan,Home Office,United States,Philadelphia,Pennsylvania,19140,East,FUR-TA-10004086,Furniture,Tables,KI Adjustable-Height Table,154.764,3,0.4,-46.4292</t>
  </si>
  <si>
    <t>7147,US-2017-141558,3/11/2017,3/16/2017,Standard Class,MH-17290,Marc Harrigan,Home Office,United States,Philadelphia,Pennsylvania,19140,East,OFF-ST-10004946,Office Supplies,Storage,Desktop 3-Pocket Hot File,43.28,1,0.2,3.246</t>
  </si>
  <si>
    <t>7148,CA-2016-139941,6/12/2016,6/17/2016,Standard Class,CB-12415,Christy Brittain,Consumer,United States,Long Beach,New York,11561,East,OFF-PA-10000241,Office Supplies,Paper,"IBM Multi-Purpose Copy Paper, 8 1/2 x 11"", Case",92.94,3,0,41.823</t>
  </si>
  <si>
    <t>7149,CA-2016-139941,6/12/2016,6/17/2016,Standard Class,CB-12415,Christy Brittain,Consumer,United States,Long Beach,New York,11561,East,OFF-AP-10004036,Office Supplies,Appliances,Bionaire 99.97% HEPA Air Cleaner,52.56,3,0,18.396</t>
  </si>
  <si>
    <t>7150,CA-2015-166583,6/26/2015,6/30/2015,Standard Class,VD-21670,Valerie Dominguez,Consumer,United States,Houston,Texas,77070,Central,TEC-PH-10001578,Technology,Phones,Polycom SoundStation2 EX Conference phone,971.88,3,0.2,109.3365</t>
  </si>
  <si>
    <t>7151,CA-2017-100412,12/22/2017,12/26/2017,Standard Class,SR-20425,Sharelle Roach,Home Office,United States,Tuscaloosa,Alabama,35401,South,FUR-CH-10002647,Furniture,Chairs,"Situations Contoured Folding Chairs, 4/Set",141.96,2,0,35.49</t>
  </si>
  <si>
    <t>7152,CA-2017-142909,12/22/2017,12/25/2017,Second Class,AG-10330,Alex Grayson,Consumer,United States,Mesa,Arizona,85204,West,FUR-TA-10003008,Furniture,Tables,"Lesro Round Back Collection Coffee Table, End Table",182.55,2,0.5,-135.087</t>
  </si>
  <si>
    <t>7153,CA-2014-137911,10/9/2014,10/15/2014,Standard Class,BP-11095,Bart Pistole,Corporate,United States,Jacksonville,North Carolina,28540,South,OFF-PA-10004071,Office Supplies,Paper,"Eaton Premium Continuous-Feed Paper, 25% Cotton, Letter Size, White, 1000 Shts/Box",88.768,2,0.2,31.0688</t>
  </si>
  <si>
    <t>7154,CA-2015-106208,12/10/2015,12/15/2015,Standard Class,JW-16075,Julia West,Consumer,United States,Chicago,Illinois,60610,Central,OFF-AP-10004980,Office Supplies,Appliances,3M Replacement Filter for Office Air Cleaner for 20' x 33' Room,53.088,7,0.8,-108.8304</t>
  </si>
  <si>
    <t>7155,US-2015-136749,12/25/2015,12/27/2015,Second Class,LH-16900,Lena Hernandez,Consumer,United States,Columbus,Georgia,31907,South,FUR-FU-10000747,Furniture,Furnishings,Tenex B1-RE Series Chair Mats for Low Pile Carpets,275.88,6,0,46.8996</t>
  </si>
  <si>
    <t>7156,US-2015-136749,12/25/2015,12/27/2015,Second Class,LH-16900,Lena Hernandez,Consumer,United States,Columbus,Georgia,31907,South,OFF-BI-10004492,Office Supplies,Binders,Tuf-Vin Binders,157.9,5,0,74.213</t>
  </si>
  <si>
    <t>7157,CA-2017-126718,4/29/2017,5/4/2017,Standard Class,KT-16480,Kean Thornton,Consumer,United States,Orange,New Jersey,7050,East,OFF-LA-10004055,Office Supplies,Labels,Color-Coded Legal Exhibit Labels,4.91,1,0,2.4059</t>
  </si>
  <si>
    <t>7158,CA-2016-131380,3/28/2016,3/31/2016,Second Class,CC-12220,Chris Cortes,Consumer,United States,Los Angeles,California,90032,West,OFF-ST-10002485,Office Supplies,Storage,Rogers Deluxe File Chest,87.92,4,0,0.8792</t>
  </si>
  <si>
    <t>7159,CA-2016-131380,3/28/2016,3/31/2016,Second Class,CC-12220,Chris Cortes,Consumer,United States,Los Angeles,California,90032,West,OFF-PA-10001243,Office Supplies,Paper,Xerox 1983,5.98,1,0,2.9302</t>
  </si>
  <si>
    <t>7160,CA-2015-145835,5/13/2015,5/18/2015,Second Class,BF-11170,Ben Ferrer,Home Office,United States,Chicago,Illinois,60623,Central,TEC-PH-10004447,Technology,Phones,Toshiba IPT2010-SD IP Telephone,222.384,2,0.2,16.6788</t>
  </si>
  <si>
    <t>7161,CA-2015-145835,5/13/2015,5/18/2015,Second Class,BF-11170,Ben Ferrer,Home Office,United States,Chicago,Illinois,60623,Central,OFF-FA-10002280,Office Supplies,Fasteners,Advantus Plastic Paper Clips,16,4,0.2,5.6</t>
  </si>
  <si>
    <t>7162,CA-2014-138709,7/4/2014,7/9/2014,Standard Class,MS-17770,Maxwell Schwartz,Consumer,United States,Richmond,Virginia,23223,South,OFF-PA-10004734,Office Supplies,Paper,Southworth Structures Collection,21.84,3,0,10.92</t>
  </si>
  <si>
    <t>7163,CA-2014-138709,7/4/2014,7/9/2014,Standard Class,MS-17770,Maxwell Schwartz,Consumer,United States,Richmond,Virginia,23223,South,OFF-BI-10000145,Office Supplies,Binders,Zipper Ring Binder Pockets,15.6,5,0,7.644</t>
  </si>
  <si>
    <t>7164,CA-2014-122070,4/22/2014,4/24/2014,Second Class,AH-10030,Aaron Hawkins,Corporate,United States,Troy,New York,12180,East,OFF-EN-10004773,Office Supplies,Envelopes,Staple envelope,247.84,8,0,121.4416</t>
  </si>
  <si>
    <t>7165,CA-2014-122070,4/22/2014,4/24/2014,Second Class,AH-10030,Aaron Hawkins,Corporate,United States,Troy,New York,12180,East,OFF-BI-10004970,Office Supplies,Binders,"ACCOHIDE 3-Ring Binder, Blue, 1""",9.912,3,0.2,3.3453</t>
  </si>
  <si>
    <t>7166,CA-2016-158610,9/19/2016,9/22/2016,First Class,CK-12595,Clytie Kelty,Consumer,United States,Providence,Rhode Island,2908,East,OFF-ST-10000604,Office Supplies,Storage,Home/Office Personal File Carts,69.52,2,0,17.38</t>
  </si>
  <si>
    <t>7167,CA-2014-117464,7/22/2014,7/24/2014,Second Class,NP-18325,Naresj Patel,Consumer,United States,San Francisco,California,94122,West,OFF-AR-10003190,Office Supplies,Art,Newell 32,11.52,4,0,3.2256</t>
  </si>
  <si>
    <t>7168,CA-2014-117464,7/22/2014,7/24/2014,Second Class,NP-18325,Naresj Patel,Consumer,United States,San Francisco,California,94122,West,FUR-CH-10000155,Furniture,Chairs,Global Comet Stacking Armless Chair,717.72,3,0.2,71.772</t>
  </si>
  <si>
    <t>7169,CA-2014-117464,7/22/2014,7/24/2014,Second Class,NP-18325,Naresj Patel,Consumer,United States,San Francisco,California,94122,West,OFF-ST-10003058,Office Supplies,Storage,Eldon Mobile Mega Data Cart  Mega Stackable  Add-On Trays,236.5,10,0,68.585</t>
  </si>
  <si>
    <t>7170,CA-2014-117464,7/22/2014,7/24/2014,Second Class,NP-18325,Naresj Patel,Consumer,United States,San Francisco,California,94122,West,FUR-TA-10004767,Furniture,Tables,Safco Drafting Table,170.352,3,0.2,19.1646</t>
  </si>
  <si>
    <t>7171,US-2017-168613,10/8/2017,10/14/2017,Standard Class,GM-14440,Gary McGarr,Consumer,United States,New York City,New York,10009,East,FUR-CH-10002372,Furniture,Chairs,Office Star - Ergonomically Designed Knee Chair,145.764,2,0.1,3.2392</t>
  </si>
  <si>
    <t>7172,CA-2017-125381,4/25/2017,4/27/2017,Second Class,SG-20605,Speros Goranitis,Consumer,United States,San Francisco,California,94109,West,TEC-AC-10000158,Technology,Accessories,Sony 64GB Class 10 Micro SDHC R40 Memory Card,107.97,3,0,22.6737</t>
  </si>
  <si>
    <t>7173,US-2017-141677,3/26/2017,3/30/2017,Standard Class,HK-14890,Heather Kirkland,Corporate,United States,Houston,Texas,77070,Central,TEC-AC-10000158,Technology,Accessories,Sony 64GB Class 10 Micro SDHC R40 Memory Card,143.96,5,0.2,1.7995</t>
  </si>
  <si>
    <t>7174,US-2017-141677,3/26/2017,3/30/2017,Standard Class,HK-14890,Heather Kirkland,Corporate,United States,Houston,Texas,77070,Central,TEC-CO-10002313,Technology,Copiers,Canon PC1080F Personal Copier,2399.96,5,0.2,569.9905</t>
  </si>
  <si>
    <t>7175,US-2017-141677,3/26/2017,3/30/2017,Standard Class,HK-14890,Heather Kirkland,Corporate,United States,Houston,Texas,77070,Central,OFF-PA-10002581,Office Supplies,Paper,Xerox 1951,74.352,3,0.2,23.235</t>
  </si>
  <si>
    <t>7176,US-2017-141677,3/26/2017,3/30/2017,Standard Class,HK-14890,Heather Kirkland,Corporate,United States,Houston,Texas,77070,Central,OFF-AP-10001205,Office Supplies,Appliances,Belkin 5 Outlet SurgeMaster Power Centers,87.168,8,0.8,-226.6368</t>
  </si>
  <si>
    <t>7177,US-2017-141677,3/26/2017,3/30/2017,Standard Class,HK-14890,Heather Kirkland,Corporate,United States,Houston,Texas,77070,Central,OFF-ST-10000344,Office Supplies,Storage,"Neat Ideas Personal Hanging Folder Files, Black",32.232,3,0.2,2.4174</t>
  </si>
  <si>
    <t>7178,CA-2017-133067,5/4/2017,5/10/2017,Standard Class,MY-18295,Muhammed Yedwab,Corporate,United States,Philadelphia,Pennsylvania,19140,East,OFF-BI-10002897,Office Supplies,Binders,"Black Avery Memo-Size 3-Ring Binder, 5 1/2"" x 8 1/2""",2.202,2,0.7,-1.5414</t>
  </si>
  <si>
    <t>7179,CA-2017-133067,5/4/2017,5/10/2017,Standard Class,MY-18295,Muhammed Yedwab,Corporate,United States,Philadelphia,Pennsylvania,19140,East,OFF-BI-10003694,Office Supplies,Binders,"Avery 3 1/2"" Diskette Storage Pages, 10/Pack",9.396,3,0.7,-7.5168</t>
  </si>
  <si>
    <t>7180,US-2016-144351,11/14/2016,11/18/2016,Standard Class,RC-19960,Ryan Crowe,Consumer,United States,Baltimore,Maryland,21215,East,TEC-PH-10001644,Technology,Phones,"BlueLounge Milo Smartphone Stand, White/Metallic",89.97,3,0,25.1916</t>
  </si>
  <si>
    <t>7181,CA-2014-106054,1/6/2014,1/7/2014,First Class,JO-15145,Jack O'Briant,Corporate,United States,Athens,Georgia,30605,South,OFF-AR-10002399,Office Supplies,Art,"Dixon Prang Watercolor Pencils, 10-Color Set with Brush",12.78,3,0,5.2398</t>
  </si>
  <si>
    <t>7182,CA-2016-138667,12/27/2016,12/30/2016,Second Class,MW-18220,Mitch Webber,Consumer,United States,Lancaster,Ohio,43130,East,TEC-AC-10003063,Technology,Accessories,Micro Innovations USB RF Wireless Keyboard with Mouse,40,2,0.2,0.5</t>
  </si>
  <si>
    <t>7183,CA-2017-150609,4/30/2017,5/4/2017,Standard Class,NZ-18565,Nick Zandusky,Home Office,United States,Los Angeles,California,90032,West,OFF-BI-10002071,Office Supplies,Binders,Fellowes Black Plastic Comb Bindings,23.24,5,0.2,7.553</t>
  </si>
  <si>
    <t>7184,CA-2017-128853,4/21/2017,4/23/2017,First Class,JM-15250,Janet Martin,Consumer,United States,Baltimore,Maryland,21215,East,FUR-CH-10004218,Furniture,Chairs,"Global Fabric Manager's Chair, Dark Gray",908.82,9,0,227.205</t>
  </si>
  <si>
    <t>7185,CA-2017-133102,8/17/2017,8/24/2017,Standard Class,ED-13885,Emily Ducich,Home Office,United States,Houston,Texas,77095,Central,OFF-SU-10000432,Office Supplies,Supplies,Acco Side-Punched Conventional Columnar Pads,5.552,2,0.2,-1.041</t>
  </si>
  <si>
    <t>7186,CA-2017-133102,8/17/2017,8/24/2017,Standard Class,ED-13885,Emily Ducich,Home Office,United States,Houston,Texas,77095,Central,OFF-AR-10003183,Office Supplies,Art,Avery Fluorescent Highlighter Four-Color Set,8.016,3,0.2,1.002</t>
  </si>
  <si>
    <t>7187,CA-2017-133102,8/17/2017,8/24/2017,Standard Class,ED-13885,Emily Ducich,Home Office,United States,Houston,Texas,77095,Central,FUR-CH-10002017,Furniture,Chairs,SAFCO Optional Arm Kit for Workspace Cribbage Stacking Chair,74.592,4,0.3,-2.1312</t>
  </si>
  <si>
    <t>7188,CA-2017-133102,8/17/2017,8/24/2017,Standard Class,ED-13885,Emily Ducich,Home Office,United States,Houston,Texas,77095,Central,FUR-FU-10003247,Furniture,Furnishings,36X48 HARDFLOOR CHAIRMAT,16.784,2,0.6,-22.2388</t>
  </si>
  <si>
    <t>7189,CA-2017-133102,8/17/2017,8/24/2017,Standard Class,ED-13885,Emily Ducich,Home Office,United States,Houston,Texas,77095,Central,OFF-AP-10001563,Office Supplies,Appliances,Belkin Premiere Surge Master II 8-outlet surge protector,38.864,4,0.8,-99.1032</t>
  </si>
  <si>
    <t>7190,CA-2016-164399,11/12/2016,11/15/2016,First Class,DW-13480,Dianna Wilson,Home Office,United States,San Diego,California,92024,West,TEC-PH-10004908,Technology,Phones,Panasonic KX TS3282W Corded phone,203.976,3,0.2,25.497</t>
  </si>
  <si>
    <t>7191,CA-2016-164399,11/12/2016,11/15/2016,First Class,DW-13480,Dianna Wilson,Home Office,United States,San Diego,California,92024,West,FUR-TA-10003392,Furniture,Tables,Global Adaptabilities Conference Tables,674.352,3,0.2,-8.4294</t>
  </si>
  <si>
    <t>7192,CA-2016-116918,10/1/2016,10/6/2016,Second Class,JK-15205,Jamie Kunitz,Consumer,United States,Hialeah,Florida,33012,South,OFF-BI-10004140,Office Supplies,Binders,Avery Non-Stick Binders,5.388,4,0.7,-4.49</t>
  </si>
  <si>
    <t>7193,CA-2016-116918,10/1/2016,10/6/2016,Second Class,JK-15205,Jamie Kunitz,Consumer,United States,Hialeah,Florida,33012,South,OFF-AR-10003631,Office Supplies,Art,Staples in misc. colors,30.976,8,0.2,5.0336</t>
  </si>
  <si>
    <t>7194,CA-2016-110492,2/12/2016,2/14/2016,First Class,JS-15880,John Stevenson,Consumer,United States,Atlanta,Georgia,30318,South,OFF-ST-10003716,Office Supplies,Storage,Tennsco Double-Tier Lockers,1350.12,6,0,175.5156</t>
  </si>
  <si>
    <t>7195,CA-2016-110492,2/12/2016,2/14/2016,First Class,JS-15880,John Stevenson,Consumer,United States,Atlanta,Georgia,30318,South,OFF-BI-10003274,Office Supplies,Binders,"Avery Durable Slant Ring Binders, No Labels",15.92,4,0,7.4824</t>
  </si>
  <si>
    <t>7196,CA-2016-147683,11/13/2016,11/17/2016,Standard Class,PO-19180,Philisse Overcash,Home Office,United States,Seattle,Washington,98103,West,FUR-FU-10004848,Furniture,Furnishings,DAX Solid Wood Frames,19.54,2,0,7.2298</t>
  </si>
  <si>
    <t>7197,CA-2014-116785,4/26/2014,4/30/2014,Standard Class,MH-17290,Marc Harrigan,Home Office,United States,Los Angeles,California,90036,West,OFF-AR-10003504,Office Supplies,Art,Newell 347,21.4,5,0,6.206</t>
  </si>
  <si>
    <t>7198,CA-2014-116785,4/26/2014,4/30/2014,Standard Class,MH-17290,Marc Harrigan,Home Office,United States,Los Angeles,California,90036,West,OFF-LA-10000305,Office Supplies,Labels,Avery 495,12.6,2,0,5.796</t>
  </si>
  <si>
    <t>7199,US-2015-156797,8/11/2015,8/15/2015,Standard Class,PO-19180,Philisse Overcash,Home Office,United States,New York City,New York,10035,East,OFF-AR-10001427,Office Supplies,Art,Newell 330,11.96,2,0,3.1096</t>
  </si>
  <si>
    <t>7200,US-2015-156797,8/11/2015,8/15/2015,Standard Class,PO-19180,Philisse Overcash,Home Office,United States,New York City,New York,10035,East,TEC-PH-10004614,Technology,Phones,AT&amp;T 841000 Phone,138,2,0,34.5</t>
  </si>
  <si>
    <t>7201,CA-2016-104276,11/27/2016,12/3/2016,Standard Class,HF-14995,Herbert Flentye,Consumer,United States,Fort Lauderdale,Florida,33311,South,TEC-PH-10001944,Technology,Phones,Wi-Ex zBoost YX540 Cellular Phone Signal Booster,116.76,1,0.2,14.595</t>
  </si>
  <si>
    <t>7202,CA-2016-104276,11/27/2016,12/3/2016,Standard Class,HF-14995,Herbert Flentye,Consumer,United States,Fort Lauderdale,Florida,33311,South,FUR-TA-10001039,Furniture,Tables,KI Adjustable-Height Table,331.023,7,0.45,-114.3534</t>
  </si>
  <si>
    <t>7203,CA-2016-120369,10/28/2016,10/28/2016,Same Day,VB-21745,Victoria Brennan,Corporate,United States,Rochester,New York,14609,East,FUR-FU-10003806,Furniture,Furnishings,"Tenex Chairmat w/ Average Lip, 45"" x 53""",756.8,5,0,75.68</t>
  </si>
  <si>
    <t>7204,CA-2014-118276,12/29/2014,1/2/2015,Standard Class,MG-17890,Michael Granlund,Home Office,United States,Saint Charles,Illinois,60174,Central,FUR-FU-10002111,Furniture,Furnishings,"Master Caster Door Stop, Large Brown",8.736,3,0.6,-4.8048</t>
  </si>
  <si>
    <t>7205,CA-2015-136658,9/10/2015,9/17/2015,Standard Class,BO-11425,Bobby Odegard,Consumer,United States,New York City,New York,10024,East,OFF-AR-10000817,Office Supplies,Art,Manco Dry-Lighter Erasable Highlighter,6.08,2,0,2.0672</t>
  </si>
  <si>
    <t>7206,CA-2017-137414,10/2/2017,10/6/2017,Standard Class,CM-12115,Chad McGuire,Consumer,United States,San Francisco,California,94109,West,FUR-FU-10001424,Furniture,Furnishings,Dax Clear Box Frame,17.46,2,0,5.9364</t>
  </si>
  <si>
    <t>7207,CA-2017-137414,10/2/2017,10/6/2017,Standard Class,CM-12115,Chad McGuire,Consumer,United States,San Francisco,California,94109,West,TEC-MA-10002930,Technology,Machines,Ricoh - Ink Collector Unit for GX3000 Series Printers,369.16,11,0.2,32.3015</t>
  </si>
  <si>
    <t>7208,CA-2016-143476,9/11/2016,9/13/2016,First Class,LC-16930,Linda Cazamias,Corporate,United States,Phoenix,Arizona,85023,West,OFF-AR-10003759,Office Supplies,Art,"Crayola Anti Dust Chalk, 12/Pack",2.912,2,0.2,0.91</t>
  </si>
  <si>
    <t>7209,CA-2016-143476,9/11/2016,9/13/2016,First Class,LC-16930,Linda Cazamias,Corporate,United States,Phoenix,Arizona,85023,West,OFF-PA-10001837,Office Supplies,Paper,Xerox 1976,20.736,4,0.2,7.2576</t>
  </si>
  <si>
    <t>7210,CA-2016-143476,9/11/2016,9/13/2016,First Class,LC-16930,Linda Cazamias,Corporate,United States,Phoenix,Arizona,85023,West,OFF-PA-10001667,Office Supplies,Paper,Great White Multi-Use Recycled Paper (20Lb. and 84 Bright),9.568,2,0.2,2.99</t>
  </si>
  <si>
    <t>7211,US-2016-119046,6/2/2016,6/6/2016,Standard Class,EH-13765,Edward Hooks,Corporate,United States,Seattle,Washington,98115,West,OFF-PA-10000246,Office Supplies,Paper,Riverleaf Stik-Withit Designer Note Cubes,30.18,3,0,13.8828</t>
  </si>
  <si>
    <t>7212,US-2016-119046,6/2/2016,6/6/2016,Standard Class,EH-13765,Edward Hooks,Corporate,United States,Seattle,Washington,98115,West,OFF-BI-10001078,Office Supplies,Binders,"Acco PRESSTEX Data Binder with Storage Hooks, Dark Blue, 14 7/8"" X 11""",51.648,12,0.2,18.7224</t>
  </si>
  <si>
    <t>7213,US-2016-119046,6/2/2016,6/6/2016,Standard Class,EH-13765,Edward Hooks,Corporate,United States,Seattle,Washington,98115,West,OFF-BI-10000138,Office Supplies,Binders,Acco Translucent Poly Ring Binders,11.232,3,0.2,3.9312</t>
  </si>
  <si>
    <t>7214,CA-2017-154949,10/15/2017,10/19/2017,Standard Class,MC-17275,Marc Crier,Consumer,United States,Camarillo,California,93010,West,OFF-LA-10002034,Office Supplies,Labels,Avery 478,14.73,3,0,7.2177</t>
  </si>
  <si>
    <t>7215,CA-2015-103072,9/27/2015,9/30/2015,Second Class,HW-14935,Helen Wasserman,Corporate,United States,Detroit,Michigan,48205,Central,OFF-AR-10000127,Office Supplies,Art,Newell 321,16.4,5,0,4.756</t>
  </si>
  <si>
    <t>7216,CA-2015-103072,9/27/2015,9/30/2015,Second Class,HW-14935,Helen Wasserman,Corporate,United States,Detroit,Michigan,48205,Central,OFF-PA-10003172,Office Supplies,Paper,Xerox 1996,25.92,4,0,12.4416</t>
  </si>
  <si>
    <t>7217,CA-2015-150770,5/3/2015,5/6/2015,First Class,LC-16870,Lena Cacioppo,Consumer,United States,San Francisco,California,94109,West,OFF-AR-10001246,Office Supplies,Art,Newell 317,8.82,3,0,2.5578</t>
  </si>
  <si>
    <t>7218,CA-2015-150770,5/3/2015,5/6/2015,First Class,LC-16870,Lena Cacioppo,Consumer,United States,San Francisco,California,94109,West,OFF-BI-10002026,Office Supplies,Binders,Ibico Recycled Linen-Style Covers,62.496,2,0.2,21.8736</t>
  </si>
  <si>
    <t>7219,CA-2015-150770,5/3/2015,5/6/2015,First Class,LC-16870,Lena Cacioppo,Consumer,United States,San Francisco,California,94109,West,TEC-AC-10000844,Technology,Accessories,Logitech Gaming G510s - Keyboard,339.96,4,0,122.3856</t>
  </si>
  <si>
    <t>7220,CA-2015-150770,5/3/2015,5/6/2015,First Class,LC-16870,Lena Cacioppo,Consumer,United States,San Francisco,California,94109,West,OFF-BI-10001575,Office Supplies,Binders,GBC Linen Binding Covers,49.568,2,0.2,17.3488</t>
  </si>
  <si>
    <t>7221,CA-2017-154760,1/9/2017,1/13/2017,Standard Class,BP-11290,Beth Paige,Consumer,United States,Philadelphia,Pennsylvania,19140,East,OFF-BI-10004632,Office Supplies,Binders,Ibico Hi-Tech Manual Binding System,274.491,3,0.7,-228.7425</t>
  </si>
  <si>
    <t>7222,US-2017-104437,1/27/2017,1/31/2017,Standard Class,TG-21310,Toby Gnade,Consumer,United States,New York City,New York,10035,East,TEC-PH-10000193,Technology,Phones,Jensen SMPS-640 - speaker phone,137.94,3,0,35.8644</t>
  </si>
  <si>
    <t>7223,CA-2017-113075,9/2/2017,9/6/2017,Standard Class,MC-18100,Mick Crebagga,Consumer,United States,Chicago,Illinois,60623,Central,TEC-AC-10003441,Technology,Accessories,Kingston Digital DataTraveler 32GB USB 2.0,40.68,3,0.2,-7.119</t>
  </si>
  <si>
    <t>7224,CA-2016-109953,7/14/2016,7/18/2016,Standard Class,RB-19360,Raymond Buch,Consumer,United States,San Francisco,California,94122,West,TEC-PH-10004093,Technology,Phones,Panasonic Kx-TS550,110.376,3,0.2,12.4173</t>
  </si>
  <si>
    <t>7225,CA-2016-109953,7/14/2016,7/18/2016,Standard Class,RB-19360,Raymond Buch,Consumer,United States,San Francisco,California,94122,West,OFF-AP-10002998,Office Supplies,Appliances,Holmes 99% HEPA Air Purifier,151.62,7,0,50.0346</t>
  </si>
  <si>
    <t>7226,CA-2016-109953,7/14/2016,7/18/2016,Standard Class,RB-19360,Raymond Buch,Consumer,United States,San Francisco,California,94122,West,FUR-FU-10000073,Furniture,Furnishings,Deflect-O Glasstique Clear Desk Accessories,30.8,4,0,10.164</t>
  </si>
  <si>
    <t>7227,CA-2017-127397,2/24/2017,2/28/2017,Standard Class,ES-14080,Erin Smith,Corporate,United States,Philadelphia,Pennsylvania,19134,East,OFF-PA-10001125,Office Supplies,Paper,Xerox 1988,123.92,5,0.2,38.725</t>
  </si>
  <si>
    <t>7228,CA-2017-127397,2/24/2017,2/28/2017,Standard Class,ES-14080,Erin Smith,Corporate,United States,Philadelphia,Pennsylvania,19134,East,TEC-AC-10003033,Technology,Accessories,Plantronics CS510 - Over-the-Head monaural Wireless Headset System,1319.8,5,0.2,214.4675</t>
  </si>
  <si>
    <t>7229,CA-2014-157546,7/20/2014,7/22/2014,First Class,RD-19720,Roger Demir,Consumer,United States,San Francisco,California,94122,West,OFF-BI-10002498,Office Supplies,Binders,Clear Mylar Reinforcing Strips,89.712,6,0.2,30.2778</t>
  </si>
  <si>
    <t>7230,CA-2014-157546,7/20/2014,7/22/2014,First Class,RD-19720,Roger Demir,Consumer,United States,San Francisco,California,94122,West,OFF-PA-10004569,Office Supplies,Paper,"Wirebound Message Books, Two 4 1/4"" x 5"" Forms per Page",22.83,3,0,10.7301</t>
  </si>
  <si>
    <t>7231,CA-2017-153843,3/13/2017,3/15/2017,First Class,SC-20380,Shahid Collister,Consumer,United States,Fairfield,Connecticut,6824,East,OFF-BI-10002353,Office Supplies,Binders,GBC VeloBind Cover Sets,30.88,2,0,15.44</t>
  </si>
  <si>
    <t>7232,CA-2017-153843,3/13/2017,3/15/2017,First Class,SC-20380,Shahid Collister,Consumer,United States,Fairfield,Connecticut,6824,East,OFF-AP-10001564,Office Supplies,Appliances,Hoover Commercial Lightweight Upright Vacuum with E-Z Empty Dirt Cup,465.16,2,0,120.9416</t>
  </si>
  <si>
    <t>7233,CA-2017-153843,3/13/2017,3/15/2017,First Class,SC-20380,Shahid Collister,Consumer,United States,Fairfield,Connecticut,6824,East,OFF-PA-10003673,Office Supplies,Paper,Strathmore Photo Mount Cards,27.12,4,0,12.4752</t>
  </si>
  <si>
    <t>7234,CA-2016-137337,3/8/2016,3/12/2016,Standard Class,GB-14575,Giulietta Baptist,Consumer,United States,New York City,New York,10011,East,FUR-FU-10003347,Furniture,Furnishings,Coloredge Poster Frame,113.6,8,0,44.304</t>
  </si>
  <si>
    <t>7235,CA-2016-137337,3/8/2016,3/12/2016,Standard Class,GB-14575,Giulietta Baptist,Consumer,United States,New York City,New York,10011,East,OFF-PA-10001934,Office Supplies,Paper,Xerox 1993,12.96,2,0,6.3504</t>
  </si>
  <si>
    <t>7236,CA-2016-137337,3/8/2016,3/12/2016,Standard Class,GB-14575,Giulietta Baptist,Consumer,United States,New York City,New York,10011,East,OFF-BI-10000632,Office Supplies,Binders,Satellite Sectional Post Binders,69.456,2,0.2,22.5732</t>
  </si>
  <si>
    <t>7237,CA-2014-138737,12/7/2014,12/10/2014,First Class,FP-14320,Frank Preis,Consumer,United States,Los Angeles,California,90049,West,OFF-AR-10003190,Office Supplies,Art,Newell 32,8.64,3,0,2.4192</t>
  </si>
  <si>
    <t>7238,CA-2016-164924,7/10/2016,7/10/2016,Same Day,EA-14035,Erin Ashbrook,Corporate,United States,Philadelphia,Pennsylvania,19143,East,TEC-MA-10000904,Technology,Machines,"Brother MFC-9340CDW LED All-In-One Printer, Copier Scanner",341.991,3,0.7,-319.1916</t>
  </si>
  <si>
    <t>7239,CA-2016-101651,12/24/2016,12/30/2016,Standard Class,SC-20305,Sean Christensen,Consumer,United States,San Jose,California,95123,West,FUR-FU-10000771,Furniture,Furnishings,"Eldon 200 Class Desk Accessories, Smoke",43.96,7,0,18.4632</t>
  </si>
  <si>
    <t>7240,CA-2016-101651,12/24/2016,12/30/2016,Standard Class,SC-20305,Sean Christensen,Consumer,United States,San Jose,California,95123,West,OFF-EN-10001990,Office Supplies,Envelopes,Staple envelope,39.76,7,0,18.6872</t>
  </si>
  <si>
    <t>7241,CA-2017-136651,4/23/2017,4/25/2017,Second Class,JF-15355,Jay Fein,Consumer,United States,Pasadena,California,91104,West,FUR-FU-10002445,Furniture,Furnishings,"DAX Two-Tone Rosewood/Black Document Frame, Desktop, 5 x 7",66.36,7,0,26.544</t>
  </si>
  <si>
    <t>7242,CA-2017-136651,4/23/2017,4/25/2017,Second Class,JF-15355,Jay Fein,Consumer,United States,Pasadena,California,91104,West,OFF-BI-10003638,Office Supplies,Binders,GBC Durable Plastic Covers,92.88,6,0.2,30.186</t>
  </si>
  <si>
    <t>7243,CA-2017-136651,4/23/2017,4/25/2017,Second Class,JF-15355,Jay Fein,Consumer,United States,Pasadena,California,91104,West,FUR-FU-10004864,Furniture,Furnishings,Eldon 500 Class Desk Accessories,24.14,2,0,7.9662</t>
  </si>
  <si>
    <t>7244,CA-2017-118892,8/17/2017,8/22/2017,Second Class,TP-21415,Tom Prescott,Consumer,United States,Philadelphia,Pennsylvania,19134,East,FUR-CH-10002024,Furniture,Chairs,HON 5400 Series Task Chairs for Big and Tall,4416.174,9,0.3,-630.882</t>
  </si>
  <si>
    <t>7245,US-2017-151127,5/22/2017,5/25/2017,First Class,RL-19615,Rob Lucas,Consumer,United States,Los Angeles,California,90049,West,OFF-AR-10002445,Office Supplies,Art,SANFORD Major Accent Highlighters,49.56,7,0,18.8328</t>
  </si>
  <si>
    <t>7246,CA-2017-145807,2/9/2017,2/13/2017,Standard Class,SB-20170,Sarah Bern,Consumer,United States,Los Angeles,California,90032,West,OFF-ST-10001370,Office Supplies,Storage,Sensible Storage WireTech Storage Systems,354.9,5,0,17.745</t>
  </si>
  <si>
    <t>7247,US-2014-127978,3/3/2014,3/8/2014,Standard Class,JS-15595,Jill Stevenson,Corporate,United States,Columbus,Ohio,43229,East,OFF-LA-10000305,Office Supplies,Labels,Avery 495,15.12,3,0.2,4.914</t>
  </si>
  <si>
    <t>7248,US-2014-127978,3/3/2014,3/8/2014,Standard Class,JS-15595,Jill Stevenson,Corporate,United States,Columbus,Ohio,43229,East,FUR-BO-10001972,Furniture,Bookcases,O'Sullivan 4-Shelf Bookcase in Odessa Pine,302.45,5,0.5,-199.617</t>
  </si>
  <si>
    <t>7249,US-2014-127978,3/3/2014,3/8/2014,Standard Class,JS-15595,Jill Stevenson,Corporate,United States,Columbus,Ohio,43229,East,OFF-ST-10002486,Office Supplies,Storage,Eldon Shelf Savers Cubes and Bins,44.672,8,0.2,-10.0512</t>
  </si>
  <si>
    <t>7250,CA-2015-158491,6/4/2015,6/9/2015,Second Class,BP-11155,Becky Pak,Consumer,United States,Los Angeles,California,90008,West,TEC-AC-10001874,Technology,Accessories,Logitech Wireless Anywhere Mouse MX for PC and Mac,119.98,2,0,35.994</t>
  </si>
  <si>
    <t>7251,CA-2015-158491,6/4/2015,6/9/2015,Second Class,BP-11155,Becky Pak,Consumer,United States,Los Angeles,California,90008,West,TEC-AC-10003870,Technology,Accessories,Logitech Z-906 Speaker sys - home theater - 5.1-CH,989.97,3,0,395.988</t>
  </si>
  <si>
    <t>7252,CA-2016-116764,8/27/2016,9/2/2016,Standard Class,EM-13825,Elizabeth Moffitt,Corporate,United States,Hollywood,Florida,33021,South,OFF-LA-10002473,Office Supplies,Labels,Avery 484,9.216,4,0.2,3.3408</t>
  </si>
  <si>
    <t>7253,CA-2016-152457,9/12/2016,9/18/2016,Standard Class,SC-20695,Steve Chapman,Corporate,United States,Roseville,Michigan,48066,Central,OFF-PA-10003790,Office Supplies,Paper,Xerox 1991,68.52,3,0,31.5192</t>
  </si>
  <si>
    <t>7254,CA-2016-152730,5/30/2016,6/4/2016,Standard Class,EM-14140,Eugene Moren,Home Office,United States,Superior,Wisconsin,54880,Central,OFF-AP-10002684,Office Supplies,Appliances,"Acco 7-Outlet Masterpiece Power Center, Wihtout Fax/Phone Line Protection",364.74,3,0,109.422</t>
  </si>
  <si>
    <t>7255,CA-2016-152730,5/30/2016,6/4/2016,Standard Class,EM-14140,Eugene Moren,Home Office,United States,Superior,Wisconsin,54880,Central,FUR-FU-10001037,Furniture,Furnishings,"DAX Charcoal/Nickel-Tone Document Frame, 5 x 7",47.4,5,0,21.33</t>
  </si>
  <si>
    <t>7256,CA-2016-152730,5/30/2016,6/4/2016,Standard Class,EM-14140,Eugene Moren,Home Office,United States,Superior,Wisconsin,54880,Central,OFF-ST-10000876,Office Supplies,Storage,Eldon Simplefile Box Office,49.76,4,0,13.9328</t>
  </si>
  <si>
    <t>7257,CA-2016-152730,5/30/2016,6/4/2016,Standard Class,EM-14140,Eugene Moren,Home Office,United States,Superior,Wisconsin,54880,Central,OFF-AR-10003732,Office Supplies,Art,Newell 333,5.56,2,0,1.4456</t>
  </si>
  <si>
    <t>7258,CA-2016-152730,5/30/2016,6/4/2016,Standard Class,EM-14140,Eugene Moren,Home Office,United States,Superior,Wisconsin,54880,Central,OFF-PA-10000994,Office Supplies,Paper,Xerox 1915,629.1,6,0,301.968</t>
  </si>
  <si>
    <t>7259,CA-2016-152730,5/30/2016,6/4/2016,Standard Class,EM-14140,Eugene Moren,Home Office,United States,Superior,Wisconsin,54880,Central,OFF-AR-10000940,Office Supplies,Art,Newell 343,14.7,5,0,3.969</t>
  </si>
  <si>
    <t>7260,CA-2016-152730,5/30/2016,6/4/2016,Standard Class,EM-14140,Eugene Moren,Home Office,United States,Superior,Wisconsin,54880,Central,OFF-PA-10004888,Office Supplies,Paper,Xerox 217,45.36,7,0,21.7728</t>
  </si>
  <si>
    <t>7261,CA-2016-152730,5/30/2016,6/4/2016,Standard Class,EM-14140,Eugene Moren,Home Office,United States,Superior,Wisconsin,54880,Central,TEC-PH-10000441,Technology,Phones,VTech DS6151,125.99,1,0,35.2772</t>
  </si>
  <si>
    <t>7262,CA-2017-137001,6/10/2017,6/13/2017,Second Class,GZ-14545,George Zrebassa,Corporate,United States,Thousand Oaks,California,91360,West,OFF-AR-10001231,Office Supplies,Art,"Sanford EarthWrite Recycled Pencils, Medium Soft, #2",14.7,7,0,4.116</t>
  </si>
  <si>
    <t>7263,CA-2017-156363,10/22/2017,10/28/2017,Standard Class,ML-17395,Marina Lichtenstein,Corporate,United States,Philadelphia,Pennsylvania,19134,East,TEC-PH-10003988,Technology,Phones,"LF Elite 3D Dazzle Designer Hard Case Cover, Lf Stylus Pen and Wiper For Apple Iphone 5c Mini Lite",32.7,5,0.4,-6.54</t>
  </si>
  <si>
    <t>7264,CA-2017-156363,10/22/2017,10/28/2017,Standard Class,ML-17395,Marina Lichtenstein,Corporate,United States,Philadelphia,Pennsylvania,19134,East,OFF-EN-10003068,Office Supplies,Envelopes,#6 3/4 Gummed Flap White Envelopes,31.68,4,0.2,11.088</t>
  </si>
  <si>
    <t>7265,CA-2017-122056,6/13/2017,6/17/2017,Standard Class,PG-18895,Paul Gonzalez,Consumer,United States,Springfield,Virginia,22153,South,OFF-AR-10004260,Office Supplies,Art,Boston 1799 Powerhouse Electric Pencil Sharpener,181.86,7,0,50.9208</t>
  </si>
  <si>
    <t>7266,US-2014-143721,11/23/2014,11/26/2014,Second Class,DK-12835,Damala Kotsonis,Corporate,United States,Houston,Texas,77095,Central,FUR-CH-10001973,Furniture,Chairs,Office Star Flex Back Scooter Chair with White Frame,155.372,2,0.3,-35.5136</t>
  </si>
  <si>
    <t>7267,CA-2017-122987,8/16/2017,8/16/2017,Same Day,SJ-20215,Sarah Jordon,Consumer,United States,Columbia,Tennessee,38401,South,OFF-BI-10002824,Office Supplies,Binders,Recycled Easel Ring Binders,13.428,3,0.7,-11.19</t>
  </si>
  <si>
    <t>7268,CA-2017-122987,8/16/2017,8/16/2017,Same Day,SJ-20215,Sarah Jordon,Consumer,United States,Columbia,Tennessee,38401,South,OFF-ST-10004950,Office Supplies,Storage,Acco Perma 3000 Stacking Storage Drawers,67.136,4,0.2,-0.8392</t>
  </si>
  <si>
    <t>7269,CA-2016-133368,1/14/2016,1/20/2016,Standard Class,AG-10675,Anna Gayman,Consumer,United States,Concord,North Carolina,28027,South,OFF-PA-10004039,Office Supplies,Paper,Xerox 1882,89.568,2,0.2,32.4684</t>
  </si>
  <si>
    <t>7270,CA-2016-133368,1/14/2016,1/20/2016,Standard Class,AG-10675,Anna Gayman,Consumer,United States,Concord,North Carolina,28027,South,FUR-FU-10003374,Furniture,Furnishings,Electrix Fluorescent Magnifier Lamps &amp; Weighted Base,315.776,8,0.2,31.5776</t>
  </si>
  <si>
    <t>7271,CA-2016-123337,9/16/2016,9/22/2016,Standard Class,KD-16495,Keith Dawkins,Corporate,United States,San Jose,California,95123,West,FUR-BO-10001918,Furniture,Bookcases,"Sauder Forest Hills Library with Doors, Woodland Oak Finish",273.666,2,0.15,-12.8784</t>
  </si>
  <si>
    <t>7272,CA-2016-123337,9/16/2016,9/22/2016,Standard Class,KD-16495,Keith Dawkins,Corporate,United States,San Jose,California,95123,West,OFF-AP-10002287,Office Supplies,Appliances,"Eureka Sanitaire  Multi-Pro Heavy-Duty Upright, Disposable Bags",17.48,4,0,4.5448</t>
  </si>
  <si>
    <t>7273,US-2016-150357,10/10/2016,10/14/2016,Standard Class,EB-13975,Erica Bern,Corporate,United States,Greensboro,North Carolina,27405,South,OFF-SU-10004498,Office Supplies,Supplies,Martin-Yale Premier Letter Opener,20.608,2,0.2,-4.3792</t>
  </si>
  <si>
    <t>7274,US-2016-150357,10/10/2016,10/14/2016,Standard Class,EB-13975,Erica Bern,Corporate,United States,Greensboro,North Carolina,27405,South,OFF-BI-10002557,Office Supplies,Binders,Presstex Flexible Ring Binders,4.095,3,0.7,-2.73</t>
  </si>
  <si>
    <t>7275,CA-2015-144519,11/13/2015,11/17/2015,Standard Class,AW-10930,Arthur Wiediger,Home Office,United States,Helena,Montana,59601,West,TEC-PH-10004908,Technology,Phones,Panasonic KX TS3282W Corded phone,339.96,5,0.2,42.495</t>
  </si>
  <si>
    <t>7276,CA-2015-144519,11/13/2015,11/17/2015,Standard Class,AW-10930,Arthur Wiediger,Home Office,United States,Helena,Montana,59601,West,FUR-FU-10000794,Furniture,Furnishings,"Eldon Stackable Tray, Side-Load, Legal, Smoke",63.98,7,0,21.7532</t>
  </si>
  <si>
    <t>7277,CA-2014-120670,11/2/2014,11/6/2014,Standard Class,JK-16120,Julie Kriz,Home Office,United States,Fort Lauderdale,Florida,33311,South,TEC-AC-10004171,Technology,Accessories,Razer Kraken 7.1 Surround Sound Over Ear USB Gaming Headset,799.92,10,0.2,239.976</t>
  </si>
  <si>
    <t>7278,CA-2016-157217,7/19/2016,7/21/2016,First Class,TC-21535,Tracy Collins,Home Office,United States,San Francisco,California,94110,West,TEC-PH-10002070,Technology,Phones,Griffin GC36547 PowerJolt SE Lightning Charger,35.984,2,0.2,4.498</t>
  </si>
  <si>
    <t>7279,CA-2016-157217,7/19/2016,7/21/2016,First Class,TC-21535,Tracy Collins,Home Office,United States,San Francisco,California,94110,West,TEC-AC-10003095,Technology,Accessories,Logitech G35 7.1-Channel Surround Sound Headset,389.97,3,0,132.5898</t>
  </si>
  <si>
    <t>7280,CA-2016-108224,5/14/2016,5/14/2016,Same Day,TH-21235,Tiffany House,Corporate,United States,Yuma,Arizona,85364,West,TEC-AC-10003832,Technology,Accessories,Imation 16GB Mini TravelDrive USB 2.0 Flash Drive,185.528,7,0.2,48.7011</t>
  </si>
  <si>
    <t>7281,CA-2015-162782,2/21/2015,2/27/2015,Standard Class,PW-19240,Pierre Wener,Consumer,United States,Columbia,Maryland,21044,East,OFF-BI-10003527,Office Supplies,Binders,Fellowes PB500 Electric Punch Plastic Comb Binding Machine with Manual Bind,2541.98,2,0,1270.99</t>
  </si>
  <si>
    <t>7282,CA-2017-159282,10/16/2017,10/21/2017,Standard Class,GH-14410,Gary Hansen,Home Office,United States,Yuma,Arizona,85364,West,TEC-MA-10001148,Technology,Machines,Swingline SM12-08 MicroCut Jam Free Shredder,599.985,5,0.7,-479.988</t>
  </si>
  <si>
    <t>7283,CA-2017-155936,6/22/2017,6/29/2017,Standard Class,JK-15730,Joe Kamberova,Consumer,United States,Chicago,Illinois,60653,Central,OFF-BI-10002432,Office Supplies,Binders,Wilson Jones Standard D-Ring Binders,3.036,3,0.8,-5.0094</t>
  </si>
  <si>
    <t>7284,CA-2017-169439,9/9/2017,9/13/2017,Standard Class,LC-17140,Logan Currie,Consumer,United States,Cleveland,Ohio,44105,East,OFF-AR-10001374,Office Supplies,Art,"BIC Brite Liner Highlighters, Chisel Tip",25.92,5,0.2,3.888</t>
  </si>
  <si>
    <t>7285,CA-2017-169439,9/9/2017,9/13/2017,Standard Class,LC-17140,Logan Currie,Consumer,United States,Cleveland,Ohio,44105,East,FUR-FU-10000723,Furniture,Furnishings,"Deflect-o EconoMat Studded, No Bevel Mat for Low Pile Carpeting",66.112,2,0.2,-9.0904</t>
  </si>
  <si>
    <t>7286,CA-2017-151183,10/14/2017,10/19/2017,Standard Class,BK-11260,Berenike Kampe,Consumer,United States,San Francisco,California,94110,West,TEC-AC-10003614,Technology,Accessories,"Verbatim 25 GB 6x Blu-ray Single Layer Recordable Disc, 10/Pack",46.36,4,0,15.2988</t>
  </si>
  <si>
    <t>7287,CA-2016-149965,6/20/2016,6/25/2016,Standard Class,BS-11365,Bill Shonely,Corporate,United States,Oklahoma City,Oklahoma,73120,Central,TEC-AC-10004877,Technology,Accessories,Imation 30456 USB Flash Drive 8GB,6.9,1,0,0.552</t>
  </si>
  <si>
    <t>7288,CA-2016-149965,6/20/2016,6/25/2016,Standard Class,BS-11365,Bill Shonely,Corporate,United States,Oklahoma City,Oklahoma,73120,Central,FUR-FU-10004270,Furniture,Furnishings,"Executive Impressions 13"" Clairmont Wall Clock",57.69,3,0,23.6529</t>
  </si>
  <si>
    <t>7289,CA-2014-158281,9/2/2014,9/7/2014,Standard Class,AG-10525,Andy Gerbode,Corporate,United States,Houston,Texas,77095,Central,TEC-MA-10002210,Technology,Machines,Epson TM-T88V Direct Thermal Printer - Monochrome - Desktop,559.71,3,0.4,-121.2705</t>
  </si>
  <si>
    <t>7290,CA-2016-153661,1/30/2016,1/31/2016,First Class,SC-20725,Steven Cartwright,Consumer,United States,San Francisco,California,94122,West,OFF-ST-10000675,Office Supplies,Storage,"File Shuttle II and Handi-File, Black",305.01,9,0,76.2525</t>
  </si>
  <si>
    <t>7291,CA-2016-153661,1/30/2016,1/31/2016,First Class,SC-20725,Steven Cartwright,Consumer,United States,San Francisco,California,94122,West,OFF-BI-10004781,Office Supplies,Binders,GBC Wire Binding Strips,50.784,2,0.2,17.7744</t>
  </si>
  <si>
    <t>7292,CA-2016-153661,1/30/2016,1/31/2016,First Class,SC-20725,Steven Cartwright,Consumer,United States,San Francisco,California,94122,West,OFF-LA-10004689,Office Supplies,Labels,Avery 512,26.01,9,0,12.2247</t>
  </si>
  <si>
    <t>7293,CA-2017-109183,12/4/2017,12/9/2017,Standard Class,LR-16915,Lena Radford,Consumer,United States,Nashville,Tennessee,37211,South,TEC-MA-10001856,Technology,Machines,Okidata C610n Printer,649,2,0.5,-272.58</t>
  </si>
  <si>
    <t>7294,CA-2016-113656,1/23/2016,1/29/2016,Standard Class,CB-12415,Christy Brittain,Consumer,United States,Los Angeles,California,90036,West,FUR-FU-10000719,Furniture,Furnishings,"DAX Cubicle Frames, 8-1/2 x 11",59.99,7,0,21.5964</t>
  </si>
  <si>
    <t>7295,CA-2015-148964,5/26/2015,5/31/2015,Standard Class,RD-19900,Ruben Dartt,Consumer,United States,Bellevue,Washington,98006,West,FUR-FU-10003849,Furniture,Furnishings,"DAX Metal Frame, Desktop, Stepped-Edge",20.24,1,0,7.8936</t>
  </si>
  <si>
    <t>7296,CA-2014-111899,5/4/2014,5/5/2014,First Class,NC-18340,Nat Carroll,Consumer,United States,Houston,Texas,77036,Central,OFF-AR-10001725,Office Supplies,Art,Boston Home &amp; Office Model 2000 Electric Pencil Sharpeners,37.84,2,0.2,2.838</t>
  </si>
  <si>
    <t>7297,CA-2014-111899,5/4/2014,5/5/2014,First Class,NC-18340,Nat Carroll,Consumer,United States,Houston,Texas,77036,Central,OFF-FA-10000840,Office Supplies,Fasteners,OIC Thumb-Tacks,5.472,6,0.2,1.8468</t>
  </si>
  <si>
    <t>7298,CA-2015-101126,2/10/2015,2/14/2015,Second Class,NB-18655,Nona Balk,Corporate,United States,Philadelphia,Pennsylvania,19143,East,OFF-ST-10000943,Office Supplies,Storage,Eldon ProFile File 'N Store Portable File Tub Letter/Legal Size Black,77.24,5,0.2,7.724</t>
  </si>
  <si>
    <t>7299,CA-2014-163468,11/18/2014,11/21/2014,First Class,JK-15730,Joe Kamberova,Consumer,United States,Des Plaines,Illinois,60016,Central,FUR-TA-10002533,Furniture,Tables,BPI Conference Tables,292.1,4,0.5,-175.26</t>
  </si>
  <si>
    <t>7300,CA-2014-163468,11/18/2014,11/21/2014,First Class,JK-15730,Joe Kamberova,Consumer,United States,Des Plaines,Illinois,60016,Central,FUR-FU-10001546,Furniture,Furnishings,Dana Swing-Arm Lamps,8.544,2,0.6,-7.476</t>
  </si>
  <si>
    <t>7301,CA-2014-163468,11/18/2014,11/21/2014,First Class,JK-15730,Joe Kamberova,Consumer,United States,Des Plaines,Illinois,60016,Central,FUR-BO-10003546,Furniture,Bookcases,Hon 4-Shelf Metal Bookcases,424.116,6,0.3,-30.294</t>
  </si>
  <si>
    <t>7302,CA-2014-163468,11/18/2014,11/21/2014,First Class,JK-15730,Joe Kamberova,Consumer,United States,Des Plaines,Illinois,60016,Central,OFF-BI-10004728,Office Supplies,Binders,Wilson Jones Turn Tabs Binder Tool for Ring Binders,2.892,3,0.8,-4.9164</t>
  </si>
  <si>
    <t>7303,CA-2014-163468,11/18/2014,11/21/2014,First Class,JK-15730,Joe Kamberova,Consumer,United States,Des Plaines,Illinois,60016,Central,OFF-ST-10000025,Office Supplies,Storage,Fellowes Stor/Drawer Steel Plus Storage Drawers,381.72,5,0.2,-66.801</t>
  </si>
  <si>
    <t>7304,US-2017-117450,9/4/2017,9/8/2017,Standard Class,DO-13645,Doug O'Connell,Consumer,United States,Boynton Beach,Florida,33437,South,FUR-CH-10003817,Furniture,Chairs,"Global Value Steno Chair, Gray",97.184,2,0.2,6.074</t>
  </si>
  <si>
    <t>7305,US-2017-117450,9/4/2017,9/8/2017,Standard Class,DO-13645,Doug O'Connell,Consumer,United States,Boynton Beach,Florida,33437,South,OFF-PA-10000289,Office Supplies,Paper,Xerox 213,10.368,2,0.2,3.6288</t>
  </si>
  <si>
    <t>7306,CA-2014-137274,3/29/2014,4/2/2014,Standard Class,MG-18145,Mike Gockenbach,Consumer,United States,Plano,Texas,75023,Central,FUR-TA-10001889,Furniture,Tables,Bush Advantage Collection Racetrack Conference Table,890.841,3,0.3,-152.7156</t>
  </si>
  <si>
    <t>7307,CA-2016-144092,11/5/2016,11/7/2016,Second Class,LH-17155,Logan Haushalter,Consumer,United States,San Jose,California,95123,West,TEC-AC-10002305,Technology,Accessories,KeyTronic E03601U1 - Keyboard - Beige,72,4,0,12.96</t>
  </si>
  <si>
    <t>7308,CA-2016-144092,11/5/2016,11/7/2016,Second Class,LH-17155,Logan Haushalter,Consumer,United States,San Jose,California,95123,West,FUR-CH-10004875,Furniture,Chairs,Harbour Creations 67200 Series Stacking Chairs,113.888,2,0.2,9.9652</t>
  </si>
  <si>
    <t>7309,CA-2016-144092,11/5/2016,11/7/2016,Second Class,LH-17155,Logan Haushalter,Consumer,United States,San Jose,California,95123,West,OFF-EN-10001434,Office Supplies,Envelopes,"Strathmore #10 Envelopes, Ultimate White",158.13,3,0,77.4837</t>
  </si>
  <si>
    <t>7310,CA-2017-112172,6/10/2017,6/14/2017,Second Class,MM-18280,Muhammed MacIntyre,Corporate,United States,New York City,New York,10024,East,OFF-FA-10004395,Office Supplies,Fasteners,Plymouth Boxed Rubber Bands by Plymouth,14.13,3,0,0.7065</t>
  </si>
  <si>
    <t>7311,CA-2015-121699,8/10/2015,8/14/2015,Standard Class,BD-11320,Bill Donatelli,Consumer,United States,Detroit,Michigan,48227,Central,OFF-BI-10004632,Office Supplies,Binders,GBC Binding covers,64.75,5,0,29.1375</t>
  </si>
  <si>
    <t>7312,CA-2015-162761,10/9/2015,10/13/2015,Standard Class,SC-20575,Sonia Cooley,Consumer,United States,Miami,Florida,33178,South,OFF-BI-10000145,Office Supplies,Binders,Zipper Ring Binder Pockets,1.872,2,0.7,-1.3104</t>
  </si>
  <si>
    <t>7313,CA-2015-162761,10/9/2015,10/13/2015,Standard Class,SC-20575,Sonia Cooley,Consumer,United States,Miami,Florida,33178,South,OFF-BI-10002498,Office Supplies,Binders,Clear Mylar Reinforcing Strips,11.214,2,0.7,-8.5974</t>
  </si>
  <si>
    <t>7314,CA-2015-162761,10/9/2015,10/13/2015,Standard Class,SC-20575,Sonia Cooley,Consumer,United States,Miami,Florida,33178,South,OFF-AR-10001761,Office Supplies,Art,Avery Hi-Liter Smear-Safe Highlighters,37.376,8,0.2,7.4752</t>
  </si>
  <si>
    <t>7315,CA-2016-121377,5/28/2016,6/2/2016,Standard Class,TN-21040,Tanja Norvell,Home Office,United States,Park Ridge,Illinois,60068,Central,TEC-PH-10001817,Technology,Phones,Wilson Electronics DB Pro Signal Booster,286.4,1,0.2,25.06</t>
  </si>
  <si>
    <t>7316,CA-2017-115322,5/11/2017,5/16/2017,Second Class,ZC-21910,Zuschuss Carroll,Consumer,United States,New York City,New York,10024,East,OFF-AR-10004456,Office Supplies,Art,Panasonic KP-4ABK Battery-Operated Pencil Sharpener,43.92,3,0,12.7368</t>
  </si>
  <si>
    <t>7317,CA-2016-132066,10/16/2016,10/20/2016,Standard Class,NB-18655,Nona Balk,Corporate,United States,New York City,New York,10011,East,FUR-TA-10001539,Furniture,Tables,Chromcraft Rectangular Conference Tables,142.182,1,0.4,-37.9152</t>
  </si>
  <si>
    <t>7318,CA-2017-158120,11/17/2017,11/21/2017,Standard Class,KH-16330,Katharine Harms,Corporate,United States,Hillsboro,Oregon,97123,West,OFF-PA-10003205,Office Supplies,Paper,"Wirebound Message Forms, Four 2 3/4 x 5 Forms per Page, Pink Paper",19.608,3,0.2,6.6177</t>
  </si>
  <si>
    <t>7319,CA-2017-158120,11/17/2017,11/21/2017,Standard Class,KH-16330,Katharine Harms,Corporate,United States,Hillsboro,Oregon,97123,West,OFF-BI-10002813,Office Supplies,Binders,Avery Reinforcements for Hole-Punch Pages,4.158,7,0.7,-3.465</t>
  </si>
  <si>
    <t>7320,CA-2017-100097,11/26/2017,11/29/2017,Second Class,MN-17935,Michael Nguyen,Consumer,United States,New York City,New York,10009,East,TEC-PH-10002310,Technology,Phones,Plantronics Calisto P620-M USB Wireless Speakerphone System,979.95,5,0,264.5865</t>
  </si>
  <si>
    <t>7321,CA-2017-100097,11/26/2017,11/29/2017,Second Class,MN-17935,Michael Nguyen,Consumer,United States,New York City,New York,10009,East,FUR-FU-10003623,Furniture,Furnishings,"DataProducts Ampli Magnifier Task Lamp, Black,",135.3,5,0,37.884</t>
  </si>
  <si>
    <t>7322,CA-2017-167626,9/3/2017,9/7/2017,Standard Class,MY-18295,Muhammed Yedwab,Corporate,United States,Chicago,Illinois,60623,Central,OFF-PA-10003424,Office Supplies,Paper,"""While you Were Out"" Message Book, One Form per Page",8.904,3,0.2,3.339</t>
  </si>
  <si>
    <t>7323,CA-2017-167626,9/3/2017,9/7/2017,Standard Class,MY-18295,Muhammed Yedwab,Corporate,United States,Chicago,Illinois,60623,Central,TEC-AC-10004353,Technology,Accessories,Hypercom P1300 Pinpad,100.8,2,0.2,21.42</t>
  </si>
  <si>
    <t>7324,US-2017-126053,12/5/2017,12/8/2017,First Class,CS-11950,Carlos Soltero,Consumer,United States,New York City,New York,10024,East,FUR-FU-10001934,Furniture,Furnishings,Magnifier Swing Arm Lamp,41.96,2,0,10.9096</t>
  </si>
  <si>
    <t>7325,US-2017-126053,12/5/2017,12/8/2017,First Class,CS-11950,Carlos Soltero,Consumer,United States,New York City,New York,10024,East,OFF-LA-10003766,Office Supplies,Labels,Self-Adhesive Removable Labels,9.45,3,0,4.536</t>
  </si>
  <si>
    <t>7326,US-2017-128447,11/10/2017,11/17/2017,Standard Class,MC-17845,Michael Chen,Consumer,United States,Pasco,Washington,99301,West,OFF-AP-10004540,Office Supplies,Appliances,"Eureka The Boss Lite 10-Amp Upright Vacuum, Blue",400.8,5,0,112.224</t>
  </si>
  <si>
    <t>7327,US-2017-128447,11/10/2017,11/17/2017,Standard Class,MC-17845,Michael Chen,Consumer,United States,Pasco,Washington,99301,West,OFF-BI-10001543,Office Supplies,Binders,GBC VeloBinder Manual Binding System,28.792,1,0.2,10.0772</t>
  </si>
  <si>
    <t>7328,US-2014-131275,3/18/2014,3/24/2014,Standard Class,SC-20050,Sample Company A,Home Office,United States,Burbank,California,91505,West,FUR-FU-10004597,Furniture,Furnishings,Eldon Cleatmat Chair Mats for Medium Pile Carpets,111,2,0,14.43</t>
  </si>
  <si>
    <t>7329,US-2014-131275,3/18/2014,3/24/2014,Standard Class,SC-20050,Sample Company A,Home Office,United States,Burbank,California,91505,West,TEC-MA-10001148,Technology,Machines,Swingline SM12-08 MicroCut Jam Free Shredder,1279.968,4,0.2,415.9896</t>
  </si>
  <si>
    <t>7330,US-2014-131275,3/18/2014,3/24/2014,Standard Class,SC-20050,Sample Company A,Home Office,United States,Burbank,California,91505,West,OFF-ST-10000078,Office Supplies,Storage,Tennsco 6- and 18-Compartment Lockers,1856.19,7,0,334.1142</t>
  </si>
  <si>
    <t>7331,CA-2016-149349,11/12/2016,11/13/2016,First Class,SP-20650,Stephanie Phelps,Corporate,United States,Chicago,Illinois,60623,Central,FUR-FU-10001037,Furniture,Furnishings,"DAX Charcoal/Nickel-Tone Document Frame, 5 x 7",22.752,6,0.6,-8.532</t>
  </si>
  <si>
    <t>7332,CA-2017-115119,10/26/2017,10/30/2017,Standard Class,SC-20440,Shaun Chance,Corporate,United States,Lancaster,Pennsylvania,17602,East,TEC-PH-10001433,Technology,Phones,Cisco Small Business SPA 502G VoIP phone,61.542,1,0.4,-13.3341</t>
  </si>
  <si>
    <t>7333,CA-2017-115119,10/26/2017,10/30/2017,Standard Class,SC-20440,Shaun Chance,Corporate,United States,Lancaster,Pennsylvania,17602,East,OFF-BI-10003007,Office Supplies,Binders,"Premium Transparent Presentation Covers, No Pattern/Clear, 8 1/2"" x 11""",81.438,7,0.7,-65.1504</t>
  </si>
  <si>
    <t>7334,CA-2015-125563,4/11/2015,4/17/2015,Standard Class,PR-18880,Patrick Ryan,Consumer,United States,Tampa,Florida,33614,South,FUR-FU-10001290,Furniture,Furnishings,Executive Impressions Supervisor Wall Clock,67.36,2,0.2,10.104</t>
  </si>
  <si>
    <t>7335,CA-2015-125563,4/11/2015,4/17/2015,Standard Class,PR-18880,Patrick Ryan,Consumer,United States,Tampa,Florida,33614,South,FUR-FU-10000087,Furniture,Furnishings,"Executive Impressions 14"" Two-Color Numerals Wall Clock",54.528,3,0.2,14.3136</t>
  </si>
  <si>
    <t>7336,CA-2015-113152,12/25/2015,12/30/2015,Standard Class,JK-15625,Jim Karlsson,Consumer,United States,New York City,New York,10024,East,TEC-AC-10002049,Technology,Accessories,Plantronics Savi W720 Multi-Device Wireless Headset System,843.9,2,0,371.316</t>
  </si>
  <si>
    <t>7337,CA-2015-113152,12/25/2015,12/30/2015,Standard Class,JK-15625,Jim Karlsson,Consumer,United States,New York City,New York,10024,East,FUR-BO-10002613,Furniture,Bookcases,"Atlantic Metals Mobile 4-Shelf Bookcases, Custom Colors",449.568,2,0.2,56.196</t>
  </si>
  <si>
    <t>7338,CA-2017-165155,9/21/2017,9/23/2017,First Class,BM-11575,Brendan Murry,Corporate,United States,Los Angeles,California,90045,West,OFF-ST-10004950,Office Supplies,Storage,"Tenex Personal Filing Tote With Secure Closure Lid, Black/Frost",15.51,1,0,3.8775</t>
  </si>
  <si>
    <t>7339,CA-2014-163412,12/20/2014,12/23/2014,Second Class,SM-20950,Suzanne McNair,Corporate,United States,New York City,New York,10035,East,FUR-CH-10004875,Furniture,Chairs,Harbour Creations 67200 Series Stacking Chairs,192.186,3,0.1,36.3018</t>
  </si>
  <si>
    <t>7340,CA-2015-159590,7/18/2015,7/21/2015,First Class,KC-16255,Karen Carlisle,Corporate,United States,New York City,New York,10009,East,OFF-AR-10003190,Office Supplies,Art,Newell 32,5.76,2,0,1.6128</t>
  </si>
  <si>
    <t>7341,CA-2014-116190,7/26/2014,8/1/2014,Standard Class,SG-20470,Sheri Gordon,Consumer,United States,Atlanta,Georgia,30318,South,FUR-CH-10000553,Furniture,Chairs,"Metal Folding Chairs, Beige, 4/Carton",67.88,2,0,18.3276</t>
  </si>
  <si>
    <t>7342,CA-2014-116190,7/26/2014,8/1/2014,Standard Class,SG-20470,Sheri Gordon,Consumer,United States,Atlanta,Georgia,30318,South,OFF-LA-10002762,Office Supplies,Labels,Avery 485,162.89,13,0,76.5583</t>
  </si>
  <si>
    <t>7343,CA-2014-116190,7/26/2014,8/1/2014,Standard Class,SG-20470,Sheri Gordon,Consumer,United States,Atlanta,Georgia,30318,South,FUR-FU-10000719,Furniture,Furnishings,"DAX Cubicle Frames, 8-1/2 x 11",25.71,3,0,9.2556</t>
  </si>
  <si>
    <t>7344,CA-2014-168473,12/26/2014,1/1/2015,Standard Class,TB-21520,Tracy Blumstein,Consumer,United States,New York City,New York,10009,East,OFF-ST-10000563,Office Supplies,Storage,Fellowes Bankers Box Stor/Drawer Steel Plus,191.88,6,0,19.188</t>
  </si>
  <si>
    <t>7345,CA-2017-168389,12/11/2017,12/17/2017,Standard Class,DV-13045,Darrin Van Huff,Corporate,United States,Jacksonville,Florida,32216,South,FUR-TA-10004289,Furniture,Tables,BoxOffice By Design Rectangular and Half-Moon Meeting Room Tables,721.875,6,0.45,-420</t>
  </si>
  <si>
    <t>7346,CA-2017-168389,12/11/2017,12/17/2017,Standard Class,DV-13045,Darrin Van Huff,Corporate,United States,Jacksonville,Florida,32216,South,TEC-PH-10003555,Technology,Phones,Motorola HK250 Universal Bluetooth Headset,73.568,4,0.2,-16.5528</t>
  </si>
  <si>
    <t>7347,CA-2017-168389,12/11/2017,12/17/2017,Standard Class,DV-13045,Darrin Van Huff,Corporate,United States,Jacksonville,Florida,32216,South,OFF-AR-10001958,Office Supplies,Art,Stanley Bostitch Contemporary Electric Pencil Sharpeners,13.584,1,0.2,1.3584</t>
  </si>
  <si>
    <t>7348,CA-2017-168389,12/11/2017,12/17/2017,Standard Class,DV-13045,Darrin Van Huff,Corporate,United States,Jacksonville,Florida,32216,South,FUR-CH-10000225,Furniture,Chairs,"Global Geo Office Task Chair, Gray",64.784,1,0.2,-12.147</t>
  </si>
  <si>
    <t>7349,CA-2014-130421,3/3/2014,3/7/2014,Standard Class,SC-20020,Sam Craven,Consumer,United States,Houston,Texas,77095,Central,OFF-AP-10002534,Office Supplies,Appliances,3.6 Cubic Foot Counter Height Office Refrigerator,176.772,3,0.8,-459.6072</t>
  </si>
  <si>
    <t>7350,CA-2017-142125,10/21/2017,10/27/2017,Standard Class,JB-15400,Jennifer Braxton,Corporate,United States,Milwaukee,Wisconsin,53209,Central,OFF-BI-10000301,Office Supplies,Binders,GBC Instant Report Kit,38.82,6,0,19.41</t>
  </si>
  <si>
    <t>7351,CA-2017-142125,10/21/2017,10/27/2017,Standard Class,JB-15400,Jennifer Braxton,Corporate,United States,Milwaukee,Wisconsin,53209,Central,OFF-BI-10003460,Office Supplies,Binders,Acco 3-Hole Punch,21.9,5,0,10.512</t>
  </si>
  <si>
    <t>7352,CA-2017-141138,11/10/2017,11/16/2017,Standard Class,GH-14425,Gary Hwang,Consumer,United States,Modesto,California,95351,West,TEC-AC-10001772,Technology,Accessories,Memorex Mini Travel Drive 16 GB USB 2.0 Flash Drive,111.79,7,0,43.5981</t>
  </si>
  <si>
    <t>7353,CA-2017-152135,3/16/2017,3/18/2017,Second Class,MG-17650,Matthew Grinstein,Home Office,United States,Lakewood,Ohio,44107,East,TEC-PH-10003505,Technology,Phones,Geemarc AmpliPOWER60,445.44,8,0.4,-81.664</t>
  </si>
  <si>
    <t>7354,CA-2016-151974,9/22/2016,9/29/2016,Standard Class,RD-19660,Robert Dilbeck,Home Office,United States,Philadelphia,Pennsylvania,19134,East,OFF-LA-10004484,Office Supplies,Labels,Avery 476,16.52,5,0.2,5.369</t>
  </si>
  <si>
    <t>7355,CA-2017-154102,2/6/2017,2/13/2017,Standard Class,SN-20560,Skye Norling,Home Office,United States,San Francisco,California,94109,West,OFF-PA-10001593,Office Supplies,Paper,Xerox 1947,29.9,5,0,13.455</t>
  </si>
  <si>
    <t>7356,CA-2015-139780,12/31/2015,1/2/2016,Second Class,AH-10690,Anna Häberlin,Corporate,United States,Detroit,Michigan,48205,Central,OFF-BI-10004139,Office Supplies,Binders,Fellowes Presentation Covers for Comb Binding Machines,116.4,8,0,52.38</t>
  </si>
  <si>
    <t>7357,CA-2016-114748,10/9/2016,10/14/2016,Standard Class,MZ-17335,Maria Zettner,Home Office,United States,Phoenix,Arizona,85023,West,OFF-AR-10001315,Office Supplies,Art,Newell 310,1.408,1,0.2,0.1584</t>
  </si>
  <si>
    <t>7358,CA-2016-114748,10/9/2016,10/14/2016,Standard Class,MZ-17335,Maria Zettner,Home Office,United States,Phoenix,Arizona,85023,West,FUR-FU-10001488,Furniture,Furnishings,"Tenex 46"" x 60"" Computer Anti-Static Chairmat, Rectangular Shaped",169.568,2,0.2,0</t>
  </si>
  <si>
    <t>7359,US-2014-115189,12/30/2014,1/3/2015,Second Class,AR-10345,Alex Russell,Corporate,United States,Philadelphia,Pennsylvania,19143,East,TEC-PH-10002170,Technology,Phones,ClearSounds CSC500 Amplified Spirit Phone Corded phone,251.964,6,0.4,-50.3928</t>
  </si>
  <si>
    <t>7360,US-2014-115189,12/30/2014,1/3/2015,Second Class,AR-10345,Alex Russell,Corporate,United States,Philadelphia,Pennsylvania,19143,East,FUR-TA-10004575,Furniture,Tables,Hon 5100 Series Wood Tables,523.764,3,0.4,-192.0468</t>
  </si>
  <si>
    <t>7361,CA-2016-163594,4/12/2016,4/14/2016,First Class,JF-15295,Jason Fortune-,Consumer,United States,Los Angeles,California,90036,West,OFF-PA-10000809,Office Supplies,Paper,Xerox 206,19.44,3,0,9.3312</t>
  </si>
  <si>
    <t>7362,CA-2016-163594,4/12/2016,4/14/2016,First Class,JF-15295,Jason Fortune-,Consumer,United States,Los Angeles,California,90036,West,FUR-CH-10000225,Furniture,Chairs,"Global Geo Office Task Chair, Gray",194.352,3,0.2,-36.441</t>
  </si>
  <si>
    <t>7363,CA-2016-163594,4/12/2016,4/14/2016,First Class,JF-15295,Jason Fortune-,Consumer,United States,Los Angeles,California,90036,West,OFF-BI-10003707,Office Supplies,Binders,Aluminum Screw Posts,36.624,3,0.2,13.734</t>
  </si>
  <si>
    <t>7364,CA-2016-127243,11/28/2016,12/4/2016,Standard Class,DS-13180,David Smith,Corporate,United States,Philadelphia,Pennsylvania,19140,East,TEC-PH-10004539,Technology,Phones,Wireless Extenders zBoost YX545 SOHO Signal Booster,340.182,3,0.4,-73.7061</t>
  </si>
  <si>
    <t>7365,CA-2016-127243,11/28/2016,12/4/2016,Standard Class,DS-13180,David Smith,Corporate,United States,Philadelphia,Pennsylvania,19140,East,OFF-FA-10004076,Office Supplies,Fasteners,Translucent Push Pins by OIC,12.672,8,0.2,2.6928</t>
  </si>
  <si>
    <t>7366,CA-2016-127243,11/28/2016,12/4/2016,Standard Class,DS-13180,David Smith,Corporate,United States,Philadelphia,Pennsylvania,19140,East,OFF-BI-10003166,Office Supplies,Binders,GBC Plasticlear Binding Covers,6.888,2,0.7,-5.0512</t>
  </si>
  <si>
    <t>7367,CA-2016-127243,11/28/2016,12/4/2016,Standard Class,DS-13180,David Smith,Corporate,United States,Philadelphia,Pennsylvania,19140,East,OFF-ST-10002301,Office Supplies,Storage,Tennsco Commercial Shelving,32.544,2,0.2,-7.7292</t>
  </si>
  <si>
    <t>7368,CA-2016-127243,11/28/2016,12/4/2016,Standard Class,DS-13180,David Smith,Corporate,United States,Philadelphia,Pennsylvania,19140,East,FUR-CH-10002647,Furniture,Chairs,"Situations Contoured Folding Chairs, 4/Set",347.802,7,0.3,-24.843</t>
  </si>
  <si>
    <t>7369,CA-2017-161851,4/15/2017,4/17/2017,First Class,BP-11095,Bart Pistole,Corporate,United States,Miami,Florida,33180,South,OFF-BI-10004654,Office Supplies,Binders,VariCap6 Expandable Binder,15.57,3,0.7,-11.937</t>
  </si>
  <si>
    <t>7370,CA-2015-110345,3/9/2015,3/11/2015,Second Class,TG-21310,Toby Gnade,Consumer,United States,Raleigh,North Carolina,27604,South,OFF-LA-10001175,Office Supplies,Labels,Avery 514,4.608,2,0.2,1.6704</t>
  </si>
  <si>
    <t>7371,CA-2014-107769,10/28/2014,11/1/2014,Standard Class,BT-11395,Bill Tyler,Corporate,United States,Garden City,Kansas,67846,Central,TEC-PH-10001336,Technology,Phones,Digium D40 VoIP phone,257.98,2,0,74.8142</t>
  </si>
  <si>
    <t>7372,US-2017-123862,1/7/2017,1/9/2017,Second Class,JF-15190,Jamie Frazer,Consumer,United States,Long Beach,California,90805,West,OFF-ST-10000760,Office Supplies,Storage,Eldon Fold 'N Roll Cart System,153.78,11,0,44.5962</t>
  </si>
  <si>
    <t>7373,US-2017-123862,1/7/2017,1/9/2017,Second Class,JF-15190,Jamie Frazer,Consumer,United States,Long Beach,California,90805,West,OFF-ST-10002301,Office Supplies,Storage,Tennsco Commercial Shelving,61.02,3,0,0.6102</t>
  </si>
  <si>
    <t>7374,US-2017-123862,1/7/2017,1/9/2017,Second Class,JF-15190,Jamie Frazer,Consumer,United States,Long Beach,California,90805,West,OFF-SU-10004884,Office Supplies,Supplies,Acme Galleria Hot Forged Steel Scissors with Colored Handles,110.11,7,0,31.9319</t>
  </si>
  <si>
    <t>7375,US-2017-123862,1/7/2017,1/9/2017,Second Class,JF-15190,Jamie Frazer,Consumer,United States,Long Beach,California,90805,West,OFF-FA-10003112,Office Supplies,Fasteners,Staples,7.89,1,0,3.5505</t>
  </si>
  <si>
    <t>7376,CA-2017-100580,8/13/2017,8/20/2017,Standard Class,MK-17905,Michael Kennedy,Corporate,United States,San Diego,California,92037,West,OFF-BI-10000069,Office Supplies,Binders,"GBC Prepunched Paper, 19-Hole, for Binding Systems, 24-lb",36.024,3,0.2,11.7078</t>
  </si>
  <si>
    <t>7377,US-2017-145597,11/2/2017,11/5/2017,First Class,GG-14650,Greg Guthrie,Corporate,United States,Bloomington,Illinois,61701,Central,OFF-AR-10001958,Office Supplies,Art,Stanley Bostitch Contemporary Electric Pencil Sharpeners,54.336,4,0.2,5.4336</t>
  </si>
  <si>
    <t>7378,CA-2014-132787,9/19/2014,9/23/2014,Standard Class,MC-18130,Mike Caudle,Corporate,United States,Seattle,Washington,98115,West,OFF-ST-10001321,Office Supplies,Storage,"Decoflex Hanging Personal Folder File, Blue",92.52,6,0,24.9804</t>
  </si>
  <si>
    <t>7379,CA-2015-136224,5/31/2015,5/31/2015,Same Day,ML-18265,Muhammed Lee,Consumer,United States,Fayetteville,North Carolina,28314,South,OFF-AR-10003504,Office Supplies,Art,Newell 347,10.272,3,0.2,1.1556</t>
  </si>
  <si>
    <t>7380,CA-2016-105732,9/13/2016,9/18/2016,Standard Class,AG-10270,Alejandro Grove,Consumer,United States,Omaha,Nebraska,68104,Central,OFF-ST-10000419,Office Supplies,Storage,"Rogers Jumbo File, Granite",40.74,3,0,0.4074</t>
  </si>
  <si>
    <t>7381,CA-2016-105732,9/13/2016,9/18/2016,Standard Class,AG-10270,Alejandro Grove,Consumer,United States,Omaha,Nebraska,68104,Central,OFF-LA-10004559,Office Supplies,Labels,Avery 49,14.4,5,0,7.056</t>
  </si>
  <si>
    <t>7382,CA-2016-105732,9/13/2016,9/18/2016,Standard Class,AG-10270,Alejandro Grove,Consumer,United States,Omaha,Nebraska,68104,Central,TEC-PH-10001644,Technology,Phones,"BlueLounge Milo Smartphone Stand, White/Metallic",149.95,5,0,41.986</t>
  </si>
  <si>
    <t>7383,CA-2016-105732,9/13/2016,9/18/2016,Standard Class,AG-10270,Alejandro Grove,Consumer,United States,Omaha,Nebraska,68104,Central,OFF-SU-10004782,Office Supplies,Supplies,"Elite 5"" Scissors",16.9,2,0,5.07</t>
  </si>
  <si>
    <t>7384,CA-2016-105732,9/13/2016,9/18/2016,Standard Class,AG-10270,Alejandro Grove,Consumer,United States,Omaha,Nebraska,68104,Central,OFF-PA-10002250,Office Supplies,Paper,Things To Do Today Pad,17.61,3,0,8.4528</t>
  </si>
  <si>
    <t>7385,CA-2016-105732,9/13/2016,9/18/2016,Standard Class,AG-10270,Alejandro Grove,Consumer,United States,Omaha,Nebraska,68104,Central,OFF-AP-10001394,Office Supplies,Appliances,Harmony Air Purifier,378,2,0,136.08</t>
  </si>
  <si>
    <t>7386,CA-2016-105732,9/13/2016,9/18/2016,Standard Class,AG-10270,Alejandro Grove,Consumer,United States,Omaha,Nebraska,68104,Central,OFF-PA-10001838,Office Supplies,Paper,"Adams Telephone Message Book W/Dividers/Space For Phone Numbers, 5 1/4""X8 1/2"", 300/Messages",17.64,3,0,8.6436</t>
  </si>
  <si>
    <t>7387,CA-2016-105732,9/13/2016,9/18/2016,Standard Class,AG-10270,Alejandro Grove,Consumer,United States,Omaha,Nebraska,68104,Central,OFF-ST-10004340,Office Supplies,Storage,"Fellowes Mobile File Cart, Black",373.08,6,0,100.7316</t>
  </si>
  <si>
    <t>7388,CA-2016-105732,9/13/2016,9/18/2016,Standard Class,AG-10270,Alejandro Grove,Consumer,United States,Omaha,Nebraska,68104,Central,FUR-FU-10003664,Furniture,Furnishings,"Electrix Architect's Clamp-On Swing Arm Lamp, Black",1336.44,14,0,387.5676</t>
  </si>
  <si>
    <t>7389,CA-2016-105732,9/13/2016,9/18/2016,Standard Class,AG-10270,Alejandro Grove,Consumer,United States,Omaha,Nebraska,68104,Central,TEC-PH-10004897,Technology,Phones,Mediabridge Sport Armband iPhone 5s,29.97,3,0,0.2997</t>
  </si>
  <si>
    <t>7390,CA-2017-108035,11/29/2017,12/3/2017,Standard Class,TT-21070,Ted Trevino,Consumer,United States,Chattanooga,Tennessee,37421,South,FUR-CH-10000454,Furniture,Chairs,"Hon Deluxe Fabric Upholstered Stacking Chairs, Rounded Back",390.368,2,0.2,48.796</t>
  </si>
  <si>
    <t>7391,CA-2017-108035,11/29/2017,12/3/2017,Standard Class,TT-21070,Ted Trevino,Consumer,United States,Chattanooga,Tennessee,37421,South,FUR-FU-10004017,Furniture,Furnishings,"Executive Impressions 13"" Chairman Wall Clock",101.52,5,0.2,19.035</t>
  </si>
  <si>
    <t>7392,CA-2017-160031,12/4/2017,12/7/2017,Second Class,LT-16765,Larry Tron,Consumer,United States,Fairfield,Ohio,45014,East,OFF-PA-10000241,Office Supplies,Paper,"IBM Multi-Purpose Copy Paper, 8 1/2 x 11"", Case",74.352,3,0.2,23.235</t>
  </si>
  <si>
    <t>7393,CA-2017-147844,5/2/2017,5/6/2017,Standard Class,DD-13570,Dorothy Dickinson,Consumer,United States,Los Angeles,California,90049,West,OFF-PA-10003016,Office Supplies,Paper,"Adams ""While You Were Out"" Message Pads",15.7,5,0,7.065</t>
  </si>
  <si>
    <t>7394,CA-2017-147844,5/2/2017,5/6/2017,Standard Class,DD-13570,Dorothy Dickinson,Consumer,United States,Los Angeles,California,90049,West,OFF-AR-10001615,Office Supplies,Art,Newell 34,59.52,3,0,15.4752</t>
  </si>
  <si>
    <t>7395,CA-2017-147844,5/2/2017,5/6/2017,Standard Class,DD-13570,Dorothy Dickinson,Consumer,United States,Los Angeles,California,90049,West,OFF-PA-10002713,Office Supplies,Paper,"Adams Phone Message Book, 200 Message Capacity, 8 1/16” x 11”",34.4,5,0,15.824</t>
  </si>
  <si>
    <t>7396,CA-2016-110975,12/25/2016,12/30/2016,Standard Class,DB-12970,Darren Budd,Corporate,United States,New York City,New York,10024,East,FUR-TA-10002958,Furniture,Tables,"Bevis Oval Conference Table, Walnut",313.176,2,0.4,-120.0508</t>
  </si>
  <si>
    <t>7397,CA-2016-110975,12/25/2016,12/30/2016,Standard Class,DB-12970,Darren Budd,Corporate,United States,New York City,New York,10024,East,FUR-CH-10003746,Furniture,Chairs,Hon 4070 Series Pagoda Round Back Stacking Chairs,866.646,3,0.1,173.3292</t>
  </si>
  <si>
    <t>7398,CA-2014-141649,9/30/2014,9/30/2014,Same Day,DM-12955,Dario Medina,Corporate,United States,Fairfield,Ohio,45014,East,OFF-AP-10003217,Office Supplies,Appliances,Eureka Sanitaire  Commercial Upright,795.408,6,0.2,59.6556</t>
  </si>
  <si>
    <t>7399,CA-2014-124807,7/12/2014,7/15/2014,Second Class,ME-17725,Max Engle,Consumer,United States,Chicago,Illinois,60610,Central,OFF-PA-10001526,Office Supplies,Paper,Xerox 1949,35.856,9,0.2,12.9978</t>
  </si>
  <si>
    <t>7400,CA-2014-124807,7/12/2014,7/15/2014,Second Class,ME-17725,Max Engle,Consumer,United States,Chicago,Illinois,60610,Central,TEC-AC-10002857,Technology,Accessories,"Verbatim 25 GB 6x Blu-ray Single Layer Recordable Disc, 1/Pack",23.84,4,0.2,3.278</t>
  </si>
  <si>
    <t>7401,CA-2016-110009,9/8/2016,9/13/2016,Standard Class,TR-21325,Toby Ritter,Consumer,United States,Seattle,Washington,98103,West,FUR-FU-10003039,Furniture,Furnishings,"Howard Miller 11-1/2"" Diameter Grantwood Wall Clock",43.13,1,0,14.6642</t>
  </si>
  <si>
    <t>7402,CA-2016-110009,9/8/2016,9/13/2016,Standard Class,TR-21325,Toby Ritter,Consumer,United States,Seattle,Washington,98103,West,OFF-PA-10002615,Office Supplies,Paper,"Ampad Gold Fibre Wirebound Steno Books, 6"" x 9"", Gregg Ruled",30.87,7,0,14.2002</t>
  </si>
  <si>
    <t>7403,CA-2017-168172,8/6/2017,8/10/2017,Standard Class,SH-20395,Shahid Hopkins,Consumer,United States,New York City,New York,10011,East,OFF-SU-10002573,Office Supplies,Supplies,"Acme 10"" Easy Grip Assistive Scissors",70.12,4,0,21.036</t>
  </si>
  <si>
    <t>7404,CA-2015-100146,5/14/2015,5/19/2015,Standard Class,CB-12535,Claudia Bergmann,Corporate,United States,Camarillo,California,93010,West,FUR-BO-10004015,Furniture,Bookcases,"Bush Andora Bookcase, Maple/Graphite Gray Finish",509.9575,5,0.15,41.9965</t>
  </si>
  <si>
    <t>7405,CA-2015-100146,5/14/2015,5/19/2015,Standard Class,CB-12535,Claudia Bergmann,Corporate,United States,Camarillo,California,93010,West,FUR-FU-10001979,Furniture,Furnishings,Dana Halogen Swing-Arm Architect Lamp,122.91,3,0,34.4148</t>
  </si>
  <si>
    <t>7406,CA-2015-100146,5/14/2015,5/19/2015,Standard Class,CB-12535,Claudia Bergmann,Corporate,United States,Camarillo,California,93010,West,FUR-CH-10003833,Furniture,Chairs,Novimex Fabric Task Chair,97.568,2,0.2,-6.098</t>
  </si>
  <si>
    <t>7407,CA-2015-100146,5/14/2015,5/19/2015,Standard Class,CB-12535,Claudia Bergmann,Corporate,United States,Camarillo,California,93010,West,FUR-CH-10004495,Furniture,Chairs,"Global Leather and Oak Executive Chair, Black",722.352,3,0.2,81.2646</t>
  </si>
  <si>
    <t>7408,CA-2017-152079,1/20/2017,1/21/2017,First Class,ML-17410,Maris LaWare,Consumer,United States,Chicago,Illinois,60653,Central,OFF-LA-10001613,Office Supplies,Labels,Avery File Folder Labels,11.52,5,0.2,4.176</t>
  </si>
  <si>
    <t>7409,CA-2016-129728,5/30/2016,6/6/2016,Standard Class,JG-15310,Jason Gross,Corporate,United States,Los Angeles,California,90032,West,FUR-FU-10003247,Furniture,Furnishings,36X48 HARDFLOOR CHAIRMAT,167.84,8,0,11.7488</t>
  </si>
  <si>
    <t>7410,CA-2014-121769,4/8/2014,4/12/2014,Standard Class,JS-15880,John Stevenson,Consumer,United States,Toledo,Ohio,43615,East,FUR-TA-10004442,Furniture,Tables,Riverside Furniture Stanwyck Manor Table Series,172.11,1,0.4,-94.6605</t>
  </si>
  <si>
    <t>7411,CA-2014-103058,7/23/2014,7/24/2014,First Class,AG-10270,Alejandro Grove,Consumer,United States,New York City,New York,10011,East,TEC-AC-10001314,Technology,Accessories,Case Logic 2.4GHz Wireless Keyboard,99.98,2,0,7.9984</t>
  </si>
  <si>
    <t>7412,CA-2017-121125,5/30/2017,6/3/2017,Standard Class,MG-17890,Michael Granlund,Home Office,United States,Tigard,Oregon,97224,West,TEC-PH-10001619,Technology,Phones,LG G3,156.792,1,0.2,17.6391</t>
  </si>
  <si>
    <t>7413,CA-2017-121125,5/30/2017,6/3/2017,Standard Class,MG-17890,Michael Granlund,Home Office,United States,Tigard,Oregon,97224,West,TEC-AC-10002323,Technology,Accessories,SanDisk Ultra 32 GB MicroSDHC Class 10 Memory Card,35.36,2,0.2,-3.094</t>
  </si>
  <si>
    <t>7414,CA-2017-121125,5/30/2017,6/3/2017,Standard Class,MG-17890,Michael Granlund,Home Office,United States,Tigard,Oregon,97224,West,FUR-FU-10000820,Furniture,Furnishings,Tensor Brushed Steel Torchiere Floor Lamp,13.592,1,0.2,-0.3398</t>
  </si>
  <si>
    <t>7415,US-2016-114013,3/13/2016,3/15/2016,Second Class,SC-20770,Stewart Carmichael,Corporate,United States,Philadelphia,Pennsylvania,19134,East,FUR-CH-10004287,Furniture,Chairs,SAFCO Arco Folding Chair,386.68,2,0.3,-5.524</t>
  </si>
  <si>
    <t>7416,US-2016-114013,3/13/2016,3/15/2016,Second Class,SC-20770,Stewart Carmichael,Corporate,United States,Philadelphia,Pennsylvania,19134,East,TEC-AC-10000474,Technology,Accessories,Kensington Expert Mouse Optical USB Trackball for PC or Mac,379.96,5,0.2,47.495</t>
  </si>
  <si>
    <t>7417,US-2016-114013,3/13/2016,3/15/2016,Second Class,SC-20770,Stewart Carmichael,Corporate,United States,Philadelphia,Pennsylvania,19134,East,TEC-PH-10001494,Technology,Phones,Polycom CX600 IP Phone VoIP phone,539.91,3,0.4,-116.9805</t>
  </si>
  <si>
    <t>7418,US-2016-114013,3/13/2016,3/15/2016,Second Class,SC-20770,Stewart Carmichael,Corporate,United States,Philadelphia,Pennsylvania,19134,East,OFF-PA-10004996,Office Supplies,Paper,"Speediset Carbonless Redi-Letter 7"" x 8 1/2""",41.24,5,0.2,13.9185</t>
  </si>
  <si>
    <t>7419,US-2016-114013,3/13/2016,3/15/2016,Second Class,SC-20770,Stewart Carmichael,Corporate,United States,Philadelphia,Pennsylvania,19134,East,OFF-BI-10004318,Office Supplies,Binders,Ibico EB-19 Dual Function Manual Binding System,51.897,1,0.7,-41.5176</t>
  </si>
  <si>
    <t>7420,US-2016-114013,3/13/2016,3/15/2016,Second Class,SC-20770,Stewart Carmichael,Corporate,United States,Philadelphia,Pennsylvania,19134,East,OFF-ST-10002574,Office Supplies,Storage,"SAFCO Commercial Wire Shelving, Black",552.56,5,0.2,-138.14</t>
  </si>
  <si>
    <t>7421,US-2016-114013,3/13/2016,3/15/2016,Second Class,SC-20770,Stewart Carmichael,Corporate,United States,Philadelphia,Pennsylvania,19134,East,OFF-BI-10002353,Office Supplies,Binders,GBC VeloBind Cover Sets,23.16,5,0.7,-15.44</t>
  </si>
  <si>
    <t>7422,US-2016-114013,3/13/2016,3/15/2016,Second Class,SC-20770,Stewart Carmichael,Corporate,United States,Philadelphia,Pennsylvania,19134,East,OFF-ST-10003641,Office Supplies,Storage,Space Solutions Industrial Galvanized Steel Shelving.,126.08,2,0.2,-28.368</t>
  </si>
  <si>
    <t>7423,US-2016-114013,3/13/2016,3/15/2016,Second Class,SC-20770,Stewart Carmichael,Corporate,United States,Philadelphia,Pennsylvania,19134,East,TEC-MA-10001148,Technology,Machines,Okidata MB491 Multifunction Printer,449.1,3,0.7,-643.71</t>
  </si>
  <si>
    <t>7424,CA-2017-135069,4/10/2017,4/14/2017,Standard Class,BS-11755,Bruce Stewart,Consumer,United States,Philadelphia,Pennsylvania,19143,East,OFF-AP-10000026,Office Supplies,Appliances,Tripp Lite Isotel 6 Outlet Surge Protector with Fax/Modem Protection,195.104,4,0.2,21.9492</t>
  </si>
  <si>
    <t>7425,CA-2017-135069,4/10/2017,4/14/2017,Standard Class,BS-11755,Bruce Stewart,Consumer,United States,Philadelphia,Pennsylvania,19143,East,FUR-FU-10003878,Furniture,Furnishings,"Linden 10"" Round Wall Clock, Black",36.672,3,0.2,6.4176</t>
  </si>
  <si>
    <t>7426,CA-2016-101693,6/25/2016,6/27/2016,Second Class,LC-17140,Logan Currie,Consumer,United States,Houston,Texas,77070,Central,FUR-CH-10001146,Furniture,Chairs,"Global Value Mid-Back Manager's Chair, Gray",85.246,2,0.3,-6.089</t>
  </si>
  <si>
    <t>7427,CA-2016-101693,6/25/2016,6/27/2016,Second Class,LC-17140,Logan Currie,Consumer,United States,Houston,Texas,77070,Central,FUR-FU-10003919,Furniture,Furnishings,Eldon Executive Woodline II Cherry Finish Desk Accessories,32.712,2,0.6,-26.1696</t>
  </si>
  <si>
    <t>7428,US-2014-164763,3/17/2014,3/21/2014,Standard Class,MH-17440,Mark Haberlin,Corporate,United States,Jackson,Mississippi,39212,South,OFF-BI-10000605,Office Supplies,Binders,"Acco Pressboard Covers with Storage Hooks, 9 1/2"" x 11"", Executive Red",11.43,3,0,5.3721</t>
  </si>
  <si>
    <t>7429,US-2014-164763,3/17/2014,3/21/2014,Standard Class,MH-17440,Mark Haberlin,Corporate,United States,Jackson,Mississippi,39212,South,OFF-BI-10000309,Office Supplies,Binders,"GBC Twin Loop Wire Binding Elements, 9/16"" Spine, Black",30.44,2,0,14.9156</t>
  </si>
  <si>
    <t>7430,US-2014-164763,3/17/2014,3/21/2014,Standard Class,MH-17440,Mark Haberlin,Corporate,United States,Jackson,Mississippi,39212,South,OFF-PA-10003349,Office Supplies,Paper,Xerox 1957,12.96,2,0,6.3504</t>
  </si>
  <si>
    <t>7431,US-2014-164763,3/17/2014,3/21/2014,Standard Class,MH-17440,Mark Haberlin,Corporate,United States,Jackson,Mississippi,39212,South,OFF-PA-10003063,Office Supplies,Paper,EcoTones Memo Sheets,16,4,0,7.68</t>
  </si>
  <si>
    <t>7432,US-2014-164763,3/17/2014,3/21/2014,Standard Class,MH-17440,Mark Haberlin,Corporate,United States,Jackson,Mississippi,39212,South,OFF-AP-10003971,Office Supplies,Appliances,Belkin 6 Outlet Metallic Surge Strip,32.67,3,0,8.4942</t>
  </si>
  <si>
    <t>7433,CA-2014-161249,8/9/2014,8/13/2014,Standard Class,RD-19720,Roger Demir,Consumer,United States,Phoenix,Arizona,85023,West,OFF-FA-10004838,Office Supplies,Fasteners,"Super Bands, 12/Pack",4.464,3,0.2,-0.9486</t>
  </si>
  <si>
    <t>7434,CA-2014-161249,8/9/2014,8/13/2014,Standard Class,RD-19720,Roger Demir,Consumer,United States,Phoenix,Arizona,85023,West,OFF-BI-10001097,Office Supplies,Binders,Avery Hole Reinforcements,9.345,5,0.7,-6.5415</t>
  </si>
  <si>
    <t>7435,CA-2015-148180,7/26/2015,7/31/2015,Standard Class,BP-11095,Bart Pistole,Corporate,United States,Oxnard,California,93030,West,OFF-BI-10000605,Office Supplies,Binders,"Acco Pressboard Covers with Storage Hooks, 9 1/2"" x 11"", Executive Red",9.144,3,0.2,3.0861</t>
  </si>
  <si>
    <t>7436,CA-2015-148180,7/26/2015,7/31/2015,Standard Class,BP-11095,Bart Pistole,Corporate,United States,Oxnard,California,93030,West,OFF-BI-10003314,Office Supplies,Binders,Tuff Stuff Recycled Round Ring Binders,23.136,6,0.2,8.3868</t>
  </si>
  <si>
    <t>7437,CA-2015-148180,7/26/2015,7/31/2015,Standard Class,BP-11095,Bart Pistole,Corporate,United States,Oxnard,California,93030,West,OFF-AR-10002067,Office Supplies,Art,Newell 334,99.2,5,0,25.792</t>
  </si>
  <si>
    <t>7438,CA-2014-165568,2/15/2014,2/19/2014,Standard Class,BF-11020,Barry Französisch,Corporate,United States,Seattle,Washington,98105,West,OFF-BI-10001031,Office Supplies,Binders,Pressboard Data Binders by Wilson Jones,21.36,5,0.2,7.209</t>
  </si>
  <si>
    <t>7439,CA-2015-145457,3/24/2015,3/27/2015,Second Class,CP-12085,Cathy Prescott,Corporate,United States,Covington,Washington,98042,West,FUR-FU-10003832,Furniture,Furnishings,"Eldon Expressions Punched Metal &amp; Wood Desk Accessories, Black &amp; Cherry",46.9,5,0,13.132</t>
  </si>
  <si>
    <t>7440,US-2017-163657,9/2/2017,9/6/2017,Standard Class,JL-15235,Janet Lee,Consumer,United States,Los Angeles,California,90049,West,OFF-BI-10000138,Office Supplies,Binders,Acco Translucent Poly Ring Binders,18.72,5,0.2,6.552</t>
  </si>
  <si>
    <t>7441,US-2017-163657,9/2/2017,9/6/2017,Standard Class,JL-15235,Janet Lee,Consumer,United States,Los Angeles,California,90049,West,FUR-TA-10004607,Furniture,Tables,Hon 2111 Invitation Series Straight Table,236.528,2,0.2,-2.9566</t>
  </si>
  <si>
    <t>7442,CA-2015-120446,11/16/2015,11/18/2015,First Class,JG-15805,John Grady,Corporate,United States,San Diego,California,92105,West,OFF-LA-10003148,Office Supplies,Labels,Avery 51,18.9,3,0,8.694</t>
  </si>
  <si>
    <t>7443,CA-2014-109932,12/9/2014,12/11/2014,First Class,VP-21760,Victoria Pisteka,Corporate,United States,Brownsville,Texas,78521,Central,OFF-PA-10001804,Office Supplies,Paper,Xerox 195,10.688,2,0.2,3.7408</t>
  </si>
  <si>
    <t>7444,CA-2014-109932,12/9/2014,12/11/2014,First Class,VP-21760,Victoria Pisteka,Corporate,United States,Brownsville,Texas,78521,Central,OFF-ST-10000036,Office Supplies,Storage,"Recycled Data-Pak for Archival Bound Computer Printouts, 12-1/2 x 12-1/2 x 16",237.096,3,0.2,20.7459</t>
  </si>
  <si>
    <t>7445,CA-2017-127474,2/3/2017,2/7/2017,Second Class,RD-19810,Ross DeVincentis,Home Office,United States,Chicago,Illinois,60610,Central,OFF-PA-10001166,Office Supplies,Paper,Xerox 2,5.184,1,0.2,1.8144</t>
  </si>
  <si>
    <t>7446,CA-2017-127474,2/3/2017,2/7/2017,Second Class,RD-19810,Ross DeVincentis,Home Office,United States,Chicago,Illinois,60610,Central,OFF-PA-10001033,Office Supplies,Paper,Xerox 1893,65.584,2,0.2,23.7742</t>
  </si>
  <si>
    <t>7447,CA-2017-127474,2/3/2017,2/7/2017,Second Class,RD-19810,Ross DeVincentis,Home Office,United States,Chicago,Illinois,60610,Central,FUR-FU-10004597,Furniture,Furnishings,Eldon Cleatmat Chair Mats for Medium Pile Carpets,22.2,1,0.6,-26.085</t>
  </si>
  <si>
    <t>7448,CA-2017-127474,2/3/2017,2/7/2017,Second Class,RD-19810,Ross DeVincentis,Home Office,United States,Chicago,Illinois,60610,Central,OFF-PA-10000418,Office Supplies,Paper,Xerox 189,419.4,5,0.2,146.79</t>
  </si>
  <si>
    <t>7449,CA-2017-115448,11/11/2017,11/14/2017,First Class,MH-18025,Michelle Huthwaite,Consumer,United States,Knoxville,Tennessee,37918,South,FUR-FU-10004090,Furniture,Furnishings,"Executive Impressions 14"" Contract Wall Clock",88.92,5,0.2,14.4495</t>
  </si>
  <si>
    <t>7450,CA-2017-105669,9/17/2017,9/22/2017,Second Class,SJ-20125,Sanjit Jacobs,Home Office,United States,Houston,Texas,77036,Central,OFF-AR-10000390,Office Supplies,Art,Newell Chalk Holder,9.912,3,0.2,3.2214</t>
  </si>
  <si>
    <t>7451,CA-2017-105669,9/17/2017,9/22/2017,Second Class,SJ-20125,Sanjit Jacobs,Home Office,United States,Houston,Texas,77036,Central,FUR-CH-10003774,Furniture,Chairs,"Global Wood Trimmed Manager's Task Chair, Khaki",318.43,5,0.3,-77.333</t>
  </si>
  <si>
    <t>7452,CA-2017-105669,9/17/2017,9/22/2017,Second Class,SJ-20125,Sanjit Jacobs,Home Office,United States,Houston,Texas,77036,Central,OFF-BI-10002412,Office Supplies,Binders,Wilson Jones “Snap” Scratch Pad Binder Tool for Ring Binders,5.8,5,0.8,-10.15</t>
  </si>
  <si>
    <t>7453,CA-2017-105669,9/17/2017,9/22/2017,Second Class,SJ-20125,Sanjit Jacobs,Home Office,United States,Houston,Texas,77036,Central,TEC-PH-10002415,Technology,Phones,Polycom VoiceStation 500 Conference phone,1415.76,6,0.2,88.485</t>
  </si>
  <si>
    <t>7454,CA-2017-134796,6/25/2017,7/1/2017,Standard Class,FM-14380,Fred McMath,Consumer,United States,Bolingbrook,Illinois,60440,Central,TEC-PH-10003505,Technology,Phones,Geemarc AmpliPOWER60,148.48,2,0.2,16.704</t>
  </si>
  <si>
    <t>7455,CA-2016-137743,7/30/2016,8/4/2016,Standard Class,KH-16360,Katherine Hughes,Consumer,United States,Chicago,Illinois,60623,Central,OFF-LA-10003663,Office Supplies,Labels,Avery 498,9.248,4,0.2,3.1212</t>
  </si>
  <si>
    <t>7456,CA-2016-137743,7/30/2016,8/4/2016,Standard Class,KH-16360,Katherine Hughes,Consumer,United States,Chicago,Illinois,60623,Central,OFF-ST-10001780,Office Supplies,Storage,Tennsco 16-Compartment Lockers with Coat Rack,1036.624,2,0.2,51.8312</t>
  </si>
  <si>
    <t>7457,CA-2015-137974,4/16/2015,4/18/2015,First Class,LL-16840,Lauren Leatherbury,Consumer,United States,Waynesboro,Virginia,22980,South,TEC-PH-10002033,Technology,Phones,Konftel 250 Conference phone - Charcoal black,569.64,2,0,148.1064</t>
  </si>
  <si>
    <t>7458,CA-2015-137974,4/16/2015,4/18/2015,First Class,LL-16840,Lauren Leatherbury,Consumer,United States,Waynesboro,Virginia,22980,South,OFF-BI-10001036,Office Supplies,Binders,Cardinal EasyOpen D-Ring Binders,9.14,1,0,4.57</t>
  </si>
  <si>
    <t>7459,CA-2015-137974,4/16/2015,4/18/2015,First Class,LL-16840,Lauren Leatherbury,Consumer,United States,Waynesboro,Virginia,22980,South,FUR-FU-10001468,Furniture,Furnishings,Tenex Antistatic Computer Chair Mats,1196.86,7,0,119.686</t>
  </si>
  <si>
    <t>7460,CA-2015-137974,4/16/2015,4/18/2015,First Class,LL-16840,Lauren Leatherbury,Consumer,United States,Waynesboro,Virginia,22980,South,FUR-BO-10001519,Furniture,Bookcases,O'Sullivan 3-Shelf Heavy-Duty Bookcases,523.26,9,0,125.5824</t>
  </si>
  <si>
    <t>7461,US-2015-136987,4/11/2015,4/14/2015,Second Class,AR-10540,Andy Reiter,Consumer,United States,Los Angeles,California,90004,West,TEC-CO-10001943,Technology,Copiers,Canon PC-428 Personal Copier,639.968,4,0.2,215.9892</t>
  </si>
  <si>
    <t>7462,US-2015-136987,4/11/2015,4/14/2015,Second Class,AR-10540,Andy Reiter,Consumer,United States,Los Angeles,California,90004,West,OFF-PA-10003127,Office Supplies,Paper,Easy-staple paper,52.76,2,0,24.2696</t>
  </si>
  <si>
    <t>7463,CA-2015-138485,2/27/2015,3/1/2015,Second Class,NP-18670,Nora Paige,Consumer,United States,Seattle,Washington,98105,West,TEC-AC-10002076,Technology,Accessories,Microsoft Natural Keyboard Elite,538.92,9,0,80.838</t>
  </si>
  <si>
    <t>7464,CA-2016-103709,9/8/2016,9/15/2016,Standard Class,LP-17095,Liz Preis,Consumer,United States,Visalia,California,93277,West,OFF-AR-10003338,Office Supplies,Art,"Eberhard Faber 3 1/2"" Golf Pencils",14.88,2,0,3.72</t>
  </si>
  <si>
    <t>7465,CA-2016-103709,9/8/2016,9/15/2016,Standard Class,LP-17095,Liz Preis,Consumer,United States,Visalia,California,93277,West,OFF-PA-10004610,Office Supplies,Paper,Xerox 1900,34.24,8,0,15.408</t>
  </si>
  <si>
    <t>7466,CA-2016-103709,9/8/2016,9/15/2016,Standard Class,LP-17095,Liz Preis,Consumer,United States,Visalia,California,93277,West,OFF-ST-10001272,Office Supplies,Storage,"Mini 13-1/2 Capacity Data Binder Rack, Pearl",261.74,2,0,65.435</t>
  </si>
  <si>
    <t>7467,CA-2016-138282,5/19/2016,5/23/2016,Standard Class,AH-10690,Anna Häberlin,Corporate,United States,Los Angeles,California,90008,West,OFF-AP-10001366,Office Supplies,Appliances,Staple holder,87.84,8,0,23.7168</t>
  </si>
  <si>
    <t>7468,CA-2017-148985,11/11/2017,11/15/2017,Second Class,TB-21190,Thomas Brumley,Home Office,United States,Los Angeles,California,90045,West,FUR-FU-10001424,Furniture,Furnishings,Dax Clear Box Frame,34.92,4,0,11.8728</t>
  </si>
  <si>
    <t>7469,CA-2014-138100,9/15/2014,9/20/2014,Standard Class,AA-10315,Alex Avila,Consumer,United States,New York City,New York,10011,East,OFF-PA-10000349,Office Supplies,Paper,Easy-staple paper,14.94,3,0,7.0218</t>
  </si>
  <si>
    <t>7470,CA-2014-138100,9/15/2014,9/20/2014,Standard Class,AA-10315,Alex Avila,Consumer,United States,New York City,New York,10011,East,FUR-FU-10002456,Furniture,Furnishings,"Master Caster Door Stop, Large Neon Orange",14.56,2,0,6.2608</t>
  </si>
  <si>
    <t>7471,CA-2015-100734,9/15/2015,9/20/2015,Standard Class,AC-10615,Ann Chong,Corporate,United States,Philadelphia,Pennsylvania,19143,East,OFF-BI-10002609,Office Supplies,Binders,Avery Hidden Tab Dividers for Binding Systems,3.576,4,0.7,-2.8608</t>
  </si>
  <si>
    <t>7472,CA-2015-100734,9/15/2015,9/20/2015,Standard Class,AC-10615,Ann Chong,Corporate,United States,Philadelphia,Pennsylvania,19143,East,OFF-ST-10001522,Office Supplies,Storage,"Gould Plastics 18-Pocket Panel Bin, 34w x 5-1/4d x 20-1/2h",147.184,2,0.2,-29.4368</t>
  </si>
  <si>
    <t>7473,CA-2016-139997,7/1/2016,7/3/2016,First Class,EM-14140,Eugene Moren,Home Office,United States,Lehi,Utah,84043,West,TEC-CO-10000971,Technology,Copiers,Hewlett Packard 310 Color Digital Copier,1499.95,5,0,449.985</t>
  </si>
  <si>
    <t>7474,CA-2016-109652,4/10/2016,4/15/2016,Standard Class,QJ-19255,Quincy Jones,Corporate,United States,Chicago,Illinois,60653,Central,OFF-AR-10000034,Office Supplies,Art,"BIC Brite Liner Grip Highlighters, Assorted, 5/Pack",13.568,4,0.2,3.2224</t>
  </si>
  <si>
    <t>7475,CA-2014-167199,1/6/2014,1/10/2014,Standard Class,ME-17320,Maria Etezadi,Home Office,United States,Henderson,Kentucky,42420,South,FUR-CH-10004063,Furniture,Chairs,Global Deluxe High-Back Manager's Chair,2573.82,9,0,746.4078</t>
  </si>
  <si>
    <t>7476,CA-2014-167199,1/6/2014,1/10/2014,Standard Class,ME-17320,Maria Etezadi,Home Office,United States,Henderson,Kentucky,42420,South,OFF-BI-10004632,Office Supplies,Binders,Ibico Hi-Tech Manual Binding System,609.98,2,0,274.491</t>
  </si>
  <si>
    <t>7477,CA-2014-167199,1/6/2014,1/10/2014,Standard Class,ME-17320,Maria Etezadi,Home Office,United States,Henderson,Kentucky,42420,South,OFF-AR-10001662,Office Supplies,Art,Rogers Handheld Barrel Pencil Sharpener,5.48,2,0,1.4796</t>
  </si>
  <si>
    <t>7478,CA-2014-167199,1/6/2014,1/10/2014,Standard Class,ME-17320,Maria Etezadi,Home Office,United States,Henderson,Kentucky,42420,South,TEC-PH-10004977,Technology,Phones,GE 30524EE4,391.98,2,0,113.6742</t>
  </si>
  <si>
    <t>7479,CA-2014-167199,1/6/2014,1/10/2014,Standard Class,ME-17320,Maria Etezadi,Home Office,United States,Henderson,Kentucky,42420,South,TEC-PH-10004539,Technology,Phones,Wireless Extenders zBoost YX545 SOHO Signal Booster,755.96,4,0,204.1092</t>
  </si>
  <si>
    <t>7480,CA-2014-167199,1/6/2014,1/10/2014,Standard Class,ME-17320,Maria Etezadi,Home Office,United States,Henderson,Kentucky,42420,South,OFF-FA-10001883,Office Supplies,Fasteners,"Alliance Super-Size Bands, Assorted Sizes",31.12,4,0,0.3112</t>
  </si>
  <si>
    <t>7481,CA-2014-167199,1/6/2014,1/10/2014,Standard Class,ME-17320,Maria Etezadi,Home Office,United States,Henderson,Kentucky,42420,South,OFF-PA-10000955,Office Supplies,Paper,Southworth 25% Cotton Granite Paper &amp; Envelopes,6.54,1,0,3.0084</t>
  </si>
  <si>
    <t>7482,CA-2016-124583,9/1/2016,9/3/2016,Second Class,LB-16795,Laurel Beltran,Home Office,United States,Huntington Beach,California,92646,West,OFF-EN-10002500,Office Supplies,Envelopes,Globe Weis Peel &amp; Seel First Class Envelopes,12.78,1,0,5.751</t>
  </si>
  <si>
    <t>7483,CA-2014-113964,9/23/2014,9/30/2014,Standard Class,JP-16135,Julie Prescott,Home Office,United States,New York City,New York,10011,East,OFF-BI-10004654,Office Supplies,Binders,Avery Binding System Hidden Tab Executive Style Index Sets,18.464,4,0.2,6.924</t>
  </si>
  <si>
    <t>7484,CA-2014-129938,12/15/2014,12/17/2014,Second Class,EB-13705,Ed Braxton,Corporate,United States,Philadelphia,Pennsylvania,19140,East,FUR-CH-10003774,Furniture,Chairs,"Global Wood Trimmed Manager's Task Chair, Khaki",445.802,7,0.3,-108.2662</t>
  </si>
  <si>
    <t>7485,CA-2017-135111,12/28/2017,1/2/2018,Standard Class,CS-12400,Christopher Schild,Home Office,United States,Fargo,North Dakota,58103,Central,OFF-AR-10004707,Office Supplies,Art,Staples in misc. colors,2.48,1,0,0.868</t>
  </si>
  <si>
    <t>7486,CA-2017-135111,12/28/2017,1/2/2018,Standard Class,CS-12400,Christopher Schild,Home Office,United States,Fargo,North Dakota,58103,Central,OFF-BI-10004040,Office Supplies,Binders,Wilson Jones Impact Binders,25.9,5,0,12.691</t>
  </si>
  <si>
    <t>7487,US-2015-134558,12/19/2015,12/24/2015,Second Class,PM-19135,Peter McVee,Home Office,United States,Dover,New Hampshire,3820,East,OFF-PA-10001184,Office Supplies,Paper,Xerox 1903,29.9,5,0,14.651</t>
  </si>
  <si>
    <t>7488,US-2015-134558,12/19/2015,12/24/2015,Second Class,PM-19135,Peter McVee,Home Office,United States,Dover,New Hampshire,3820,East,TEC-AC-10004145,Technology,Accessories,Logitech diNovo Edge Keyboard,2249.91,9,0,517.4793</t>
  </si>
  <si>
    <t>7489,US-2015-134558,12/19/2015,12/24/2015,Second Class,PM-19135,Peter McVee,Home Office,United States,Dover,New Hampshire,3820,East,FUR-TA-10003473,Furniture,Tables,Bretford Rectangular Conference Table Tops,1053.164,4,0.3,-105.3164</t>
  </si>
  <si>
    <t>7490,CA-2017-157196,11/5/2017,11/9/2017,Standard Class,AA-10645,Anna Andreadi,Consumer,United States,San Diego,California,92105,West,OFF-PA-10003172,Office Supplies,Paper,Xerox 1996,12.96,2,0,6.2208</t>
  </si>
  <si>
    <t>7491,CA-2015-108672,9/10/2015,9/16/2015,Standard Class,FA-14230,Frank Atkinson,Corporate,United States,Los Angeles,California,90032,West,FUR-FU-10003799,Furniture,Furnishings,"Seth Thomas 13 1/2"" Wall Clock",106.68,6,0,33.0708</t>
  </si>
  <si>
    <t>7492,US-2017-118598,11/16/2017,11/16/2017,Same Day,CM-12190,Charlotte Melton,Consumer,United States,Utica,New York,13501,East,TEC-PH-10002583,Technology,Phones,iOttie HLCRIO102 Car Mount,119.94,6,0,5.997</t>
  </si>
  <si>
    <t>7493,US-2017-160836,9/11/2017,9/16/2017,Standard Class,CC-12475,Cindy Chapman,Consumer,United States,Houston,Texas,77070,Central,OFF-PA-10004239,Office Supplies,Paper,Xerox 1953,10.272,3,0.2,3.21</t>
  </si>
  <si>
    <t>7494,US-2017-160836,9/11/2017,9/16/2017,Standard Class,CC-12475,Cindy Chapman,Consumer,United States,Houston,Texas,77070,Central,FUR-TA-10002855,Furniture,Tables,Bevis Round Conference Table Top &amp; Single Column Base,512.19,5,0.3,-65.853</t>
  </si>
  <si>
    <t>7495,US-2017-160836,9/11/2017,9/16/2017,Standard Class,CC-12475,Cindy Chapman,Consumer,United States,Houston,Texas,77070,Central,OFF-AP-10001626,Office Supplies,Appliances,"Commercial WindTunnel Clean Air Upright Vacuum, Replacement Belts, Filtration Bags",1.556,2,0.8,-4.2012</t>
  </si>
  <si>
    <t>7496,CA-2017-121048,7/14/2017,7/18/2017,Standard Class,TC-21295,Toby Carlisle,Consumer,United States,Westminster,California,92683,West,OFF-BI-10004022,Office Supplies,Binders,Acco Suede Grain Vinyl Round Ring Binder,4.448,2,0.2,1.4456</t>
  </si>
  <si>
    <t>7497,CA-2017-121048,7/14/2017,7/18/2017,Standard Class,TC-21295,Toby Carlisle,Consumer,United States,Westminster,California,92683,West,FUR-FU-10003601,Furniture,Furnishings,"Deflect-o RollaMat Studded, Beveled Mat for Medium Pile Carpeting",276.69,3,0,49.8042</t>
  </si>
  <si>
    <t>7498,CA-2017-121048,7/14/2017,7/18/2017,Standard Class,TC-21295,Toby Carlisle,Consumer,United States,Westminster,California,92683,West,OFF-FA-10000490,Office Supplies,Fasteners,"OIC Binder Clips, Mini, 1/4"" Capacity, Black",4.96,4,0,2.3312</t>
  </si>
  <si>
    <t>7499,CA-2017-121048,7/14/2017,7/18/2017,Standard Class,TC-21295,Toby Carlisle,Consumer,United States,Westminster,California,92683,West,OFF-AR-10004042,Office Supplies,Art,"BOSTON Model 1800 Electric Pencil Sharpeners, Putty/Woodgrain",71.92,4,0,20.8568</t>
  </si>
  <si>
    <t>7500,CA-2017-121048,7/14/2017,7/18/2017,Standard Class,TC-21295,Toby Carlisle,Consumer,United States,Westminster,California,92683,West,FUR-FU-10002960,Furniture,Furnishings,"Eldon 200 Class Desk Accessories, Burgundy",18.84,3,0,7.9128</t>
  </si>
  <si>
    <t>7501,CA-2017-121048,7/14/2017,7/18/2017,Standard Class,TC-21295,Toby Carlisle,Consumer,United States,Westminster,California,92683,West,TEC-AC-10000991,Technology,Accessories,Sony Micro Vault Click 8 GB USB 2.0 Flash Drive,140.97,3,0,19.7358</t>
  </si>
  <si>
    <t>7502,CA-2017-121048,7/14/2017,7/18/2017,Standard Class,TC-21295,Toby Carlisle,Consumer,United States,Westminster,California,92683,West,TEC-PH-10004977,Technology,Phones,GE 30524EE4,470.376,3,0.2,52.9173</t>
  </si>
  <si>
    <t>7503,US-2017-120147,3/30/2017,3/30/2017,Same Day,TB-21400,Tom Boeckenhauer,Consumer,United States,Los Angeles,California,90036,West,OFF-AR-10000817,Office Supplies,Art,Manco Dry-Lighter Erasable Highlighter,6.08,2,0,2.0672</t>
  </si>
  <si>
    <t>7504,US-2017-120147,3/30/2017,3/30/2017,Same Day,TB-21400,Tom Boeckenhauer,Consumer,United States,Los Angeles,California,90036,West,TEC-PH-10002447,Technology,Phones,AT&amp;T CL83451 4-Handset Telephone,164.792,1,0.2,18.5391</t>
  </si>
  <si>
    <t>7505,CA-2016-158043,1/31/2016,2/4/2016,Second Class,JK-15325,Jason Klamczynski,Corporate,United States,Atlantic City,New Jersey,8401,East,OFF-EN-10003134,Office Supplies,Envelopes,Staple envelope,23.36,2,0,11.68</t>
  </si>
  <si>
    <t>7506,US-2017-106579,6/8/2017,6/13/2017,Standard Class,BW-11200,Ben Wallace,Consumer,United States,Skokie,Illinois,60076,Central,OFF-BI-10000309,Office Supplies,Binders,"GBC Twin Loop Wire Binding Elements, 9/16"" Spine, Black",12.176,4,0.8,-18.8728</t>
  </si>
  <si>
    <t>7507,CA-2014-115889,11/2/2014,11/6/2014,Standard Class,SH-20395,Shahid Hopkins,Consumer,United States,San Francisco,California,94122,West,TEC-PH-10001615,Technology,Phones,AT&amp;T CL82213,46.384,2,0.2,5.2182</t>
  </si>
  <si>
    <t>7508,CA-2014-115889,11/2/2014,11/6/2014,Standard Class,SH-20395,Shahid Hopkins,Consumer,United States,San Francisco,California,94122,West,OFF-ST-10003208,Office Supplies,Storage,Adjustable Depth Letter/Legal Cart,362.92,2,0,105.2468</t>
  </si>
  <si>
    <t>7509,US-2017-161935,7/14/2017,7/18/2017,Standard Class,JL-15835,John Lee,Consumer,United States,Columbus,Ohio,43229,East,OFF-PA-10000605,Office Supplies,Paper,Xerox 1950,9.248,2,0.2,3.3524</t>
  </si>
  <si>
    <t>7510,US-2017-161935,7/14/2017,7/18/2017,Standard Class,JL-15835,John Lee,Consumer,United States,Columbus,Ohio,43229,East,TEC-PH-10000560,Technology,Phones,Samsung Galaxy S III - 16GB - pebble blue (T-Mobile),1889.946,9,0.4,-377.9892</t>
  </si>
  <si>
    <t>7511,US-2017-161935,7/14/2017,7/18/2017,Standard Class,JL-15835,John Lee,Consumer,United States,Columbus,Ohio,43229,East,OFF-ST-10003455,Office Supplies,Storage,"Tenex File Box, Personal Filing Tote with Lid, Black",62.04,5,0.2,4.653</t>
  </si>
  <si>
    <t>7512,US-2017-161935,7/14/2017,7/18/2017,Standard Class,JL-15835,John Lee,Consumer,United States,Columbus,Ohio,43229,East,FUR-FU-10002937,Furniture,Furnishings,"GE 48"" Fluorescent Tube, Cool White Energy Saver, 34 Watts, 30/Box",396.92,5,0.2,148.845</t>
  </si>
  <si>
    <t>7513,US-2017-161935,7/14/2017,7/18/2017,Standard Class,JL-15835,John Lee,Consumer,United States,Columbus,Ohio,43229,East,OFF-ST-10001837,Office Supplies,Storage,"SAFCO Mobile Desk Side File, Wire Frame",239.456,7,0.2,17.9592</t>
  </si>
  <si>
    <t>7514,US-2017-161935,7/14/2017,7/18/2017,Standard Class,JL-15835,John Lee,Consumer,United States,Columbus,Ohio,43229,East,OFF-AR-10004757,Office Supplies,Art,Crayola Colored Pencils,13.12,5,0.2,2.132</t>
  </si>
  <si>
    <t>7515,US-2017-167920,12/9/2017,12/12/2017,Second Class,JL-15835,John Lee,Consumer,United States,Richmond,Kentucky,40475,South,OFF-BI-10004236,Office Supplies,Binders,"XtraLife ClearVue Slant-D Ring Binder, White, 3""",29.36,2,0,13.5056</t>
  </si>
  <si>
    <t>7516,US-2017-167920,12/9/2017,12/12/2017,Second Class,JL-15835,John Lee,Consumer,United States,Richmond,Kentucky,40475,South,OFF-AP-10000159,Office Supplies,Appliances,Belkin F9M820V08 8 Outlet Surge,214.9,5,0,62.321</t>
  </si>
  <si>
    <t>7517,US-2017-167920,12/9/2017,12/12/2017,Second Class,JL-15835,John Lee,Consumer,United States,Richmond,Kentucky,40475,South,OFF-BI-10003274,Office Supplies,Binders,"Avery Durable Slant Ring Binders, No Labels",15.92,4,0,7.4824</t>
  </si>
  <si>
    <t>7518,US-2017-167920,12/9/2017,12/12/2017,Second Class,JL-15835,John Lee,Consumer,United States,Richmond,Kentucky,40475,South,TEC-AC-10001013,Technology,Accessories,Logitech ClearChat Comfort/USB Headset H390,146.45,5,0,48.3285</t>
  </si>
  <si>
    <t>7519,US-2017-167920,12/9/2017,12/12/2017,Second Class,JL-15835,John Lee,Consumer,United States,Richmond,Kentucky,40475,South,OFF-ST-10004963,Office Supplies,Storage,Eldon Gobal File Keepers,15.14,1,0,0.6056</t>
  </si>
  <si>
    <t>7520,US-2017-167920,12/9/2017,12/12/2017,Second Class,JL-15835,John Lee,Consumer,United States,Richmond,Kentucky,40475,South,OFF-LA-10004409,Office Supplies,Labels,Avery 492,5.76,2,0,2.6496</t>
  </si>
  <si>
    <t>7521,US-2017-167920,12/9/2017,12/12/2017,Second Class,JL-15835,John Lee,Consumer,United States,Richmond,Kentucky,40475,South,TEC-CO-10001046,Technology,Copiers,Canon Imageclass D680 Copier / Fax,1399.98,2,0,629.991</t>
  </si>
  <si>
    <t>7522,CA-2016-162383,9/5/2016,9/11/2016,Standard Class,MD-17350,Maribeth Dona,Consumer,United States,Lancaster,Ohio,43130,East,OFF-BI-10002824,Office Supplies,Binders,Recycled Easel Ring Binders,8.952,2,0.7,-7.46</t>
  </si>
  <si>
    <t>7523,CA-2016-162383,9/5/2016,9/11/2016,Standard Class,MD-17350,Maribeth Dona,Consumer,United States,Lancaster,Ohio,43130,East,OFF-BI-10001757,Office Supplies,Binders,Pressboard Hanging Data Binders for Unburst Sheets,8.856,6,0.7,-6.4944</t>
  </si>
  <si>
    <t>7524,CA-2016-162383,9/5/2016,9/11/2016,Standard Class,MD-17350,Maribeth Dona,Consumer,United States,Lancaster,Ohio,43130,East,FUR-CH-10004477,Furniture,Chairs,"Global Push Button Manager's Chair, Indigo",85.246,2,0.3,-1.2178</t>
  </si>
  <si>
    <t>7525,CA-2014-125731,9/10/2014,9/16/2014,Standard Class,CL-12565,Clay Ludtke,Consumer,United States,Gresham,Oregon,97030,West,OFF-EN-10003072,Office Supplies,Envelopes,Peel &amp; Seel Envelopes,21.728,7,0.2,7.6048</t>
  </si>
  <si>
    <t>7526,CA-2014-125731,9/10/2014,9/16/2014,Standard Class,CL-12565,Clay Ludtke,Consumer,United States,Gresham,Oregon,97030,West,FUR-CH-10003973,Furniture,Chairs,GuestStacker Chair with Chrome Finish Legs,1487.04,5,0.2,148.704</t>
  </si>
  <si>
    <t>7527,US-2017-106145,9/26/2017,9/26/2017,Same Day,RA-19885,Ruben Ausman,Corporate,United States,San Francisco,California,94109,West,OFF-EN-10001028,Office Supplies,Envelopes,Staple envelope,71.88,6,0,33.0648</t>
  </si>
  <si>
    <t>7528,US-2017-106145,9/26/2017,9/26/2017,Same Day,RA-19885,Ruben Ausman,Corporate,United States,San Francisco,California,94109,West,FUR-FU-10003829,Furniture,Furnishings,Stackable Trays,9.24,3,0,2.9568</t>
  </si>
  <si>
    <t>7529,US-2017-106145,9/26/2017,9/26/2017,Same Day,RA-19885,Ruben Ausman,Corporate,United States,San Francisco,California,94109,West,OFF-PA-10002245,Office Supplies,Paper,Xerox 1895,35.88,6,0,16.146</t>
  </si>
  <si>
    <t>7530,US-2017-106145,9/26/2017,9/26/2017,Same Day,RA-19885,Ruben Ausman,Corporate,United States,San Francisco,California,94109,West,OFF-BI-10002215,Office Supplies,Binders,"Wilson Jones Hanging View Binder, White, 1""",17.04,3,0.2,5.538</t>
  </si>
  <si>
    <t>7531,US-2017-106145,9/26/2017,9/26/2017,Same Day,RA-19885,Ruben Ausman,Corporate,United States,San Francisco,California,94109,West,OFF-BI-10003925,Office Supplies,Binders,Fellowes PB300 Plastic Comb Binding Machine,931.176,3,0.2,314.2719</t>
  </si>
  <si>
    <t>7532,CA-2016-107146,6/17/2016,6/19/2016,First Class,LC-16885,Lena Creighton,Consumer,United States,Longmont,Colorado,80501,West,FUR-FU-10002298,Furniture,Furnishings,"Rubbermaid ClusterMat Chairmats, Mat Size- 66"" x 60"", Lip 20"" x 11"" -90 Degree Angle",266.352,3,0.2,-13.3176</t>
  </si>
  <si>
    <t>7533,CA-2016-107146,6/17/2016,6/19/2016,First Class,LC-16885,Lena Creighton,Consumer,United States,Longmont,Colorado,80501,West,FUR-CH-10004853,Furniture,Chairs,"Global Manager's Adjustable Task Chair, Storm",483.136,4,0.2,54.3528</t>
  </si>
  <si>
    <t>7534,US-2017-134642,2/25/2017,3/1/2017,Standard Class,SW-20245,Scot Wooten,Consumer,United States,Greenville,North Carolina,27834,South,FUR-CH-10002880,Furniture,Chairs,"Global High-Back Leather Tilter, Burgundy",196.784,2,0.2,-22.1382</t>
  </si>
  <si>
    <t>7535,US-2017-134642,2/25/2017,3/1/2017,Standard Class,SW-20245,Scot Wooten,Consumer,United States,Greenville,North Carolina,27834,South,FUR-BO-10004709,Furniture,Bookcases,"Bush Westfield Collection Bookcases, Medium Cherry Finish",231.92,5,0.2,5.798</t>
  </si>
  <si>
    <t>7536,US-2017-160143,3/31/2017,4/7/2017,Standard Class,HG-14965,Henry Goldwyn,Corporate,United States,Los Angeles,California,90004,West,OFF-SU-10004231,Office Supplies,Supplies,Acme Tagit Stainless Steel Antibacterial Scissors,29.7,3,0,8.019</t>
  </si>
  <si>
    <t>7537,CA-2017-103415,12/3/2017,12/8/2017,Standard Class,MV-17485,Mark Van Huff,Consumer,United States,Houston,Texas,77041,Central,FUR-FU-10000820,Furniture,Furnishings,Tensor Brushed Steel Torchiere Floor Lamp,13.592,2,0.6,-14.2716</t>
  </si>
  <si>
    <t>7538,CA-2016-106460,2/19/2016,2/22/2016,Second Class,GT-14710,Greg Tran,Consumer,United States,San Francisco,California,94109,West,OFF-PA-10001736,Office Supplies,Paper,Xerox 1880,70.88,2,0,33.3136</t>
  </si>
  <si>
    <t>7539,US-2017-112347,12/2/2017,12/6/2017,Standard Class,BS-11380,Bill Stewart,Corporate,United States,Denver,Colorado,80219,West,OFF-ST-10003306,Office Supplies,Storage,Letter Size Cart,114.288,1,0.2,12.8574</t>
  </si>
  <si>
    <t>7540,US-2017-112347,12/2/2017,12/6/2017,Standard Class,BS-11380,Bill Stewart,Corporate,United States,Denver,Colorado,80219,West,OFF-BI-10003707,Office Supplies,Binders,Aluminum Screw Posts,36.624,8,0.7,-24.416</t>
  </si>
  <si>
    <t>7541,US-2017-112347,12/2/2017,12/6/2017,Standard Class,BS-11380,Bill Stewart,Corporate,United States,Denver,Colorado,80219,West,FUR-BO-10003546,Furniture,Bookcases,Hon 4-Shelf Metal Bookcases,242.352,8,0.7,-363.528</t>
  </si>
  <si>
    <t>7542,US-2017-112347,12/2/2017,12/6/2017,Standard Class,BS-11380,Bill Stewart,Corporate,United States,Denver,Colorado,80219,West,TEC-PH-10000213,Technology,Phones,Seidio BD2-HK3IPH5-BK DILEX Case and Holster Combo for Apple iPhone 5/5s - Black,49.616,2,0.2,4.9616</t>
  </si>
  <si>
    <t>7543,US-2017-112347,12/2/2017,12/6/2017,Standard Class,BS-11380,Bill Stewart,Corporate,United States,Denver,Colorado,80219,West,FUR-FU-10001488,Furniture,Furnishings,"Tenex 46"" x 60"" Computer Anti-Static Chairmat, Rectangular Shaped",508.704,6,0.2,0</t>
  </si>
  <si>
    <t>7544,US-2017-112347,12/2/2017,12/6/2017,Standard Class,BS-11380,Bill Stewart,Corporate,United States,Denver,Colorado,80219,West,TEC-PH-10004833,Technology,Phones,Macally Suction Cup Mount,57.36,6,0.2,-14.34</t>
  </si>
  <si>
    <t>7545,US-2017-112347,12/2/2017,12/6/2017,Standard Class,BS-11380,Bill Stewart,Corporate,United States,Denver,Colorado,80219,West,FUR-CH-10002335,Furniture,Chairs,Hon GuestStacker Chair,906.68,5,0.2,68.001</t>
  </si>
  <si>
    <t>7546,CA-2014-103492,10/10/2014,10/15/2014,Standard Class,CM-12715,Craig Molinari,Corporate,United States,Huntsville,Texas,77340,Central,TEC-PH-10001128,Technology,Phones,Motorola Droid Maxx,719.952,6,0.2,71.9952</t>
  </si>
  <si>
    <t>7547,CA-2014-103492,10/10/2014,10/15/2014,Standard Class,CM-12715,Craig Molinari,Corporate,United States,Huntsville,Texas,77340,Central,TEC-PH-10004667,Technology,Phones,Cisco 8x8 Inc. 6753i IP Business Phone System,755.944,7,0.2,66.1451</t>
  </si>
  <si>
    <t>7548,CA-2014-103492,10/10/2014,10/15/2014,Standard Class,CM-12715,Craig Molinari,Corporate,United States,Huntsville,Texas,77340,Central,OFF-BI-10004817,Office Supplies,Binders,GBC Personal VeloBind Strips,11.98,5,0.8,-19.168</t>
  </si>
  <si>
    <t>7549,CA-2014-103492,10/10/2014,10/15/2014,Standard Class,CM-12715,Craig Molinari,Corporate,United States,Huntsville,Texas,77340,Central,OFF-BI-10004140,Office Supplies,Binders,Avery Non-Stick Binders,0.898,1,0.8,-1.5715</t>
  </si>
  <si>
    <t>7550,CA-2016-136595,9/5/2016,9/7/2016,First Class,EM-13825,Elizabeth Moffitt,Corporate,United States,Houston,Texas,77036,Central,FUR-FU-10004671,Furniture,Furnishings,"Executive Impressions 12"" Wall Clock",21.204,3,0.6,-11.6622</t>
  </si>
  <si>
    <t>7551,CA-2014-140396,11/20/2014,11/25/2014,Standard Class,KH-16330,Katharine Harms,Corporate,United States,New York City,New York,10024,East,OFF-EN-10002592,Office Supplies,Envelopes,"Peel &amp; Seel Recycled Catalog Envelopes, Brown",34.74,3,0,17.37</t>
  </si>
  <si>
    <t>7552,CA-2014-140396,11/20/2014,11/25/2014,Standard Class,KH-16330,Katharine Harms,Corporate,United States,New York City,New York,10024,East,TEC-PH-10004447,Technology,Phones,Toshiba IPT2010-SD IP Telephone,833.94,6,0,216.8244</t>
  </si>
  <si>
    <t>7553,CA-2014-140396,11/20/2014,11/25/2014,Standard Class,KH-16330,Katharine Harms,Corporate,United States,New York City,New York,10024,East,OFF-BI-10003669,Office Supplies,Binders,3M Organizer Strips,12.96,3,0.2,4.536</t>
  </si>
  <si>
    <t>7554,CA-2014-140396,11/20/2014,11/25/2014,Standard Class,KH-16330,Katharine Harms,Corporate,United States,New York City,New York,10024,East,OFF-PA-10000223,Office Supplies,Paper,Xerox 2000,25.92,4,0,12.4416</t>
  </si>
  <si>
    <t>7555,CA-2014-114181,5/10/2014,5/14/2014,Second Class,AF-10885,Art Foster,Consumer,United States,Philadelphia,Pennsylvania,19134,East,FUR-BO-10004467,Furniture,Bookcases,Bestar Classic Bookcase,349.965,7,0.5,-216.9783</t>
  </si>
  <si>
    <t>7556,CA-2014-114181,5/10/2014,5/14/2014,Second Class,AF-10885,Art Foster,Consumer,United States,Philadelphia,Pennsylvania,19134,East,OFF-AR-10000716,Office Supplies,Art,DIXON Ticonderoga Erasable Checking Pencils,22.32,5,0.2,5.301</t>
  </si>
  <si>
    <t>7557,CA-2017-159506,11/27/2017,12/2/2017,Standard Class,JR-16210,Justin Ritter,Corporate,United States,Columbus,Indiana,47201,Central,OFF-PA-10003641,Office Supplies,Paper,Xerox 1909,158.28,6,0,72.8088</t>
  </si>
  <si>
    <t>7558,CA-2017-159506,11/27/2017,12/2/2017,Standard Class,JR-16210,Justin Ritter,Corporate,United States,Columbus,Indiana,47201,Central,OFF-BI-10004519,Office Supplies,Binders,GBC DocuBind P100 Manual Binding Machine,497.94,3,0,224.073</t>
  </si>
  <si>
    <t>7559,US-2014-137155,11/1/2014,11/5/2014,Standard Class,DL-12925,Daniel Lacy,Consumer,United States,Long Beach,New York,11561,East,OFF-AP-10002518,Office Supplies,Appliances,Kensington 7 Outlet MasterPiece Power Center,533.94,3,0,154.8426</t>
  </si>
  <si>
    <t>7560,US-2014-137155,11/1/2014,11/5/2014,Standard Class,DL-12925,Daniel Lacy,Consumer,United States,Long Beach,New York,11561,East,OFF-PA-10000806,Office Supplies,Paper,Xerox 1934,167.94,3,0,82.2906</t>
  </si>
  <si>
    <t>7561,US-2014-137155,11/1/2014,11/5/2014,Standard Class,DL-12925,Daniel Lacy,Consumer,United States,Long Beach,New York,11561,East,FUR-FU-10003142,Furniture,Furnishings,"Master Big Foot Doorstop, Beige",31.68,6,0,9.8208</t>
  </si>
  <si>
    <t>7562,CA-2016-105746,12/30/2016,1/1/2017,First Class,BD-11605,Brian Dahlen,Consumer,United States,Lancaster,Pennsylvania,17602,East,FUR-CH-10000454,Furniture,Chairs,"Hon Deluxe Fabric Upholstered Stacking Chairs, Rounded Back",170.786,1,0.3,0</t>
  </si>
  <si>
    <t>7563,US-2016-104815,9/3/2016,9/7/2016,Standard Class,RB-19570,Rob Beeghly,Consumer,United States,Chicago,Illinois,60610,Central,FUR-BO-10003894,Furniture,Bookcases,"Safco Value Mate Steel Bookcase, Baked Enamel Finish on Steel, Black",198.744,4,0.3,0</t>
  </si>
  <si>
    <t>7564,CA-2017-157672,10/5/2017,10/7/2017,First Class,RB-19795,Ross Baird,Home Office,United States,Denver,Colorado,80219,West,TEC-AC-10001714,Technology,Accessories,Logitech MX Performance Wireless Mouse,63.824,2,0.2,13.5626</t>
  </si>
  <si>
    <t>7565,US-2016-166660,1/30/2016,2/1/2016,Second Class,TB-21250,Tim Brockman,Consumer,United States,Seattle,Washington,98103,West,FUR-CH-10001190,Furniture,Chairs,Global Deluxe High-Back Office Chair in Storm,435.168,4,0.2,-59.8356</t>
  </si>
  <si>
    <t>7566,US-2016-166660,1/30/2016,2/1/2016,Second Class,TB-21250,Tim Brockman,Consumer,United States,Seattle,Washington,98103,West,FUR-BO-10000468,Furniture,Bookcases,O'Sullivan 2-Shelf Heavy-Duty Bookcases,48.58,1,0,7.7728</t>
  </si>
  <si>
    <t>7567,CA-2017-140802,4/21/2017,4/23/2017,First Class,KN-16390,Katherine Nockton,Corporate,United States,Houston,Texas,77070,Central,TEC-AC-10001998,Technology,Accessories,Logitech LS21 Speaker System - PC Multimedia - 2.1-CH - Wired,47.976,3,0.2,8.3958</t>
  </si>
  <si>
    <t>7568,CA-2017-140802,4/21/2017,4/23/2017,First Class,KN-16390,Katherine Nockton,Corporate,United States,Houston,Texas,77070,Central,OFF-PA-10001534,Office Supplies,Paper,Xerox 230,20.736,4,0.2,7.2576</t>
  </si>
  <si>
    <t>7569,CA-2014-133830,12/5/2014,12/10/2014,Standard Class,RL-19615,Rob Lucas,Consumer,United States,Los Angeles,California,90045,West,OFF-AR-10003045,Office Supplies,Art,Prang Colored Pencils,26.46,9,0,11.907</t>
  </si>
  <si>
    <t>7570,CA-2014-133830,12/5/2014,12/10/2014,Standard Class,RL-19615,Rob Lucas,Consumer,United States,Los Angeles,California,90045,West,OFF-PA-10001363,Office Supplies,Paper,Xerox 1933,49.12,4,0,23.0864</t>
  </si>
  <si>
    <t>7571,CA-2014-133830,12/5/2014,12/10/2014,Standard Class,RL-19615,Rob Lucas,Consumer,United States,Los Angeles,California,90045,West,OFF-FA-10002280,Office Supplies,Fasteners,Advantus Plastic Paper Clips,15,3,0,7.2</t>
  </si>
  <si>
    <t>7572,CA-2014-100916,10/21/2014,10/26/2014,Standard Class,FH-14275,Frank Hawley,Corporate,United States,Newport News,Virginia,23602,South,OFF-ST-10003479,Office Supplies,Storage,"Eldon Base for stackable storage shelf, platinum",194.7,5,0,9.735</t>
  </si>
  <si>
    <t>7573,CA-2014-100916,10/21/2014,10/26/2014,Standard Class,FH-14275,Frank Hawley,Corporate,United States,Newport News,Virginia,23602,South,FUR-TA-10004607,Furniture,Tables,Hon 2111 Invitation Series Straight Table,591.32,4,0,112.3508</t>
  </si>
  <si>
    <t>7574,CA-2014-100916,10/21/2014,10/26/2014,Standard Class,FH-14275,Frank Hawley,Corporate,United States,Newport News,Virginia,23602,South,OFF-AR-10001022,Office Supplies,Art,SANFORD Liquid Accent Tank-Style Highlighters,2.84,1,0,0.8804</t>
  </si>
  <si>
    <t>7575,CA-2015-129532,12/8/2015,12/12/2015,Standard Class,YS-21880,Yana Sorensen,Corporate,United States,Los Angeles,California,90036,West,OFF-ST-10004186,Office Supplies,Storage,"Stur-D-Stor Shelving, Vertical 5-Shelf: 72""H x 36""W x 18 1/2""D",221.96,2,0,4.4392</t>
  </si>
  <si>
    <t>7576,CA-2015-129532,12/8/2015,12/12/2015,Standard Class,YS-21880,Yana Sorensen,Corporate,United States,Los Angeles,California,90036,West,TEC-AC-10000865,Technology,Accessories,WD My Passport Ultra 500GB Portable External Hard Drive,236,4,0,40.12</t>
  </si>
  <si>
    <t>7577,CA-2014-134726,11/2/2014,11/7/2014,Second Class,SW-20755,Steven Ward,Corporate,United States,Seattle,Washington,98115,West,TEC-AC-10000023,Technology,Accessories,"Maxell 74 Minute CD-R Spindle, 50/Pack",41.94,2,0,15.0984</t>
  </si>
  <si>
    <t>7578,CA-2014-134726,11/2/2014,11/7/2014,Second Class,SW-20755,Steven Ward,Corporate,United States,Seattle,Washington,98115,West,TEC-PH-10001750,Technology,Phones,Samsung Rugby III,52.792,1,0.2,4.6193</t>
  </si>
  <si>
    <t>7579,CA-2016-138597,12/18/2016,12/21/2016,First Class,PN-18775,Parhena Norris,Home Office,United States,Omaha,Nebraska,68104,Central,FUR-CH-10004997,Furniture,Chairs,Hon Every-Day Series Multi-Task Chairs,563.94,3,0,112.788</t>
  </si>
  <si>
    <t>7580,CA-2015-123113,11/23/2015,11/27/2015,Second Class,AT-10735,Annie Thurman,Consumer,United States,Morristown,New Jersey,7960,East,OFF-AP-10000275,Office Supplies,Appliances,"Sanyo Counter Height Refrigerator with Crisper, 3.6 Cubic Foot, Stainless Steel/Black",2625.12,8,0,735.0336</t>
  </si>
  <si>
    <t>7581,CA-2015-123113,11/23/2015,11/27/2015,Second Class,AT-10735,Annie Thurman,Consumer,United States,Morristown,New Jersey,7960,East,OFF-AR-10004999,Office Supplies,Art,Newell 315,17.94,3,0,4.485</t>
  </si>
  <si>
    <t>7582,CA-2015-169656,8/13/2015,8/16/2015,First Class,EJ-13720,Ed Jacobs,Consumer,United States,Philadelphia,Pennsylvania,19143,East,OFF-ST-10003816,Office Supplies,Storage,Fellowes High-Stak Drawer Files,422.856,3,0.2,15.8571</t>
  </si>
  <si>
    <t>7583,CA-2015-142734,4/16/2015,4/21/2015,Standard Class,DM-13345,Denise Monton,Corporate,United States,New York City,New York,10024,East,FUR-CH-10003968,Furniture,Chairs,Novimex Turbo Task Chair,127.764,2,0.1,2.8392</t>
  </si>
  <si>
    <t>7584,CA-2014-163223,3/21/2014,3/25/2014,Standard Class,KH-16690,Kristen Hastings,Corporate,United States,Springfield,Virginia,22153,South,TEC-PH-10000730,Technology,Phones,Samsung Galaxy S4 Active,3499.93,7,0,909.9818</t>
  </si>
  <si>
    <t>7585,CA-2014-163223,3/21/2014,3/25/2014,Standard Class,KH-16690,Kristen Hastings,Corporate,United States,Springfield,Virginia,22153,South,OFF-LA-10004409,Office Supplies,Labels,Avery 492,14.4,5,0,6.624</t>
  </si>
  <si>
    <t>7586,CA-2014-163223,3/21/2014,3/25/2014,Standard Class,KH-16690,Kristen Hastings,Corporate,United States,Springfield,Virginia,22153,South,OFF-PA-10000675,Office Supplies,Paper,Xerox 1919,122.97,3,0,60.2553</t>
  </si>
  <si>
    <t>7587,CA-2014-163223,3/21/2014,3/25/2014,Standard Class,KH-16690,Kristen Hastings,Corporate,United States,Springfield,Virginia,22153,South,OFF-AR-10001573,Office Supplies,Art,American Pencil,9.32,4,0,2.7028</t>
  </si>
  <si>
    <t>7588,CA-2014-163223,3/21/2014,3/25/2014,Standard Class,KH-16690,Kristen Hastings,Corporate,United States,Springfield,Virginia,22153,South,OFF-BI-10001597,Office Supplies,Binders,"Wilson Jones Ledger-Size, Piano-Hinge Binder, 2"", Blue",122.94,3,0,59.0112</t>
  </si>
  <si>
    <t>7589,CA-2017-122945,11/16/2017,11/22/2017,Standard Class,MB-18085,Mick Brown,Consumer,United States,Roseville,California,95661,West,FUR-FU-10001196,Furniture,Furnishings,DAX Cubicle Frames - 8x10,17.31,3,0,5.193</t>
  </si>
  <si>
    <t>7590,CA-2015-139738,9/25/2015,9/29/2015,Standard Class,DK-12895,Dana Kaydos,Consumer,United States,Rockford,Illinois,61107,Central,OFF-AR-10004602,Office Supplies,Art,Boston KS Multi-Size Manual Pencil Sharpener,128.744,7,0.2,12.8744</t>
  </si>
  <si>
    <t>7591,CA-2016-158778,9/5/2016,9/9/2016,Standard Class,DB-13210,Dean Braden,Consumer,United States,Philadelphia,Pennsylvania,19134,East,FUR-FU-10000260,Furniture,Furnishings,"6"" Cubicle Wall Clock, Black",58.248,9,0.2,11.6496</t>
  </si>
  <si>
    <t>7592,CA-2016-158778,9/5/2016,9/9/2016,Standard Class,DB-13210,Dean Braden,Consumer,United States,Philadelphia,Pennsylvania,19134,East,FUR-CH-10001146,Furniture,Chairs,"Global Task Chair, Black",71.246,2,0.3,-19.3382</t>
  </si>
  <si>
    <t>7593,CA-2016-158778,9/5/2016,9/9/2016,Standard Class,DB-13210,Dean Braden,Consumer,United States,Philadelphia,Pennsylvania,19134,East,OFF-AR-10000896,Office Supplies,Art,Newell 329,7.872,3,0.2,0.5904</t>
  </si>
  <si>
    <t>7594,CA-2016-158778,9/5/2016,9/9/2016,Standard Class,DB-13210,Dean Braden,Consumer,United States,Philadelphia,Pennsylvania,19134,East,FUR-CH-10000309,Furniture,Chairs,Global Comet Stacking Arm Chair,887.271,3,0.3,-63.3765</t>
  </si>
  <si>
    <t>7595,CA-2017-119655,4/20/2017,4/24/2017,Standard Class,CV-12295,Christina VanderZanden,Consumer,United States,Detroit,Michigan,48234,Central,OFF-BI-10001989,Office Supplies,Binders,Premium Transparent Presentation Covers by GBC,146.86,7,0,70.4928</t>
  </si>
  <si>
    <t>7596,CA-2017-119655,4/20/2017,4/24/2017,Standard Class,CV-12295,Christina VanderZanden,Consumer,United States,Detroit,Michigan,48234,Central,OFF-BI-10001036,Office Supplies,Binders,Cardinal EasyOpen D-Ring Binders,36.56,4,0,18.28</t>
  </si>
  <si>
    <t>7597,CA-2015-164567,6/15/2015,6/19/2015,Standard Class,GK-14620,Grace Kelly,Corporate,United States,Los Angeles,California,90004,West,TEC-PH-10002103,Technology,Phones,Jabra SPEAK 410,225.576,3,0.2,22.5576</t>
  </si>
  <si>
    <t>7598,CA-2014-131947,9/17/2014,9/22/2014,Standard Class,JA-15970,Joseph Airdo,Consumer,United States,Springfield,Oregon,97477,West,OFF-AR-10001473,Office Supplies,Art,Newell 313,5.248,2,0.2,0.4592</t>
  </si>
  <si>
    <t>7599,CA-2014-131947,9/17/2014,9/22/2014,Standard Class,JA-15970,Joseph Airdo,Consumer,United States,Springfield,Oregon,97477,West,OFF-AR-10000411,Office Supplies,Art,Boston 16701 Slimline Battery Pencil Sharpener,38.256,3,0.2,4.782</t>
  </si>
  <si>
    <t>7600,CA-2014-131947,9/17/2014,9/22/2014,Standard Class,JA-15970,Joseph Airdo,Consumer,United States,Springfield,Oregon,97477,West,OFF-PA-10000246,Office Supplies,Paper,Riverleaf Stik-Withit Designer Note Cubes,40.24,5,0.2,13.078</t>
  </si>
  <si>
    <t>7601,CA-2014-131947,9/17/2014,9/22/2014,Standard Class,JA-15970,Joseph Airdo,Consumer,United States,Springfield,Oregon,97477,West,TEC-MA-10004086,Technology,Machines,Plantronics Single Ear Headset,29.925,5,0.7,-21.945</t>
  </si>
  <si>
    <t>7602,CA-2014-131947,9/17/2014,9/22/2014,Standard Class,JA-15970,Joseph Airdo,Consumer,United States,Springfield,Oregon,97477,West,OFF-PA-10003039,Office Supplies,Paper,Xerox 1960,148.704,6,0.2,46.47</t>
  </si>
  <si>
    <t>7603,CA-2014-131947,9/17/2014,9/22/2014,Standard Class,JA-15970,Joseph Airdo,Consumer,United States,Springfield,Oregon,97477,West,TEC-AC-10004633,Technology,Accessories,"Verbatim 25 GB 6x Blu-ray Single Layer Recordable Disc, 3/Pack",55.92,10,0.2,16.776</t>
  </si>
  <si>
    <t>7604,CA-2016-152520,7/8/2016,7/12/2016,Standard Class,TH-21115,Thea Hudgings,Corporate,United States,Providence,Rhode Island,2908,East,OFF-PA-10000289,Office Supplies,Paper,Xerox 213,12.96,2,0,6.2208</t>
  </si>
  <si>
    <t>7605,CA-2016-101791,5/27/2016,5/31/2016,Standard Class,BS-11665,Brian Stugart,Consumer,United States,Chicago,Illinois,60623,Central,FUR-FU-10003247,Furniture,Furnishings,36X48 HARDFLOOR CHAIRMAT,25.176,3,0.6,-33.3582</t>
  </si>
  <si>
    <t>7606,CA-2016-101791,5/27/2016,5/31/2016,Standard Class,BS-11665,Brian Stugart,Consumer,United States,Chicago,Illinois,60623,Central,FUR-FU-10002191,Furniture,Furnishings,G.E. Halogen Desk Lamp Bulbs,5.584,2,0.6,-1.6752</t>
  </si>
  <si>
    <t>7607,CA-2016-101791,5/27/2016,5/31/2016,Standard Class,BS-11665,Brian Stugart,Consumer,United States,Chicago,Illinois,60623,Central,OFF-ST-10001496,Office Supplies,Storage,Standard Rollaway File with Lock,1297.368,9,0.2,97.3026</t>
  </si>
  <si>
    <t>7608,CA-2017-121195,12/24/2017,12/27/2017,First Class,NS-18505,Neola Schneider,Consumer,United States,Dallas,Texas,75220,Central,OFF-ST-10000585,Office Supplies,Storage,Economy Rollaway Files,264.32,2,0.2,19.824</t>
  </si>
  <si>
    <t>7609,CA-2017-163209,5/3/2017,5/7/2017,Standard Class,MK-18160,Mike Kennedy,Consumer,United States,San Francisco,California,94122,West,OFF-PA-10001166,Office Supplies,Paper,Xerox 2,25.92,4,0,12.4416</t>
  </si>
  <si>
    <t>7610,CA-2017-163209,5/3/2017,5/7/2017,Standard Class,MK-18160,Mike Kennedy,Consumer,United States,San Francisco,California,94122,West,OFF-AR-10003651,Office Supplies,Art,Newell 350,22.96,7,0,6.6584</t>
  </si>
  <si>
    <t>7611,CA-2014-133354,2/22/2014,2/24/2014,First Class,SA-20830,Sue Ann Reed,Consumer,United States,Moreno Valley,California,92553,West,OFF-PA-10001800,Office Supplies,Paper,Xerox 220,19.44,3,0,9.3312</t>
  </si>
  <si>
    <t>7612,US-2015-130491,2/8/2015,2/11/2015,First Class,BH-11710,Brosina Hoffman,Consumer,United States,Garden City,Kansas,67846,Central,OFF-PA-10000791,Office Supplies,Paper,"Wirebound Message Books, Four 2 3/4 x 5 Forms per Page, 200 Sets per Book",9.54,2,0,4.293</t>
  </si>
  <si>
    <t>7613,US-2015-130491,2/8/2015,2/11/2015,First Class,BH-11710,Brosina Hoffman,Consumer,United States,Garden City,Kansas,67846,Central,OFF-FA-10000134,Office Supplies,Fasteners,"Advantus Push Pins, Aluminum Head",5.81,1,0,1.8011</t>
  </si>
  <si>
    <t>7614,US-2015-130491,2/8/2015,2/11/2015,First Class,BH-11710,Brosina Hoffman,Consumer,United States,Garden City,Kansas,67846,Central,OFF-AR-10001149,Office Supplies,Art,"Sanford Colorific Colored Pencils, 12/Box",5.76,2,0,1.728</t>
  </si>
  <si>
    <t>7615,CA-2015-113740,8/24/2015,8/28/2015,Second Class,SC-20380,Shahid Collister,Consumer,United States,New York City,New York,10035,East,FUR-FU-10000010,Furniture,Furnishings,"DAX Value U-Channel Document Frames, Easel Back",14.91,3,0,4.6221</t>
  </si>
  <si>
    <t>7616,CA-2014-148425,11/30/2014,12/4/2014,Standard Class,RF-19345,Randy Ferguson,Corporate,United States,Orlando,Florida,32839,South,OFF-BI-10000201,Office Supplies,Binders,"Avery Triangle Shaped Sheet Lifters, Black, 2/Pack",6.642,9,0.7,-4.428</t>
  </si>
  <si>
    <t>7617,CA-2016-144309,12/10/2016,12/16/2016,Standard Class,CM-12235,Chris McAfee,Consumer,United States,Watertown,New York,13601,East,OFF-PA-10001776,Office Supplies,Paper,"Wirebound Message Books, Four 2 3/4"" x 5"" Forms per Page, 600 Sets per Book",18.54,2,0,8.7138</t>
  </si>
  <si>
    <t>7618,CA-2016-144309,12/10/2016,12/16/2016,Standard Class,CM-12235,Chris McAfee,Consumer,United States,Watertown,New York,13601,East,OFF-BI-10003656,Office Supplies,Binders,Fellowes PB200 Plastic Comb Binding Machine,679.96,5,0.2,220.987</t>
  </si>
  <si>
    <t>7619,CA-2017-151225,10/27/2017,10/29/2017,First Class,JM-15655,Jim Mitchum,Corporate,United States,Los Angeles,California,90032,West,FUR-TA-10001539,Furniture,Tables,Chromcraft Rectangular Conference Tables,189.576,1,0.2,9.4788</t>
  </si>
  <si>
    <t>7620,CA-2017-151225,10/27/2017,10/29/2017,First Class,JM-15655,Jim Mitchum,Corporate,United States,Los Angeles,California,90032,West,TEC-PH-10004100,Technology,Phones,Griffin GC17055 Auxiliary Audio Cable,71.96,5,0.2,7.196</t>
  </si>
  <si>
    <t>7621,US-2014-144078,11/25/2014,11/29/2014,Standard Class,RB-19435,Richard Bierner,Consumer,United States,Los Angeles,California,90004,West,TEC-PH-10001580,Technology,Phones,Logitech Mobile Speakerphone P710e - speaker phone,539.92,5,0.2,47.243</t>
  </si>
  <si>
    <t>7622,US-2014-144078,11/25/2014,11/29/2014,Standard Class,RB-19435,Richard Bierner,Consumer,United States,Los Angeles,California,90004,West,FUR-CH-10002335,Furniture,Chairs,Hon GuestStacker Chair,725.344,4,0.2,54.4008</t>
  </si>
  <si>
    <t>7623,US-2014-144078,11/25/2014,11/29/2014,Standard Class,RB-19435,Richard Bierner,Consumer,United States,Los Angeles,California,90004,West,OFF-AR-10004707,Office Supplies,Art,Staples in misc. colors,7.44,3,0,2.604</t>
  </si>
  <si>
    <t>7624,CA-2014-124464,7/14/2014,7/20/2014,Standard Class,SS-20515,Shirley Schmidt,Home Office,United States,Newark,Delaware,19711,East,OFF-AP-10000576,Office Supplies,Appliances,Belkin 7 Outlet SurgeMaster II,39.48,1,0,11.0544</t>
  </si>
  <si>
    <t>7625,CA-2015-136805,5/23/2015,5/27/2015,Second Class,NM-18445,Nathan Mautz,Home Office,United States,Detroit,Michigan,48234,Central,OFF-AP-10001394,Office Supplies,Appliances,Harmony Air Purifier,850.5,5,0.1,245.7</t>
  </si>
  <si>
    <t>7626,CA-2015-136805,5/23/2015,5/27/2015,Second Class,NM-18445,Nathan Mautz,Home Office,United States,Detroit,Michigan,48234,Central,FUR-FU-10003724,Furniture,Furnishings,Westinghouse Clip-On Gooseneck Lamps,75.33,9,0,19.5858</t>
  </si>
  <si>
    <t>7627,US-2015-159499,11/21/2015,11/23/2015,Second Class,EM-14095,Eudokia Martin,Corporate,United States,Phoenix,Arizona,85023,West,OFF-AP-10002867,Office Supplies,Appliances,Fellowes Command Center 5-outlet power strip,325.632,6,0.2,28.4928</t>
  </si>
  <si>
    <t>7628,US-2015-159499,11/21/2015,11/23/2015,Second Class,EM-14095,Eudokia Martin,Corporate,United States,Phoenix,Arizona,85023,West,TEC-AC-10002718,Technology,Accessories,Belkin Standard 104 key USB Keyboard,23.344,2,0.2,-1.459</t>
  </si>
  <si>
    <t>7629,US-2015-159499,11/21/2015,11/23/2015,Second Class,EM-14095,Eudokia Martin,Corporate,United States,Phoenix,Arizona,85023,West,OFF-LA-10003121,Office Supplies,Labels,Avery 506,16.52,5,0.2,5.369</t>
  </si>
  <si>
    <t>7630,CA-2014-162089,3/30/2014,4/1/2014,First Class,MP-17470,Mark Packer,Home Office,United States,Brownsville,Texas,78521,Central,OFF-EN-10002230,Office Supplies,Envelopes,Airmail Envelopes,335.72,5,0.2,113.3055</t>
  </si>
  <si>
    <t>7631,CA-2014-162089,3/30/2014,4/1/2014,First Class,MP-17470,Mark Packer,Home Office,United States,Brownsville,Texas,78521,Central,TEC-PH-10001819,Technology,Phones,Innergie mMini Combo Duo USB Travel Charging Kit,251.944,7,0.2,88.1804</t>
  </si>
  <si>
    <t>7632,CA-2014-162089,3/30/2014,4/1/2014,First Class,MP-17470,Mark Packer,Home Office,United States,Brownsville,Texas,78521,Central,FUR-CH-10002304,Furniture,Chairs,"Global Stack Chair without Arms, Black",127.302,7,0.3,-9.093</t>
  </si>
  <si>
    <t>7633,US-2017-158526,12/29/2017,1/1/2018,Second Class,KH-16360,Katherine Hughes,Consumer,United States,Louisville,Kentucky,40214,South,FUR-CH-10002602,Furniture,Chairs,DMI Arturo Collection Mission-style Design Wood Chair,1207.84,8,0,314.0384</t>
  </si>
  <si>
    <t>7634,US-2017-158526,12/29/2017,1/1/2018,Second Class,KH-16360,Katherine Hughes,Consumer,United States,Louisville,Kentucky,40214,South,OFF-BI-10002414,Office Supplies,Binders,GBC ProClick Spines for 32-Hole Punch,12.53,1,0,5.8891</t>
  </si>
  <si>
    <t>7635,US-2017-158526,12/29/2017,1/1/2018,Second Class,KH-16360,Katherine Hughes,Consumer,United States,Louisville,Kentucky,40214,South,OFF-AR-10003696,Office Supplies,Art,Panasonic KP-350BK Electric Pencil Sharpener with Auto Stop,34.58,1,0,10.0282</t>
  </si>
  <si>
    <t>7636,US-2017-158526,12/29/2017,1/1/2018,Second Class,KH-16360,Katherine Hughes,Consumer,United States,Louisville,Kentucky,40214,South,FUR-CH-10004495,Furniture,Chairs,"Global Leather and Oak Executive Chair, Black",300.98,1,0,87.2842</t>
  </si>
  <si>
    <t>7637,US-2017-158526,12/29/2017,1/1/2018,Second Class,KH-16360,Katherine Hughes,Consumer,United States,Louisville,Kentucky,40214,South,FUR-CH-10001270,Furniture,Chairs,Harbour Creations Steel Folding Chair,258.75,3,0,77.625</t>
  </si>
  <si>
    <t>7638,CA-2017-104885,3/2/2017,3/8/2017,Standard Class,DB-13555,Dorothy Badders,Corporate,United States,Newark,Delaware,19711,East,OFF-AR-10001615,Office Supplies,Art,Newell 34,59.52,3,0,15.4752</t>
  </si>
  <si>
    <t>7639,CA-2017-104885,3/2/2017,3/8/2017,Standard Class,DB-13555,Dorothy Badders,Corporate,United States,Newark,Delaware,19711,East,OFF-EN-10003286,Office Supplies,Envelopes,Staple envelope,57.96,7,0,27.2412</t>
  </si>
  <si>
    <t>7640,CA-2017-104885,3/2/2017,3/8/2017,Standard Class,DB-13555,Dorothy Badders,Corporate,United States,Newark,Delaware,19711,East,FUR-BO-10003660,Furniture,Bookcases,"Bush Cubix Collection Bookcases, Fully Assembled",441.96,2,0,101.6508</t>
  </si>
  <si>
    <t>7641,CA-2017-104885,3/2/2017,3/8/2017,Standard Class,DB-13555,Dorothy Badders,Corporate,United States,Newark,Delaware,19711,East,OFF-PA-10002764,Office Supplies,Paper,Easy-staple paper,68.04,6,0,33.3396</t>
  </si>
  <si>
    <t>7642,US-2016-157490,10/6/2016,10/7/2016,First Class,LB-16795,Laurel Beltran,Home Office,United States,Pueblo,Colorado,81001,West,TEC-MA-10001695,Technology,Machines,Zebra GK420t Direct Thermal/Thermal Transfer Printer,703.71,6,0.7,-938.28</t>
  </si>
  <si>
    <t>7643,US-2016-157490,10/6/2016,10/7/2016,First Class,LB-16795,Laurel Beltran,Home Office,United States,Pueblo,Colorado,81001,West,OFF-BI-10002824,Office Supplies,Binders,Recycled Easel Ring Binders,17.904,4,0.7,-14.92</t>
  </si>
  <si>
    <t>7644,US-2016-157490,10/6/2016,10/7/2016,First Class,LB-16795,Laurel Beltran,Home Office,United States,Pueblo,Colorado,81001,West,OFF-BI-10002571,Office Supplies,Binders,"Avery Framed View Binder, EZD Ring (Locking), Navy, 1 1/2""",11.976,4,0.7,-9.1816</t>
  </si>
  <si>
    <t>7645,US-2016-157490,10/6/2016,10/7/2016,First Class,LB-16795,Laurel Beltran,Home Office,United States,Pueblo,Colorado,81001,West,TEC-AC-10001553,Technology,Accessories,"Memorex 25GB 6X Branded Blu-Ray Recordable Disc, 15/Pack",67.96,5,0.2,0.8495</t>
  </si>
  <si>
    <t>7646,CA-2015-161452,4/5/2015,4/11/2015,Standard Class,CA-11965,Carol Adams,Corporate,United States,Los Angeles,California,90036,West,FUR-CH-10003973,Furniture,Chairs,GuestStacker Chair with Chrome Finish Legs,892.224,3,0.2,89.2224</t>
  </si>
  <si>
    <t>7647,US-2014-115196,9/9/2014,9/13/2014,Standard Class,DL-12925,Daniel Lacy,Consumer,United States,Greenville,North Carolina,27834,South,TEC-MA-10002073,Technology,Machines,"3D Systems Cube Printer, 2nd Generation, White",1299.99,2,0.5,-571.9956</t>
  </si>
  <si>
    <t>7648,CA-2016-138968,3/15/2016,3/16/2016,First Class,FC-14335,Fred Chung,Corporate,United States,San Francisco,California,94110,West,OFF-BI-10003529,Office Supplies,Binders,Avery Round Ring Poly Binders,4.544,2,0.2,1.6472</t>
  </si>
  <si>
    <t>7649,CA-2016-138968,3/15/2016,3/16/2016,First Class,FC-14335,Fred Chung,Corporate,United States,San Francisco,California,94110,West,FUR-CH-10000309,Furniture,Chairs,Global Comet Stacking Arm Chair,1352.032,4,0.2,84.502</t>
  </si>
  <si>
    <t>7650,CA-2015-101889,12/27/2015,12/31/2015,Standard Class,DB-13120,David Bremer,Corporate,United States,Marion,Ohio,43302,East,FUR-TA-10004154,Furniture,Tables,"Riverside Furniture Oval Coffee Table, Oval End Table, End Table with Drawer",1548.99,9,0.4,-464.697</t>
  </si>
  <si>
    <t>7651,CA-2015-101889,12/27/2015,12/31/2015,Standard Class,DB-13120,David Bremer,Corporate,United States,Marion,Ohio,43302,East,OFF-EN-10003286,Office Supplies,Envelopes,Staple envelope,19.872,3,0.2,6.7068</t>
  </si>
  <si>
    <t>7652,CA-2017-110821,8/7/2017,8/8/2017,First Class,CK-12205,Chloris Kastensmidt,Consumer,United States,Dallas,Texas,75081,Central,TEC-AC-10001552,Technology,Accessories,Logitech K350 2.4Ghz Wireless Keyboard,119.448,3,0.2,-13.4379</t>
  </si>
  <si>
    <t>7653,CA-2017-110821,8/7/2017,8/8/2017,First Class,CK-12205,Chloris Kastensmidt,Consumer,United States,Dallas,Texas,75081,Central,OFF-ST-10002790,Office Supplies,Storage,Safco Industrial Shelving,118.16,2,0.2,-25.109</t>
  </si>
  <si>
    <t>7654,CA-2015-121552,3/22/2015,3/27/2015,Standard Class,FW-14395,Fred Wasserman,Corporate,United States,Huntsville,Alabama,35810,South,OFF-AR-10003217,Office Supplies,Art,Newell 316,19.56,4,0,5.4768</t>
  </si>
  <si>
    <t>7655,CA-2015-107685,11/30/2015,12/2/2015,Second Class,JM-15865,John Murray,Consumer,United States,Las Vegas,Nevada,89115,West,FUR-FU-10002813,Furniture,Furnishings,"DAX Contemporary Wood Frame with Silver Metal Mat, Desktop, 11 x 14 Size",80.96,4,0,29.1456</t>
  </si>
  <si>
    <t>7656,CA-2015-107685,11/30/2015,12/2/2015,Second Class,JM-15865,John Murray,Consumer,United States,Las Vegas,Nevada,89115,West,OFF-PA-10003848,Office Supplies,Paper,Xerox 1997,25.92,4,0,12.4416</t>
  </si>
  <si>
    <t>7657,US-2014-120740,4/15/2014,4/15/2014,Same Day,PS-18970,Paul Stevenson,Home Office,United States,Los Angeles,California,90049,West,OFF-AP-10000240,Office Supplies,Appliances,Belkin F9G930V10-GRY 9 Outlet Surge,106.96,2,0,31.0184</t>
  </si>
  <si>
    <t>7658,US-2014-120740,4/15/2014,4/15/2014,Same Day,PS-18970,Paul Stevenson,Home Office,United States,Los Angeles,California,90049,West,FUR-FU-10004091,Furniture,Furnishings,"Howard Miller 13"" Diameter Goldtone Round Wall Clock",187.76,4,0,76.9816</t>
  </si>
  <si>
    <t>7659,CA-2017-155740,7/30/2017,8/2/2017,First Class,TC-21475,Tony Chapman,Home Office,United States,Lakewood,Ohio,44107,East,OFF-BI-10001071,Office Supplies,Binders,GBC ProClick Punch Binding System,76.776,4,0.7,-53.7432</t>
  </si>
  <si>
    <t>7660,CA-2017-146493,6/1/2017,6/5/2017,Standard Class,CV-12805,Cynthia Voltz,Corporate,United States,Fremont,Nebraska,68025,Central,OFF-BI-10003676,Office Supplies,Binders,"GBC Standard Recycled Report Covers, Clear Plastic Sheets",53.9,5,0,25.872</t>
  </si>
  <si>
    <t>7661,CA-2014-105417,1/7/2014,1/12/2014,Standard Class,VS-21820,Vivek Sundaresam,Consumer,United States,Huntsville,Texas,77340,Central,FUR-FU-10004864,Furniture,Furnishings,"Howard Miller 14-1/2"" Diameter Chrome Round Wall Clock",76.728,3,0.6,-53.7096</t>
  </si>
  <si>
    <t>7662,CA-2014-105417,1/7/2014,1/12/2014,Standard Class,VS-21820,Vivek Sundaresam,Consumer,United States,Huntsville,Texas,77340,Central,OFF-BI-10003708,Office Supplies,Binders,"Acco Four Pocket Poly Ring Binder with Label Holder, Smoke, 1""",10.43,7,0.8,-18.2525</t>
  </si>
  <si>
    <t>7663,US-2017-141509,9/29/2017,10/1/2017,First Class,SC-20575,Sonia Cooley,Consumer,United States,Los Angeles,California,90036,West,OFF-AR-10002067,Office Supplies,Art,Newell 334,99.2,5,0,25.792</t>
  </si>
  <si>
    <t>7664,CA-2017-139493,9/13/2017,9/19/2017,Standard Class,SG-20605,Speros Goranitis,Consumer,United States,Asheville,North Carolina,28806,South,OFF-AR-10003158,Office Supplies,Art,Fluorescent Highlighters by Dixon,15.92,5,0.2,2.786</t>
  </si>
  <si>
    <t>7665,CA-2014-151967,10/22/2014,10/26/2014,Standard Class,NB-18580,Nicole Brennan,Corporate,United States,Bossier City,Louisiana,71111,South,FUR-FU-10000193,Furniture,Furnishings,Tenex Chairmats For Use with Hard Floors,129.92,4,0,10.3936</t>
  </si>
  <si>
    <t>7666,US-2016-140158,10/4/2016,10/8/2016,Standard Class,DR-12940,Daniel Raglin,Home Office,United States,Providence,Rhode Island,2908,East,OFF-BI-10000977,Office Supplies,Binders,Ibico Plastic Spiral Binding Combs,30.4,1,0,13.984</t>
  </si>
  <si>
    <t>7667,US-2016-140158,10/4/2016,10/8/2016,Standard Class,DR-12940,Daniel Raglin,Home Office,United States,Providence,Rhode Island,2908,East,TEC-CO-10001449,Technology,Copiers,Hewlett Packard LaserJet 3310 Copier,5399.91,9,0,2591.9568</t>
  </si>
  <si>
    <t>7668,US-2016-140158,10/4/2016,10/8/2016,Standard Class,DR-12940,Daniel Raglin,Home Office,United States,Providence,Rhode Island,2908,East,OFF-ST-10000136,Office Supplies,Storage,Letter Size File,119.1,3,0,34.539</t>
  </si>
  <si>
    <t>7669,CA-2015-130974,11/27/2015,11/29/2015,Second Class,MA-17560,Matt Abelman,Home Office,United States,Everett,Massachusetts,2149,East,OFF-PA-10000743,Office Supplies,Paper,Xerox 1977,40.08,6,0,19.2384</t>
  </si>
  <si>
    <t>7670,CA-2015-130974,11/27/2015,11/29/2015,Second Class,MA-17560,Matt Abelman,Home Office,United States,Everett,Massachusetts,2149,East,OFF-PA-10001019,Office Supplies,Paper,Xerox 1884,59.94,3,0,28.1718</t>
  </si>
  <si>
    <t>7671,CA-2015-130974,11/27/2015,11/29/2015,Second Class,MA-17560,Matt Abelman,Home Office,United States,Everett,Massachusetts,2149,East,TEC-AC-10003095,Technology,Accessories,Logitech G35 7.1-Channel Surround Sound Headset,259.98,2,0,88.3932</t>
  </si>
  <si>
    <t>7672,CA-2015-130974,11/27/2015,11/29/2015,Second Class,MA-17560,Matt Abelman,Home Office,United States,Everett,Massachusetts,2149,East,FUR-BO-10002916,Furniture,Bookcases,"Rush Hierlooms Collection 1"" Thick Stackable Bookcases",170.98,1,0,32.4862</t>
  </si>
  <si>
    <t>7673,CA-2015-130974,11/27/2015,11/29/2015,Second Class,MA-17560,Matt Abelman,Home Office,United States,Everett,Massachusetts,2149,East,FUR-FU-10002506,Furniture,Furnishings,"Tensor ""Hersey Kiss"" Styled Floor Lamp",38.97,3,0,4.6764</t>
  </si>
  <si>
    <t>7674,CA-2015-130974,11/27/2015,11/29/2015,Second Class,MA-17560,Matt Abelman,Home Office,United States,Everett,Massachusetts,2149,East,OFF-PA-10003823,Office Supplies,Paper,Xerox 197,154.9,5,0,69.705</t>
  </si>
  <si>
    <t>7675,CA-2015-130974,11/27/2015,11/29/2015,Second Class,MA-17560,Matt Abelman,Home Office,United States,Everett,Massachusetts,2149,East,FUR-TA-10004619,Furniture,Tables,Hon Non-Folding Utility Tables,446.068,4,0.3,0</t>
  </si>
  <si>
    <t>7676,CA-2017-133487,5/6/2017,5/9/2017,Second Class,TS-21655,Trudy Schmidt,Consumer,United States,Rancho Cucamonga,California,91730,West,OFF-AP-10001271,Office Supplies,Appliances,Eureka The Boss Cordless Rechargeable Stick Vac,152.94,3,0,41.2938</t>
  </si>
  <si>
    <t>7677,CA-2014-142951,10/8/2014,10/8/2014,Same Day,JG-15115,Jack Garza,Consumer,United States,Charlotte,North Carolina,28205,South,TEC-AC-10002331,Technology,Accessories,"Maxell 74 Minute CDR, 10/Pack",23.472,3,0.2,4.9878</t>
  </si>
  <si>
    <t>7678,CA-2014-133592,12/31/2014,1/7/2015,Standard Class,KM-16375,Katherine Murray,Home Office,United States,Providence,Rhode Island,2908,East,OFF-PA-10003228,Office Supplies,Paper,Xerox 1917,195.64,4,0,91.9508</t>
  </si>
  <si>
    <t>7679,CA-2014-133592,12/31/2014,1/7/2015,Standard Class,KM-16375,Katherine Murray,Home Office,United States,Providence,Rhode Island,2908,East,OFF-PA-10002586,Office Supplies,Paper,Xerox 1970,14.94,3,0,7.0218</t>
  </si>
  <si>
    <t>7680,CA-2014-133592,12/31/2014,1/7/2015,Standard Class,KM-16375,Katherine Murray,Home Office,United States,Providence,Rhode Island,2908,East,TEC-AC-10002049,Technology,Accessories,Plantronics Savi W720 Multi-Device Wireless Headset System,1687.8,4,0,742.632</t>
  </si>
  <si>
    <t>7681,CA-2014-133592,12/31/2014,1/7/2015,Standard Class,KM-16375,Katherine Murray,Home Office,United States,Providence,Rhode Island,2908,East,FUR-BO-10000362,Furniture,Bookcases,Sauder Inglewood Library Bookcases,341.96,2,0,78.6508</t>
  </si>
  <si>
    <t>7682,CA-2014-133592,12/31/2014,1/7/2015,Standard Class,KM-16375,Katherine Murray,Home Office,United States,Providence,Rhode Island,2908,East,FUR-CH-10004218,Furniture,Chairs,"Global Fabric Manager's Chair, Dark Gray",605.88,6,0,151.47</t>
  </si>
  <si>
    <t>7683,CA-2015-120782,4/28/2015,5/1/2015,First Class,SD-20485,Shirley Daniels,Home Office,United States,Midland,Michigan,48640,Central,OFF-AP-10003779,Office Supplies,Appliances,Kensington 7 Outlet MasterPiece Power Center with Fax/Phone Line Protection,186.732,1,0.1,41.496</t>
  </si>
  <si>
    <t>7684,CA-2015-120782,4/28/2015,5/1/2015,First Class,SD-20485,Shirley Daniels,Home Office,United States,Midland,Michigan,48640,Central,OFF-BI-10003527,Office Supplies,Binders,Fellowes PB500 Electric Punch Plastic Comb Binding Machine with Manual Bind,3812.97,3,0,1906.485</t>
  </si>
  <si>
    <t>7685,CA-2015-116876,2/14/2015,2/21/2015,Standard Class,TT-21070,Ted Trevino,Consumer,United States,Rochester,New York,14609,East,OFF-BI-10002897,Office Supplies,Binders,"Black Avery Memo-Size 3-Ring Binder, 5 1/2"" x 8 1/2""",26.424,9,0.2,9.5787</t>
  </si>
  <si>
    <t>7686,CA-2015-116876,2/14/2015,2/21/2015,Standard Class,TT-21070,Ted Trevino,Consumer,United States,Rochester,New York,14609,East,TEC-PH-10002584,Technology,Phones,Samsung Galaxy S4,625.99,1,0,187.797</t>
  </si>
  <si>
    <t>7687,CA-2016-169838,11/25/2016,11/29/2016,Standard Class,BB-11545,Brenda Bowman,Corporate,United States,Jackson,Michigan,49201,Central,FUR-TA-10001095,Furniture,Tables,Chromcraft Round Conference Tables,1568.61,9,0,329.4081</t>
  </si>
  <si>
    <t>7688,CA-2016-169838,11/25/2016,11/29/2016,Standard Class,BB-11545,Brenda Bowman,Corporate,United States,Jackson,Michigan,49201,Central,OFF-BI-10004002,Office Supplies,Binders,Wilson Jones International Size A4 Ring Binders,17.3,1,0,8.304</t>
  </si>
  <si>
    <t>7689,CA-2016-169838,11/25/2016,11/29/2016,Standard Class,BB-11545,Brenda Bowman,Corporate,United States,Jackson,Michigan,49201,Central,TEC-AC-10004518,Technology,Accessories,Memorex Mini Travel Drive 32 GB USB 2.0 Flash Drive,160,8,0,62.4</t>
  </si>
  <si>
    <t>7690,US-2017-128951,7/15/2017,7/17/2017,First Class,RS-19420,Ricardo Sperren,Corporate,United States,Suffolk,Virginia,23434,South,OFF-AP-10002191,Office Supplies,Appliances,Belkin 8 Outlet SurgeMaster II Gold Surge Protector,179.94,3,0,50.3832</t>
  </si>
  <si>
    <t>7691,US-2017-128951,7/15/2017,7/17/2017,First Class,RS-19420,Ricardo Sperren,Corporate,United States,Suffolk,Virginia,23434,South,FUR-TA-10004575,Furniture,Tables,Hon 5100 Series Wood Tables,872.94,3,0,157.1292</t>
  </si>
  <si>
    <t>7692,US-2017-128951,7/15/2017,7/17/2017,First Class,RS-19420,Ricardo Sperren,Corporate,United States,Suffolk,Virginia,23434,South,OFF-PA-10003177,Office Supplies,Paper,Xerox 1999,12.96,2,0,6.2208</t>
  </si>
  <si>
    <t>7693,CA-2014-102330,12/29/2014,1/3/2015,Standard Class,AI-10855,Arianne Irving,Consumer,United States,Brentwood,California,94513,West,OFF-LA-10003923,Office Supplies,Labels,Alphabetical Labels for Top Tab Filing,88.8,6,0,44.4</t>
  </si>
  <si>
    <t>7694,CA-2014-102330,12/29/2014,1/3/2015,Standard Class,AI-10855,Arianne Irving,Consumer,United States,Brentwood,California,94513,West,TEC-PH-10001051,Technology,Phones,HTC One,319.968,4,0.2,35.9964</t>
  </si>
  <si>
    <t>7695,CA-2016-118899,3/22/2016,3/22/2016,Same Day,MC-17275,Marc Crier,Consumer,United States,Seattle,Washington,98103,West,FUR-CH-10004754,Furniture,Chairs,"Global Stack Chair with Arms, Black",167.888,7,0.2,14.6902</t>
  </si>
  <si>
    <t>7696,CA-2017-107958,7/2/2017,7/5/2017,First Class,AH-10120,Adrian Hane,Home Office,United States,Houston,Texas,77036,Central,OFF-PA-10000357,Office Supplies,Paper,"White Dual Perf Computer Printout Paper, 2700 Sheets, 1 Part, Heavyweight, 20 lbs., 14 7/8 x 11",163.96,5,0.2,59.4355</t>
  </si>
  <si>
    <t>7697,CA-2017-107958,7/2/2017,7/5/2017,First Class,AH-10120,Adrian Hane,Home Office,United States,Houston,Texas,77036,Central,OFF-BI-10001787,Office Supplies,Binders,Wilson Jones Four-Pocket Poly Binders,5.232,4,0.8,-8.1096</t>
  </si>
  <si>
    <t>7698,CA-2017-151799,12/14/2017,12/18/2017,Standard Class,BF-11170,Ben Ferrer,Home Office,United States,Lawrence,Massachusetts,1841,East,TEC-CO-10002313,Technology,Copiers,Canon PC1080F Personal Copier,1199.98,2,0,467.9922</t>
  </si>
  <si>
    <t>7699,CA-2017-151799,12/14/2017,12/18/2017,Standard Class,BF-11170,Ben Ferrer,Home Office,United States,Lawrence,Massachusetts,1841,East,OFF-ST-10002790,Office Supplies,Storage,Safco Industrial Shelving,73.85,1,0,2.2155</t>
  </si>
  <si>
    <t>7700,CA-2017-151799,12/14/2017,12/18/2017,Standard Class,BF-11170,Ben Ferrer,Home Office,United States,Lawrence,Massachusetts,1841,East,OFF-SU-10001664,Office Supplies,Supplies,Acme Office Executive Series Stainless Steel Trimmers,25.71,3,0,6.6846</t>
  </si>
  <si>
    <t>7701,CA-2017-151799,12/14/2017,12/18/2017,Standard Class,BF-11170,Ben Ferrer,Home Office,United States,Lawrence,Massachusetts,1841,East,OFF-FA-10001332,Office Supplies,Fasteners,"Acco Banker's Clasps, 5 3/4""-Long",17.28,6,0,8.1216</t>
  </si>
  <si>
    <t>7702,CA-2017-151799,12/14/2017,12/18/2017,Standard Class,BF-11170,Ben Ferrer,Home Office,United States,Lawrence,Massachusetts,1841,East,FUR-TA-10003473,Furniture,Tables,Bretford Rectangular Conference Table Tops,526.582,2,0.3,-52.6582</t>
  </si>
  <si>
    <t>7703,CA-2016-114601,8/26/2016,9/2/2016,Standard Class,AA-10480,Andrew Allen,Consumer,United States,Detroit,Michigan,48234,Central,OFF-PA-10000605,Office Supplies,Paper,Xerox 1950,11.56,2,0,5.6644</t>
  </si>
  <si>
    <t>7704,CA-2016-114601,8/26/2016,9/2/2016,Standard Class,AA-10480,Andrew Allen,Consumer,United States,Detroit,Michigan,48234,Central,TEC-PH-10002170,Technology,Phones,ClearSounds CSC500 Amplified Spirit Phone Corded phone,209.97,3,0,58.7916</t>
  </si>
  <si>
    <t>7705,CA-2016-114601,8/26/2016,9/2/2016,Standard Class,AA-10480,Andrew Allen,Consumer,United States,Detroit,Michigan,48234,Central,FUR-TA-10004147,Furniture,Tables,Hon 4060 Series Tables,447.84,4,0,98.5248</t>
  </si>
  <si>
    <t>7706,CA-2016-114601,8/26/2016,9/2/2016,Standard Class,AA-10480,Andrew Allen,Consumer,United States,Detroit,Michigan,48234,Central,TEC-AC-10003911,Technology,Accessories,NETGEAR AC1750 Dual Band Gigabit Smart WiFi Router,479.97,3,0,163.1898</t>
  </si>
  <si>
    <t>7707,CA-2016-114601,8/26/2016,9/2/2016,Standard Class,AA-10480,Andrew Allen,Consumer,United States,Detroit,Michigan,48234,Central,OFF-AR-10002578,Office Supplies,Art,Newell 335,8.64,3,0,2.5056</t>
  </si>
  <si>
    <t>7708,CA-2017-100237,10/15/2017,10/19/2017,Standard Class,SV-20815,Stuart Van,Corporate,United States,Orem,Utah,84057,West,OFF-AR-10001761,Office Supplies,Art,Avery Hi-Liter Smear-Safe Highlighters,11.68,2,0,4.2048</t>
  </si>
  <si>
    <t>7709,CA-2014-139542,10/25/2014,10/29/2014,Standard Class,EH-14185,Evan Henry,Consumer,United States,Philadelphia,Pennsylvania,19120,East,TEC-AC-10001553,Technology,Accessories,"Memorex 25GB 6X Branded Blu-Ray Recordable Disc, 15/Pack",40.776,3,0.2,0.5097</t>
  </si>
  <si>
    <t>7710,CA-2014-139542,10/25/2014,10/29/2014,Standard Class,EH-14185,Evan Henry,Consumer,United States,Philadelphia,Pennsylvania,19120,East,OFF-BI-10000309,Office Supplies,Binders,"GBC Twin Loop Wire Binding Elements, 9/16"" Spine, Black",13.698,3,0.7,-9.5886</t>
  </si>
  <si>
    <t>7711,US-2015-142811,4/2/2015,4/7/2015,Standard Class,JL-15850,John Lucas,Consumer,United States,Mesa,Arizona,85204,West,TEC-PH-10003095,Technology,Phones,Samsung HM1900 Bluetooth Headset,87.8,5,0.2,32.925</t>
  </si>
  <si>
    <t>7712,CA-2017-139353,10/28/2017,10/30/2017,Second Class,JM-15250,Janet Martin,Consumer,United States,Fayetteville,North Carolina,28314,South,FUR-FU-10001876,Furniture,Furnishings,"Computer Room Manger, 14""",77.952,3,0.2,15.5904</t>
  </si>
  <si>
    <t>7713,CA-2017-139353,10/28/2017,10/30/2017,Second Class,JM-15250,Janet Martin,Consumer,United States,Fayetteville,North Carolina,28314,South,OFF-ST-10001522,Office Supplies,Storage,"Gould Plastics 18-Pocket Panel Bin, 34w x 5-1/4d x 20-1/2h",147.184,2,0.2,-29.4368</t>
  </si>
  <si>
    <t>7714,CA-2017-139353,10/28/2017,10/30/2017,Second Class,JM-15250,Janet Martin,Consumer,United States,Fayetteville,North Carolina,28314,South,OFF-PA-10000300,Office Supplies,Paper,Xerox 1936,47.952,3,0.2,16.1838</t>
  </si>
  <si>
    <t>7715,CA-2014-150203,12/5/2014,12/7/2014,First Class,JB-15925,Joni Blumstein,Consumer,United States,Los Angeles,California,90032,West,OFF-AP-10001469,Office Supplies,Appliances,Fellowes 8 Outlet Superior Workstation Surge Protector,250.26,6,0,72.5754</t>
  </si>
  <si>
    <t>7716,US-2017-101518,11/3/2017,11/8/2017,Standard Class,PB-19105,Peter Bühler,Consumer,United States,Philadelphia,Pennsylvania,19140,East,TEC-AC-10001553,Technology,Accessories,"Memorex 25GB 6X Branded Blu-Ray Recordable Disc, 15/Pack",40.776,3,0.2,0.5097</t>
  </si>
  <si>
    <t>7717,CA-2015-149636,1/6/2015,1/12/2015,Standard Class,SP-20620,Stefania Perrino,Corporate,United States,Colorado Springs,Colorado,80906,West,OFF-PA-10004041,Office Supplies,Paper,"It's Hot Message Books with Stickers, 2 3/4"" x 5""",29.6,5,0.2,9.25</t>
  </si>
  <si>
    <t>7718,CA-2015-149636,1/6/2015,1/12/2015,Standard Class,SP-20620,Stefania Perrino,Corporate,United States,Colorado Springs,Colorado,80906,West,OFF-BI-10002764,Office Supplies,Binders,Recycled Pressboard Report Cover with Reinforced Top Hinge,1.938,2,0.7,-1.3566</t>
  </si>
  <si>
    <t>7719,US-2017-146213,9/9/2017,9/14/2017,Standard Class,MC-17605,Matt Connell,Corporate,United States,Los Angeles,California,90032,West,TEC-AC-10001114,Technology,Accessories,Microsoft Wireless Mobile Mouse 4000,159.96,4,0,51.1872</t>
  </si>
  <si>
    <t>7720,CA-2015-108588,1/5/2015,1/10/2015,Standard Class,BG-11695,Brooke Gillingham,Corporate,United States,New York City,New York,10009,East,OFF-AR-10001615,Office Supplies,Art,Newell 34,59.52,3,0,15.4752</t>
  </si>
  <si>
    <t>7721,CA-2015-108588,1/5/2015,1/10/2015,Standard Class,BG-11695,Brooke Gillingham,Corporate,United States,New York City,New York,10009,East,OFF-EN-10000461,Office Supplies,Envelopes,"#10- 4 1/8"" x 9 1/2"" Recycled Envelopes",17.48,2,0,8.2156</t>
  </si>
  <si>
    <t>7722,CA-2015-108588,1/5/2015,1/10/2015,Standard Class,BG-11695,Brooke Gillingham,Corporate,United States,New York City,New York,10009,East,OFF-BI-10004506,Office Supplies,Binders,Wilson Jones data.warehouse D-Ring Binders with DublLock,13.168,2,0.2,4.6088</t>
  </si>
  <si>
    <t>7723,US-2017-138086,4/16/2017,4/20/2017,Standard Class,JO-15550,Jesus Ocampo,Home Office,United States,San Francisco,California,94109,West,OFF-AP-10000027,Office Supplies,Appliances,Hoover Commercial SteamVac,40.74,3,0,12.222</t>
  </si>
  <si>
    <t>7724,CA-2015-139374,9/10/2015,9/14/2015,Standard Class,AR-10345,Alex Russell,Corporate,United States,Austin,Texas,78745,Central,FUR-CH-10003981,Furniture,Chairs,Global Commerce Series Low-Back Swivel/Tilt Chairs,179.886,1,0.3,-2.5698</t>
  </si>
  <si>
    <t>7725,CA-2016-113978,9/25/2016,9/29/2016,Standard Class,TS-21505,Tony Sayre,Consumer,United States,Cleveland,Ohio,44105,East,OFF-AP-10003849,Office Supplies,Appliances,Hoover Shoulder Vac Commercial Portable Vacuum,286.256,1,0.2,17.891</t>
  </si>
  <si>
    <t>7726,CA-2016-113978,9/25/2016,9/29/2016,Standard Class,TS-21505,Tony Sayre,Consumer,United States,Cleveland,Ohio,44105,East,OFF-ST-10004963,Office Supplies,Storage,Eldon Gobal File Keepers,24.224,2,0.2,-4.8448</t>
  </si>
  <si>
    <t>7727,CA-2016-113978,9/25/2016,9/29/2016,Standard Class,TS-21505,Tony Sayre,Consumer,United States,Cleveland,Ohio,44105,East,OFF-ST-10002574,Office Supplies,Storage,"SAFCO Commercial Wire Shelving, Black",331.536,3,0.2,-82.884</t>
  </si>
  <si>
    <t>7728,US-2015-150231,3/16/2015,3/20/2015,Second Class,JK-15640,Jim Kriz,Home Office,United States,New York City,New York,10009,East,OFF-AR-10001761,Office Supplies,Art,Avery Hi-Liter Smear-Safe Highlighters,17.52,3,0,6.3072</t>
  </si>
  <si>
    <t>7729,CA-2016-106915,11/26/2016,12/2/2016,Standard Class,GA-14515,George Ashbrook,Consumer,United States,El Paso,Texas,79907,Central,OFF-AR-10000716,Office Supplies,Art,DIXON Ticonderoga Erasable Checking Pencils,17.856,4,0.2,4.2408</t>
  </si>
  <si>
    <t>7730,US-2016-109260,9/26/2016,10/1/2016,Standard Class,TN-21040,Tanja Norvell,Home Office,United States,Tallahassee,Florida,32303,South,TEC-AC-10002637,Technology,Accessories,Logitech VX Revolution Cordless Laser Mouse for Notebooks (Black),431.976,3,0.2,-75.5958</t>
  </si>
  <si>
    <t>7731,CA-2017-104850,6/13/2017,6/19/2017,Standard Class,TW-21025,Tamara Willingham,Home Office,United States,Seattle,Washington,98103,West,FUR-CH-10003774,Furniture,Chairs,"Global Wood Trimmed Manager's Task Chair, Khaki",291.136,4,0.2,-25.4744</t>
  </si>
  <si>
    <t>7732,CA-2017-140508,9/18/2017,9/21/2017,First Class,PA-19060,Pete Armstrong,Home Office,United States,Dallas,Texas,75220,Central,OFF-EN-10000927,Office Supplies,Envelopes,Jet-Pak Recycled Peel 'N' Seal Padded Mailers,114.848,4,0.2,35.89</t>
  </si>
  <si>
    <t>7733,CA-2017-143294,6/2/2017,6/8/2017,Standard Class,JD-15790,John Dryer,Consumer,United States,Houston,Texas,77070,Central,OFF-PA-10000743,Office Supplies,Paper,Xerox 1977,10.688,2,0.2,3.7408</t>
  </si>
  <si>
    <t>7734,CA-2016-165673,5/15/2016,5/19/2016,Second Class,MN-17935,Michael Nguyen,Consumer,United States,Springfield,Ohio,45503,East,OFF-PA-10000697,Office Supplies,Paper,"TOPS Voice Message Log Book, Flash Format",15.232,4,0.2,5.5216</t>
  </si>
  <si>
    <t>7735,CA-2017-134418,9/15/2017,9/20/2017,Standard Class,GM-14500,Gene McClure,Consumer,United States,Seattle,Washington,98103,West,OFF-AR-10004441,Office Supplies,Art,BIC Brite Liner Highlighters,12.42,3,0,5.2164</t>
  </si>
  <si>
    <t>7736,US-2016-106313,8/22/2016,8/26/2016,Standard Class,DG-13300,Deirdre Greer,Corporate,United States,Seattle,Washington,98105,West,OFF-PA-10001870,Office Supplies,Paper,Xerox 202,19.44,3,0,9.3312</t>
  </si>
  <si>
    <t>7737,CA-2014-105872,5/30/2014,6/6/2014,Standard Class,JG-15160,James Galang,Consumer,United States,New York City,New York,10024,East,OFF-BI-10003684,Office Supplies,Binders,Wilson Jones Legal Size Ring Binders,70.368,4,0.2,26.388</t>
  </si>
  <si>
    <t>7738,CA-2017-108287,12/18/2017,12/20/2017,First Class,AG-10330,Alex Grayson,Consumer,United States,Charlotte,North Carolina,28205,South,OFF-AR-10001315,Office Supplies,Art,Newell 310,12.672,9,0.2,1.4256</t>
  </si>
  <si>
    <t>7739,CA-2017-141103,7/30/2017,8/6/2017,Standard Class,JF-15355,Jay Fein,Consumer,United States,Baltimore,Maryland,21215,East,TEC-PH-10003589,Technology,Phones,invisibleSHIELD by ZAGG Smudge-Free Screen Protector,89.95,5,0,43.176</t>
  </si>
  <si>
    <t>7740,CA-2014-154781,11/21/2014,11/26/2014,Standard Class,SC-20680,Steve Carroll,Home Office,United States,San Francisco,California,94110,West,OFF-PA-10001609,Office Supplies,Paper,Tops Wirebound Message Log Books,6.58,2,0,3.0268</t>
  </si>
  <si>
    <t>7741,CA-2014-154781,11/21/2014,11/26/2014,Standard Class,SC-20680,Steve Carroll,Home Office,United States,San Francisco,California,94110,West,TEC-AC-10000474,Technology,Accessories,Kensington Expert Mouse Optical USB Trackball for PC or Mac,94.99,1,0,28.497</t>
  </si>
  <si>
    <t>7742,CA-2015-147816,9/24/2015,9/26/2015,Second Class,CM-11935,Carlos Meador,Consumer,United States,Tucson,Arizona,85705,West,TEC-PH-10003095,Technology,Phones,Samsung HM1900 Bluetooth Headset,35.12,2,0.2,13.17</t>
  </si>
  <si>
    <t>7743,CA-2017-105326,8/20/2017,8/27/2017,Standard Class,KT-16480,Kean Thornton,Consumer,United States,Los Angeles,California,90036,West,OFF-PA-10001639,Office Supplies,Paper,Xerox 203,25.92,4,0,12.4416</t>
  </si>
  <si>
    <t>7744,CA-2016-133613,6/17/2016,6/22/2016,Standard Class,CP-12340,Christine Phan,Corporate,United States,Waterbury,Connecticut,6708,East,OFF-BI-10002003,Office Supplies,Binders,Ibico Presentation Index for Binding Systems,7.96,2,0,3.7412</t>
  </si>
  <si>
    <t>7745,CA-2016-133613,6/17/2016,6/22/2016,Standard Class,CP-12340,Christine Phan,Corporate,United States,Waterbury,Connecticut,6708,East,TEC-PH-10004539,Technology,Phones,Wireless Extenders zBoost YX545 SOHO Signal Booster,566.97,3,0,153.0819</t>
  </si>
  <si>
    <t>7746,CA-2016-133613,6/17/2016,6/22/2016,Standard Class,CP-12340,Christine Phan,Corporate,United States,Waterbury,Connecticut,6708,East,OFF-AR-10003829,Office Supplies,Art,Newell 35,9.84,3,0,2.8536</t>
  </si>
  <si>
    <t>7747,CA-2015-109113,12/19/2015,12/23/2015,Standard Class,EK-13795,Eileen Kiefer,Home Office,United States,Chicago,Illinois,60610,Central,TEC-AC-10004761,Technology,Accessories,Maxell 4.7GB DVD+RW 3/Pack,25.488,2,0.2,4.779</t>
  </si>
  <si>
    <t>7748,CA-2015-156153,5/31/2015,6/2/2015,Second Class,CW-11905,Carl Weiss,Home Office,United States,Long Beach,New York,11561,East,OFF-FA-10003472,Office Supplies,Fasteners,Bagged Rubber Bands,7.56,6,0,0.3024</t>
  </si>
  <si>
    <t>7749,CA-2015-133242,6/18/2015,6/24/2015,Standard Class,KH-16510,Keith Herrera,Consumer,United States,Arlington,Virginia,22204,South,FUR-FU-10003464,Furniture,Furnishings,"Seth Thomas 8 1/2"" Cubicle Clock",60.84,3,0,19.4688</t>
  </si>
  <si>
    <t>7750,CA-2015-133242,6/18/2015,6/24/2015,Standard Class,KH-16510,Keith Herrera,Consumer,United States,Arlington,Virginia,22204,South,OFF-ST-10003716,Office Supplies,Storage,Tennsco Double-Tier Lockers,450.04,2,0,58.5052</t>
  </si>
  <si>
    <t>7751,CA-2015-133242,6/18/2015,6/24/2015,Standard Class,KH-16510,Keith Herrera,Consumer,United States,Arlington,Virginia,22204,South,OFF-BI-10004002,Office Supplies,Binders,Wilson Jones International Size A4 Ring Binders,34.6,2,0,16.608</t>
  </si>
  <si>
    <t>7752,CA-2015-133242,6/18/2015,6/24/2015,Standard Class,KH-16510,Keith Herrera,Consumer,United States,Arlington,Virginia,22204,South,TEC-PH-10002496,Technology,Phones,Cisco SPA301,467.97,3,0,140.391</t>
  </si>
  <si>
    <t>7753,CA-2015-133242,6/18/2015,6/24/2015,Standard Class,KH-16510,Keith Herrera,Consumer,United States,Arlington,Virginia,22204,South,OFF-BI-10004826,Office Supplies,Binders,JM Magazine Binder,33.02,2,0,15.8496</t>
  </si>
  <si>
    <t>7754,CA-2015-158323,11/30/2015,12/3/2015,First Class,AB-10600,Ann Blume,Corporate,United States,Jacksonville,North Carolina,28540,South,FUR-FU-10001546,Furniture,Furnishings,Dana Swing-Arm Lamps,17.088,2,0.2,1.068</t>
  </si>
  <si>
    <t>7755,CA-2015-161795,12/21/2015,12/23/2015,Second Class,AH-10075,Adam Hart,Corporate,United States,Columbus,Ohio,43229,East,OFF-AR-10001919,Office Supplies,Art,"OIC #2 Pencils, Medium Soft",3.008,2,0.2,0.3384</t>
  </si>
  <si>
    <t>7756,CA-2017-100902,11/17/2017,11/21/2017,Standard Class,CK-12595,Clytie Kelty,Consumer,United States,Charlotte,North Carolina,28205,South,OFF-PA-10002558,Office Supplies,Paper,Xerox 1938,268.24,7,0.2,93.884</t>
  </si>
  <si>
    <t>7757,CA-2017-100902,11/17/2017,11/21/2017,Standard Class,CK-12595,Clytie Kelty,Consumer,United States,Charlotte,North Carolina,28205,South,TEC-AC-10003174,Technology,Accessories,Plantronics S12 Corded Telephone Headset System,431.16,5,0.2,107.79</t>
  </si>
  <si>
    <t>7758,CA-2017-112844,11/13/2017,11/16/2017,Second Class,SP-20620,Stefania Perrino,Corporate,United States,Buffalo,New York,14215,East,TEC-PH-10003988,Technology,Phones,"LF Elite 3D Dazzle Designer Hard Case Cover, Lf Stylus Pen and Wiper For Apple Iphone 5c Mini Lite",43.6,4,0,12.208</t>
  </si>
  <si>
    <t>7759,CA-2017-112844,11/13/2017,11/16/2017,Second Class,SP-20620,Stefania Perrino,Corporate,United States,Buffalo,New York,14215,East,FUR-FU-10004845,Furniture,Furnishings,"Deflect-o EconoMat Nonstudded, No Bevel Mat",154.95,3,0,30.99</t>
  </si>
  <si>
    <t>7760,CA-2016-158925,10/24/2016,10/28/2016,Standard Class,JP-15460,Jennifer Patt,Corporate,United States,Houston,Texas,77041,Central,OFF-PA-10003072,Office Supplies,Paper,"Eureka Recycled Copy Paper 8 1/2"" x 11"", Ream",15.552,3,0.2,5.4432</t>
  </si>
  <si>
    <t>7761,CA-2014-155390,12/6/2014,12/11/2014,Standard Class,BG-11035,Barry Gonzalez,Consumer,United States,Memphis,Tennessee,38109,South,OFF-PA-10003641,Office Supplies,Paper,Xerox 1909,42.208,2,0.2,13.7176</t>
  </si>
  <si>
    <t>7762,CA-2017-123071,12/3/2017,12/6/2017,First Class,CC-12550,Clay Cheatham,Consumer,United States,Plano,Texas,75023,Central,OFF-PA-10003729,Office Supplies,Paper,Xerox 1998,10.368,2,0.2,3.6288</t>
  </si>
  <si>
    <t>7763,CA-2017-156391,9/26/2017,9/28/2017,First Class,SL-20155,Sara Luxemburg,Home Office,United States,Salem,Oregon,97301,West,OFF-AR-10003251,Office Supplies,Art,Prang Drawing Pencil Set,2.224,1,0.2,0.556</t>
  </si>
  <si>
    <t>7764,CA-2015-103093,2/3/2015,2/7/2015,Standard Class,FO-14305,Frank Olsen,Consumer,United States,Columbus,Georgia,31907,South,OFF-EN-10003286,Office Supplies,Envelopes,Staple envelope,74.52,9,0,35.0244</t>
  </si>
  <si>
    <t>7765,US-2017-118941,8/12/2017,8/12/2017,Same Day,BB-11545,Brenda Bowman,Corporate,United States,Columbia,Maryland,21044,East,OFF-AR-10004078,Office Supplies,Art,Newell 312,17.52,3,0,5.256</t>
  </si>
  <si>
    <t>7766,US-2017-118941,8/12/2017,8/12/2017,Same Day,BB-11545,Brenda Bowman,Corporate,United States,Columbia,Maryland,21044,East,FUR-CH-10002331,Furniture,Chairs,Hon 4700 Series Mobuis Mid-Back Task Chairs with Adjustable Arms,1779.9,5,0,373.779</t>
  </si>
  <si>
    <t>7767,US-2017-118941,8/12/2017,8/12/2017,Same Day,BB-11545,Brenda Bowman,Corporate,United States,Columbia,Maryland,21044,East,OFF-AR-10001953,Office Supplies,Art,Boston 1645 Deluxe Heavier-Duty Electric Pencil Sharpener,219.9,5,0,59.373</t>
  </si>
  <si>
    <t>7768,CA-2015-169299,8/24/2015,8/26/2015,First Class,DO-13435,Denny Ordway,Consumer,United States,Portland,Oregon,97206,West,OFF-AR-10002053,Office Supplies,Art,"Premium Writing Pencils, Soft, #2 by Central Association for the Blind",7.152,3,0.2,0.7152</t>
  </si>
  <si>
    <t>7769,CA-2017-154088,11/12/2017,11/17/2017,Standard Class,LB-16735,Larry Blacks,Consumer,United States,Tallahassee,Florida,32303,South,OFF-PA-10003651,Office Supplies,Paper,Xerox 1968,26.72,5,0.2,9.352</t>
  </si>
  <si>
    <t>7770,CA-2016-155978,8/1/2016,8/1/2016,Same Day,TS-21205,Thomas Seio,Corporate,United States,Riverside,California,92503,West,TEC-PH-10002885,Technology,Phones,Apple iPhone 5,1039.728,2,0.2,90.9762</t>
  </si>
  <si>
    <t>7771,CA-2016-155978,8/1/2016,8/1/2016,Same Day,TS-21205,Thomas Seio,Corporate,United States,Riverside,California,92503,West,OFF-AP-10002892,Office Supplies,Appliances,Belkin F5C206VTEL 6 Outlet Surge,45.96,2,0,13.788</t>
  </si>
  <si>
    <t>7772,CA-2016-108196,11/25/2016,12/2/2016,Standard Class,CS-12505,Cindy Stewart,Consumer,United States,Lancaster,Ohio,43130,East,OFF-BI-10000545,Office Supplies,Binders,GBC Ibimaster 500 Manual ProClick Binding System,456.588,2,0.7,-304.392</t>
  </si>
  <si>
    <t>7773,CA-2016-108196,11/25/2016,12/2/2016,Standard Class,CS-12505,Cindy Stewart,Consumer,United States,Lancaster,Ohio,43130,East,TEC-MA-10000418,Technology,Machines,Cubify CubeX 3D Printer Double Head Print,4499.985,5,0.7,-6599.978</t>
  </si>
  <si>
    <t>7774,CA-2016-108196,11/25/2016,12/2/2016,Standard Class,CS-12505,Cindy Stewart,Consumer,United States,Lancaster,Ohio,43130,East,TEC-AC-10000926,Technology,Accessories,NETGEAR RangeMax WNR1000 Wireless Router,59.976,3,0.2,11.9952</t>
  </si>
  <si>
    <t>7775,CA-2016-152800,4/13/2016,4/15/2016,First Class,SP-20920,Susan Pistek,Consumer,United States,San Francisco,California,94109,West,OFF-EN-10001509,Office Supplies,Envelopes,Poly String Tie Envelopes,6.12,3,0,2.8764</t>
  </si>
  <si>
    <t>7776,CA-2014-166961,12/27/2014,12/31/2014,Standard Class,CD-12790,Cynthia Delaney,Home Office,United States,Moreno Valley,California,92553,West,OFF-AP-10001366,Office Supplies,Appliances,Staple holder,10.98,1,0,2.9646</t>
  </si>
  <si>
    <t>7777,CA-2014-166961,12/27/2014,12/31/2014,Standard Class,CD-12790,Cynthia Delaney,Home Office,United States,Moreno Valley,California,92553,West,OFF-FA-10003485,Office Supplies,Fasteners,Staples,7.86,3,0,3.6156</t>
  </si>
  <si>
    <t>7778,CA-2014-166961,12/27/2014,12/31/2014,Standard Class,CD-12790,Cynthia Delaney,Home Office,United States,Moreno Valley,California,92553,West,OFF-ST-10004507,Office Supplies,Storage,Advantus Rolling Storage Box,51.45,3,0,13.8915</t>
  </si>
  <si>
    <t>7779,CA-2014-166961,12/27/2014,12/31/2014,Standard Class,CD-12790,Cynthia Delaney,Home Office,United States,Moreno Valley,California,92553,West,OFF-BI-10002353,Office Supplies,Binders,GBC VeloBind Cover Sets,37.056,3,0.2,13.896</t>
  </si>
  <si>
    <t>7780,CA-2016-139381,4/18/2016,4/22/2016,Standard Class,RF-19840,Roy Französisch,Consumer,United States,Chesapeake,Virginia,23320,South,OFF-AP-10001271,Office Supplies,Appliances,Eureka The Boss Cordless Rechargeable Stick Vac,203.92,4,0,55.0584</t>
  </si>
  <si>
    <t>7781,CA-2016-139381,4/18/2016,4/22/2016,Standard Class,RF-19840,Roy Französisch,Consumer,United States,Chesapeake,Virginia,23320,South,TEC-PH-10004924,Technology,Phones,"SKILCRAFT Telephone Shoulder Rest, 2"" x 6.5"" x 2.5"", Black",29.56,4,0,7.9812</t>
  </si>
  <si>
    <t>7782,CA-2015-132136,3/8/2015,3/12/2015,Standard Class,FO-14305,Frank Olsen,Consumer,United States,Chicago,Illinois,60623,Central,OFF-BI-10002706,Office Supplies,Binders,Avery Premier Heavy-Duty Binder with Round Locking Rings,8.568,3,0.8,-14.5656</t>
  </si>
  <si>
    <t>7783,CA-2016-162236,11/4/2016,11/6/2016,Second Class,ER-13855,Elpida Rittenbach,Corporate,United States,Charlotte,North Carolina,28205,South,OFF-ST-10003442,Office Supplies,Storage,Eldon Portable Mobile Manager,45.248,2,0.2,3.9592</t>
  </si>
  <si>
    <t>7784,CA-2016-162236,11/4/2016,11/6/2016,Second Class,ER-13855,Elpida Rittenbach,Corporate,United States,Charlotte,North Carolina,28205,South,FUR-TA-10002533,Furniture,Tables,BPI Conference Tables,876.3,10,0.4,-292.1</t>
  </si>
  <si>
    <t>7785,CA-2016-162236,11/4/2016,11/6/2016,Second Class,ER-13855,Elpida Rittenbach,Corporate,United States,Charlotte,North Carolina,28205,South,OFF-SU-10003505,Office Supplies,Supplies,Premier Electric Letter Opener,185.376,2,0.2,-34.758</t>
  </si>
  <si>
    <t>7786,US-2014-111353,11/29/2014,12/6/2014,Standard Class,PB-19150,Philip Brown,Consumer,United States,New York City,New York,10009,East,OFF-LA-10002762,Office Supplies,Labels,Avery 485,25.06,2,0,11.7782</t>
  </si>
  <si>
    <t>7787,US-2016-117037,5/17/2016,5/20/2016,First Class,LW-17215,Luke Weiss,Consumer,United States,Chicago,Illinois,60653,Central,OFF-BI-10000279,Office Supplies,Binders,"Acco Recycled 2"" Capacity Laser Printer Hanging Data Binders",2.89,1,0.8,-4.7685</t>
  </si>
  <si>
    <t>7788,US-2016-117037,5/17/2016,5/20/2016,First Class,LW-17215,Luke Weiss,Consumer,United States,Chicago,Illinois,60653,Central,OFF-FA-10000936,Office Supplies,Fasteners,Acco Hot Clips Clips to Go,7.896,3,0.2,2.4675</t>
  </si>
  <si>
    <t>7789,US-2016-117037,5/17/2016,5/20/2016,First Class,LW-17215,Luke Weiss,Consumer,United States,Chicago,Illinois,60653,Central,FUR-FU-10004973,Furniture,Furnishings,Flat Face Poster Frame,22.608,3,0.6,-10.1736</t>
  </si>
  <si>
    <t>7790,US-2016-117037,5/17/2016,5/20/2016,First Class,LW-17215,Luke Weiss,Consumer,United States,Chicago,Illinois,60653,Central,OFF-PA-10000791,Office Supplies,Paper,"Wirebound Message Books, Four 2 3/4 x 5 Forms per Page, 200 Sets per Book",30.528,8,0.2,9.54</t>
  </si>
  <si>
    <t>7791,CA-2017-160801,9/19/2017,9/19/2017,Same Day,FG-14260,Frank Gastineau,Home Office,United States,Philadelphia,Pennsylvania,19120,East,OFF-BI-10001132,Office Supplies,Binders,"Acco PRESSTEX Data Binder with Storage Hooks, Dark Blue, 9 1/2"" X 11""",4.842,3,0.7,-3.3894</t>
  </si>
  <si>
    <t>7792,CA-2016-108364,12/19/2016,12/24/2016,Standard Class,BP-11050,Barry Pond,Corporate,United States,Chicago,Illinois,60623,Central,OFF-BI-10002012,Office Supplies,Binders,Wilson Jones Easy Flow II Sheet Lifters,1.8,5,0.8,-2.88</t>
  </si>
  <si>
    <t>7793,CA-2017-169362,10/12/2017,10/15/2017,First Class,SP-20860,Sung Pak,Corporate,United States,Dallas,Texas,75217,Central,TEC-AC-10001383,Technology,Accessories,Logitech Wireless Touch Keyboard K400,39.984,2,0.2,-1.4994</t>
  </si>
  <si>
    <t>7794,CA-2015-127481,12/12/2015,12/15/2015,Second Class,JD-15895,Jonathan Doherty,Corporate,United States,Las Vegas,Nevada,89115,West,OFF-PA-10002036,Office Supplies,Paper,Xerox 1930,32.4,5,0,15.876</t>
  </si>
  <si>
    <t>7795,CA-2015-127481,12/12/2015,12/15/2015,Second Class,JD-15895,Jonathan Doherty,Corporate,United States,Las Vegas,Nevada,89115,West,OFF-PA-10002377,Office Supplies,Paper,Xerox 1916,97.88,2,0,48.94</t>
  </si>
  <si>
    <t>7796,CA-2015-112711,7/12/2015,7/18/2015,Standard Class,FM-14380,Fred McMath,Consumer,United States,Amarillo,Texas,79109,Central,TEC-PH-10000526,Technology,Phones,Vtech CS6719,307.168,4,0.2,30.7168</t>
  </si>
  <si>
    <t>7797,US-2015-145121,10/2/2015,10/6/2015,Standard Class,MP-17965,Michael Paige,Corporate,United States,Middletown,Connecticut,6457,East,OFF-BI-10001078,Office Supplies,Binders,"Acco PRESSTEX Data Binder with Storage Hooks, Dark Blue, 14 7/8"" X 11""",26.9,5,0,13.181</t>
  </si>
  <si>
    <t>7798,CA-2017-166184,3/24/2017,3/27/2017,First Class,HR-14830,Harold Ryan,Corporate,United States,New York City,New York,10035,East,OFF-EN-10004483,Office Supplies,Envelopes,"#10 White Business Envelopes,4 1/8 x 9 1/2",47.01,3,0,22.0947</t>
  </si>
  <si>
    <t>7799,CA-2017-166184,3/24/2017,3/27/2017,First Class,HR-14830,Harold Ryan,Corporate,United States,New York City,New York,10035,East,TEC-PH-10002624,Technology,Phones,Samsung Galaxy S4 Mini,469.99,1,0,136.2971</t>
  </si>
  <si>
    <t>7800,CA-2017-166184,3/24/2017,3/27/2017,First Class,HR-14830,Harold Ryan,Corporate,United States,New York City,New York,10035,East,FUR-CH-10003396,Furniture,Chairs,Global Deluxe Steno Chair,207.846,3,0.1,2.3094</t>
  </si>
  <si>
    <t>7801,CA-2017-157413,6/1/2017,6/6/2017,Standard Class,BW-11065,Barry Weirich,Consumer,United States,Philadelphia,Pennsylvania,19120,East,OFF-ST-10002756,Office Supplies,Storage,"Tennsco Stur-D-Stor Boltless Shelving, 5 Shelves, 24"" Deep, Sand",324.744,3,0.2,-77.1267</t>
  </si>
  <si>
    <t>7802,CA-2014-143637,3/24/2014,3/29/2014,Second Class,MS-17710,Maurice Satty,Consumer,United States,Fresno,California,93727,West,FUR-FU-10002813,Furniture,Furnishings,"DAX Contemporary Wood Frame with Silver Metal Mat, Desktop, 11 x 14 Size",40.48,2,0,14.5728</t>
  </si>
  <si>
    <t>7803,CA-2015-102260,9/22/2015,9/26/2015,Standard Class,SJ-20125,Sanjit Jacobs,Home Office,United States,Franklin,Tennessee,37064,South,OFF-LA-10003714,Office Supplies,Labels,Avery 510,12,4,0.2,4.2</t>
  </si>
  <si>
    <t>7804,CA-2015-102260,9/22/2015,9/26/2015,Standard Class,SJ-20125,Sanjit Jacobs,Home Office,United States,Franklin,Tennessee,37064,South,OFF-ST-10003716,Office Supplies,Storage,Tennsco Double-Tier Lockers,720.064,4,0.2,-63.0056</t>
  </si>
  <si>
    <t>7805,CA-2015-102260,9/22/2015,9/26/2015,Standard Class,SJ-20125,Sanjit Jacobs,Home Office,United States,Franklin,Tennessee,37064,South,OFF-ST-10002289,Office Supplies,Storage,"Safco Wire Cube Shelving System, For Use as 4 or 5 14"" Cubes, Black",25.424,1,0.2,-4.767</t>
  </si>
  <si>
    <t>7806,CA-2015-102260,9/22/2015,9/26/2015,Standard Class,SJ-20125,Sanjit Jacobs,Home Office,United States,Franklin,Tennessee,37064,South,OFF-AR-10001315,Office Supplies,Art,Newell 310,2.816,2,0.2,0.3168</t>
  </si>
  <si>
    <t>7807,CA-2015-102260,9/22/2015,9/26/2015,Standard Class,SJ-20125,Sanjit Jacobs,Home Office,United States,Franklin,Tennessee,37064,South,OFF-BI-10000042,Office Supplies,Binders,"Pressboard Data Binder, Crimson, 12"" X 8 1/2""",3.204,2,0.7,-2.5632</t>
  </si>
  <si>
    <t>7808,US-2016-137295,1/8/2016,1/13/2016,Standard Class,VS-21820,Vivek Sundaresam,Consumer,United States,Raleigh,North Carolina,27604,South,OFF-BI-10004236,Office Supplies,Binders,"XtraLife ClearVue Slant-D Ring Binder, White, 3""",30.828,7,0.7,-24.6624</t>
  </si>
  <si>
    <t>7809,US-2016-137295,1/8/2016,1/13/2016,Standard Class,VS-21820,Vivek Sundaresam,Consumer,United States,Raleigh,North Carolina,27604,South,OFF-AR-10001955,Office Supplies,Art,Newell 319,47.616,3,0.2,5.952</t>
  </si>
  <si>
    <t>7810,US-2016-137295,1/8/2016,1/13/2016,Standard Class,VS-21820,Vivek Sundaresam,Consumer,United States,Raleigh,North Carolina,27604,South,TEC-PH-10004080,Technology,Phones,Avaya 5410 Digital phone,108.784,2,0.2,10.8784</t>
  </si>
  <si>
    <t>7811,CA-2016-134334,2/14/2016,2/15/2016,First Class,DK-13090,Dave Kipp,Consumer,United States,Clinton,Maryland,20735,East,OFF-PA-10000791,Office Supplies,Paper,"Wirebound Message Books, Four 2 3/4 x 5 Forms per Page, 200 Sets per Book",4.77,1,0,2.1465</t>
  </si>
  <si>
    <t>7812,CA-2016-134334,2/14/2016,2/15/2016,First Class,DK-13090,Dave Kipp,Consumer,United States,Clinton,Maryland,20735,East,OFF-AR-10001770,Office Supplies,Art,Economy #2 Pencils,7.98,3,0,2.0748</t>
  </si>
  <si>
    <t>7813,CA-2016-134334,2/14/2016,2/15/2016,First Class,DK-13090,Dave Kipp,Consumer,United States,Clinton,Maryland,20735,East,FUR-TA-10002356,Furniture,Tables,Bevis Boat-Shaped Conference Table,550.431,3,0.3,-47.1798</t>
  </si>
  <si>
    <t>7814,CA-2016-134334,2/14/2016,2/15/2016,First Class,DK-13090,Dave Kipp,Consumer,United States,Clinton,Maryland,20735,East,FUR-FU-10003274,Furniture,Furnishings,Regeneration Desk Collection,10.56,6,0,4.6464</t>
  </si>
  <si>
    <t>7815,US-2017-109316,6/8/2017,6/10/2017,First Class,MG-17680,Maureen Gastineau,Home Office,United States,Los Angeles,California,90049,West,FUR-BO-10004834,Furniture,Bookcases,"Riverside Palais Royal Lawyers Bookcase, Royale Cherry Finish",1497.666,2,0.15,140.9568</t>
  </si>
  <si>
    <t>7816,US-2017-109316,6/8/2017,6/10/2017,First Class,MG-17680,Maureen Gastineau,Home Office,United States,Los Angeles,California,90049,West,TEC-PH-10000307,Technology,Phones,Shocksock Galaxy S4 Armband,17.52,2,0.2,-3.504</t>
  </si>
  <si>
    <t>7817,CA-2016-138478,10/21/2016,10/26/2016,Second Class,DP-13390,Dennis Pardue,Home Office,United States,North Las Vegas,Nevada,89031,West,OFF-AR-10002240,Office Supplies,Art,Panasonic KP-150 Electric Pencil Sharpener,113.22,3,0,29.4372</t>
  </si>
  <si>
    <t>7818,CA-2016-138478,10/21/2016,10/26/2016,Second Class,DP-13390,Dennis Pardue,Home Office,United States,North Las Vegas,Nevada,89031,West,OFF-PA-10001801,Office Supplies,Paper,Xerox 193,35.88,6,0,17.5812</t>
  </si>
  <si>
    <t>7819,CA-2016-138478,10/21/2016,10/26/2016,Second Class,DP-13390,Dennis Pardue,Home Office,United States,North Las Vegas,Nevada,89031,West,OFF-BI-10001120,Office Supplies,Binders,Ibico EPK-21 Electric Binding System,4535.976,3,0.2,1644.2913</t>
  </si>
  <si>
    <t>7820,CA-2017-150469,1/26/2017,1/30/2017,Standard Class,CJ-12010,Caroline Jumper,Consumer,United States,San Francisco,California,94109,West,OFF-FA-10000611,Office Supplies,Fasteners,Binder Clips by OIC,11.84,8,0,5.6832</t>
  </si>
  <si>
    <t>7821,CA-2017-152436,12/8/2017,12/10/2017,Second Class,CW-11905,Carl Weiss,Home Office,United States,Cranston,Rhode Island,2920,East,OFF-ST-10000036,Office Supplies,Storage,"Recycled Data-Pak for Archival Bound Computer Printouts, 12-1/2 x 12-1/2 x 16",592.74,6,0,160.0398</t>
  </si>
  <si>
    <t>7822,CA-2016-169334,10/21/2016,10/24/2016,Second Class,GW-14605,Giulietta Weimer,Consumer,United States,Jackson,Tennessee,38301,South,OFF-ST-10004950,Office Supplies,Storage,"Tenex Personal Filing Tote With Secure Closure Lid, Black/Frost",111.672,9,0.2,6.9795</t>
  </si>
  <si>
    <t>7823,US-2014-115413,8/26/2014,9/1/2014,Standard Class,PP-18955,Paul Prost,Home Office,United States,Newark,Delaware,19711,East,OFF-AR-10003770,Office Supplies,Art,Newell 340,8.64,3,0,2.5056</t>
  </si>
  <si>
    <t>7824,US-2014-115413,8/26/2014,9/1/2014,Standard Class,PP-18955,Paul Prost,Home Office,United States,Newark,Delaware,19711,East,TEC-AC-10002800,Technology,Accessories,Plantronics Audio 478 Stereo USB Headset,149.97,3,0,52.4895</t>
  </si>
  <si>
    <t>7825,CA-2014-125150,5/16/2014,5/23/2014,Standard Class,PW-19030,Pauline Webber,Corporate,United States,Los Angeles,California,90036,West,FUR-CH-10002439,Furniture,Chairs,"Iceberg Nesting Folding Chair, 19w x 6d x 43h",232.88,5,0.2,17.466</t>
  </si>
  <si>
    <t>7826,CA-2015-127327,2/3/2015,2/7/2015,Standard Class,PW-19030,Pauline Webber,Corporate,United States,Rome,New York,13440,East,FUR-CH-10004218,Furniture,Chairs,"Global Fabric Manager's Chair, Dark Gray",90.882,1,0.1,15.147</t>
  </si>
  <si>
    <t>7827,CA-2017-117114,10/31/2017,11/5/2017,Standard Class,CY-12745,Craig Yedwab,Corporate,United States,Chicago,Illinois,60610,Central,TEC-PH-10004042,Technology,Phones,ClearOne Communications CHAT 70 OC Speaker Phone,508.768,4,0.2,38.1576</t>
  </si>
  <si>
    <t>7828,CA-2017-117114,10/31/2017,11/5/2017,Standard Class,CY-12745,Craig Yedwab,Corporate,United States,Chicago,Illinois,60610,Central,OFF-EN-10001137,Office Supplies,Envelopes,"#10 Gummed Flap White Envelopes, 100/Box",9.912,3,0.2,3.2214</t>
  </si>
  <si>
    <t>7829,CA-2015-137302,4/26/2015,5/1/2015,Standard Class,BW-11110,Bart Watters,Corporate,United States,San Diego,California,92105,West,FUR-CH-10002017,Furniture,Chairs,SAFCO Optional Arm Kit for Workspace Cribbage Stacking Chair,63.936,3,0.2,6.3936</t>
  </si>
  <si>
    <t>7830,CA-2015-137302,4/26/2015,5/1/2015,Standard Class,BW-11110,Bart Watters,Corporate,United States,San Diego,California,92105,West,OFF-AR-10000588,Office Supplies,Art,Newell 345,59.52,3,0,15.4752</t>
  </si>
  <si>
    <t>7831,CA-2015-137302,4/26/2015,5/1/2015,Standard Class,BW-11110,Bart Watters,Corporate,United States,San Diego,California,92105,West,TEC-PH-10003174,Technology,Phones,RCA ViSYS 25825 Wireless digital phone,311.976,3,0.2,38.997</t>
  </si>
  <si>
    <t>7832,CA-2015-137302,4/26/2015,5/1/2015,Standard Class,BW-11110,Bart Watters,Corporate,United States,San Diego,California,92105,West,OFF-BI-10001524,Office Supplies,Binders,GBC Premium Transparent Covers with Diagonal Lined Pattern,50.352,3,0.2,17.6232</t>
  </si>
  <si>
    <t>7833,CA-2016-112382,5/9/2016,5/13/2016,Standard Class,MB-18085,Mick Brown,Consumer,United States,Houston,Texas,77036,Central,TEC-PH-10001552,Technology,Phones,I Need's 3d Hello Kitty Hybrid Silicone Case Cover for HTC One X 4g with 3d Hello Kitty Stylus Pen Green/pink,19.136,2,0.2,1.9136</t>
  </si>
  <si>
    <t>7834,CA-2015-128958,1/24/2015,1/28/2015,Standard Class,CR-12820,Cyra Reiten,Home Office,United States,West Palm Beach,Florida,33407,South,OFF-AR-10004757,Office Supplies,Art,Crayola Colored Pencils,13.12,5,0.2,2.132</t>
  </si>
  <si>
    <t>7835,CA-2015-106257,4/13/2015,4/17/2015,Second Class,EB-14110,Eugene Barchas,Consumer,United States,Los Angeles,California,90045,West,FUR-TA-10002530,Furniture,Tables,"Iceberg OfficeWorks 42"" Round Tables",241.568,2,0.2,-15.098</t>
  </si>
  <si>
    <t>7836,CA-2015-106257,4/13/2015,4/17/2015,Second Class,EB-14110,Eugene Barchas,Consumer,United States,Los Angeles,California,90045,West,TEC-PH-10001494,Technology,Phones,Polycom CX600 IP Phone VoIP phone,479.92,2,0.2,41.993</t>
  </si>
  <si>
    <t>7837,CA-2015-149083,9/25/2015,9/30/2015,Standard Class,SH-19975,Sally Hughsby,Corporate,United States,Seattle,Washington,98103,West,FUR-CH-10004289,Furniture,Chairs,Global Super Steno Chair,307.136,4,0.2,-11.5176</t>
  </si>
  <si>
    <t>7838,CA-2015-149083,9/25/2015,9/30/2015,Standard Class,SH-19975,Sally Hughsby,Corporate,United States,Seattle,Washington,98103,West,OFF-LA-10002945,Office Supplies,Labels,"Permanent Self-Adhesive File Folder Labels for Typewriters, 1 1/8 x 3 1/2, White",12.6,2,0,5.796</t>
  </si>
  <si>
    <t>7839,CA-2015-149083,9/25/2015,9/30/2015,Standard Class,SH-19975,Sally Hughsby,Corporate,United States,Seattle,Washington,98103,West,TEC-AC-10002567,Technology,Accessories,Logitech G602 Wireless Gaming Mouse,159.98,2,0,57.5928</t>
  </si>
  <si>
    <t>7840,US-2014-137869,3/28/2014,4/2/2014,Standard Class,CV-12295,Christina VanderZanden,Consumer,United States,Des Moines,Iowa,50315,Central,OFF-EN-10001509,Office Supplies,Envelopes,Poly String Tie Envelopes,6.12,3,0,2.8764</t>
  </si>
  <si>
    <t>7841,US-2014-137869,3/28/2014,4/2/2014,Standard Class,CV-12295,Christina VanderZanden,Consumer,United States,Des Moines,Iowa,50315,Central,FUR-TA-10003954,Furniture,Tables,Hon 94000 Series Round Tables,1184.72,4,0,106.6248</t>
  </si>
  <si>
    <t>7842,CA-2016-116603,7/17/2016,7/22/2016,Standard Class,AT-10735,Annie Thurman,Consumer,United States,New York City,New York,10024,East,OFF-AP-10002892,Office Supplies,Appliances,Belkin F5C206VTEL 6 Outlet Surge,45.96,2,0,13.788</t>
  </si>
  <si>
    <t>7843,CA-2014-158470,4/19/2014,4/23/2014,Second Class,AG-10390,Allen Goldenen,Consumer,United States,Arlington,Virginia,22204,South,OFF-BI-10003638,Office Supplies,Binders,GBC Durable Plastic Covers,58.05,3,0,26.703</t>
  </si>
  <si>
    <t>7844,CA-2014-158470,4/19/2014,4/23/2014,Second Class,AG-10390,Allen Goldenen,Consumer,United States,Arlington,Virginia,22204,South,OFF-PA-10001569,Office Supplies,Paper,Xerox 232,71.28,11,0,34.2144</t>
  </si>
  <si>
    <t>7845,US-2017-123834,7/21/2017,7/25/2017,Standard Class,GM-14500,Gene McClure,Consumer,United States,Pharr,Texas,78577,Central,FUR-TA-10001676,Furniture,Tables,Hon 61000 Series Interactive Training Tables,124.404,4,0.3,-21.3264</t>
  </si>
  <si>
    <t>7846,CA-2015-125976,9/27/2015,10/2/2015,Standard Class,JK-15205,Jamie Kunitz,Consumer,United States,Arlington,Virginia,22204,South,OFF-PA-10001125,Office Supplies,Paper,Xerox 1988,154.9,5,0,69.705</t>
  </si>
  <si>
    <t>7847,CA-2015-125976,9/27/2015,10/2/2015,Standard Class,JK-15205,Jamie Kunitz,Consumer,United States,Arlington,Virginia,22204,South,TEC-PH-10002496,Technology,Phones,Cisco SPA301,1871.88,12,0,561.564</t>
  </si>
  <si>
    <t>7848,CA-2016-128706,2/27/2016,3/2/2016,Standard Class,DW-13540,Don Weiss,Consumer,United States,Houston,Texas,77070,Central,FUR-FU-10004053,Furniture,Furnishings,DAX Two-Tone Silver Metal Document Frame,16.192,2,0.6,-6.8816</t>
  </si>
  <si>
    <t>7849,CA-2016-104311,5/2/2016,5/6/2016,Standard Class,AS-10090,Adam Shillingsburg,Consumer,United States,Irving,Texas,75061,Central,OFF-ST-10000321,Office Supplies,Storage,Akro Stacking Bins,18.936,3,0.2,-3.7872</t>
  </si>
  <si>
    <t>7850,CA-2016-104311,5/2/2016,5/6/2016,Standard Class,AS-10090,Adam Shillingsburg,Consumer,United States,Irving,Texas,75061,Central,OFF-ST-10002957,Office Supplies,Storage,Sterilite Show Offs Storage Containers,12.672,3,0.2,-3.168</t>
  </si>
  <si>
    <t>7851,CA-2016-104311,5/2/2016,5/6/2016,Standard Class,AS-10090,Adam Shillingsburg,Consumer,United States,Irving,Texas,75061,Central,OFF-LA-10000973,Office Supplies,Labels,Avery 502,5.04,2,0.2,1.764</t>
  </si>
  <si>
    <t>7852,CA-2014-169649,12/9/2014,12/15/2014,Standard Class,TS-21205,Thomas Seio,Corporate,United States,Chicago,Illinois,60653,Central,OFF-PA-10000143,Office Supplies,Paper,Astroparche Fine Business Paper,8.448,2,0.2,2.9568</t>
  </si>
  <si>
    <t>7853,CA-2014-169649,12/9/2014,12/15/2014,Standard Class,TS-21205,Thomas Seio,Corporate,United States,Chicago,Illinois,60653,Central,OFF-AP-10003287,Office Supplies,Appliances,Tripp Lite TLP810NET Broadband Surge for Modem/Fax,20.388,2,0.8,-53.0088</t>
  </si>
  <si>
    <t>7854,CA-2015-144890,12/25/2015,12/29/2015,Standard Class,SM-20320,Sean Miller,Home Office,United States,Los Angeles,California,90049,West,OFF-PA-10001526,Office Supplies,Paper,Xerox 1949,9.96,2,0,4.8804</t>
  </si>
  <si>
    <t>7855,CA-2017-135587,12/7/2017,12/12/2017,Standard Class,BH-11710,Brosina Hoffman,Consumer,United States,Hattiesburg,Mississippi,39401,South,OFF-AP-10004540,Office Supplies,Appliances,"Eureka The Boss Lite 10-Amp Upright Vacuum, Blue",320.64,4,0,89.7792</t>
  </si>
  <si>
    <t>7856,CA-2017-135587,12/7/2017,12/12/2017,Standard Class,BH-11710,Brosina Hoffman,Consumer,United States,Hattiesburg,Mississippi,39401,South,TEC-AC-10001266,Technology,Accessories,Memorex Micro Travel Drive 8 GB,52,4,0,23.4</t>
  </si>
  <si>
    <t>7857,CA-2014-103429,5/30/2014,6/1/2014,First Class,LW-16825,Laurel Workman,Corporate,United States,New York City,New York,10024,East,OFF-BI-10004233,Office Supplies,Binders,"GBC Pre-Punched Binding Paper, Plastic, White, 8-1/2"" x 11""",25.584,2,0.2,8.9544</t>
  </si>
  <si>
    <t>7858,CA-2014-103429,5/30/2014,6/1/2014,First Class,LW-16825,Laurel Workman,Corporate,United States,New York City,New York,10024,East,TEC-PH-10003505,Technology,Phones,Geemarc AmpliPOWER60,464,5,0,134.56</t>
  </si>
  <si>
    <t>7859,CA-2014-103429,5/30/2014,6/1/2014,First Class,LW-16825,Laurel Workman,Corporate,United States,New York City,New York,10024,East,OFF-AP-10001005,Office Supplies,Appliances,Honeywell Quietcare HEPA Air Cleaner,235.95,3,0,77.8635</t>
  </si>
  <si>
    <t>7860,CA-2014-103429,5/30/2014,6/1/2014,First Class,LW-16825,Laurel Workman,Corporate,United States,New York City,New York,10024,East,OFF-PA-10001712,Office Supplies,Paper,Xerox 1948,39.96,4,0,17.982</t>
  </si>
  <si>
    <t>7861,CA-2017-152261,3/2/2017,3/6/2017,Standard Class,JA-15970,Joseph Airdo,Consumer,United States,Cuyahoga Falls,Ohio,44221,East,OFF-BI-10002353,Office Supplies,Binders,GBC VeloBind Cover Sets,18.528,4,0.7,-12.352</t>
  </si>
  <si>
    <t>7862,CA-2015-142993,10/12/2015,10/17/2015,Standard Class,KA-16525,Kelly Andreada,Consumer,United States,Seattle,Washington,98103,West,TEC-AC-10003038,Technology,Accessories,Kingston Digital DataTraveler 16GB USB 2.0,17.9,2,0,3.401</t>
  </si>
  <si>
    <t>7863,CA-2015-142993,10/12/2015,10/17/2015,Standard Class,KA-16525,Kelly Andreada,Consumer,United States,Seattle,Washington,98103,West,OFF-ST-10000934,Office Supplies,Storage,"Contico 72""H Heavy-Duty Storage System",81.96,2,0,0</t>
  </si>
  <si>
    <t>7864,CA-2015-143364,7/14/2015,7/19/2015,Second Class,TG-21310,Toby Gnade,Consumer,United States,Mesa,Arizona,85204,West,OFF-ST-10002743,Office Supplies,Storage,SAFCO Boltless Steel Shelving,272.736,3,0.2,-64.7748</t>
  </si>
  <si>
    <t>7865,CA-2015-143364,7/14/2015,7/19/2015,Second Class,TG-21310,Toby Gnade,Consumer,United States,Mesa,Arizona,85204,West,OFF-PA-10001846,Office Supplies,Paper,Xerox 1899,18.496,4,0.2,6.7048</t>
  </si>
  <si>
    <t>7866,CA-2015-143364,7/14/2015,7/19/2015,Second Class,TG-21310,Toby Gnade,Consumer,United States,Mesa,Arizona,85204,West,FUR-CH-10004287,Furniture,Chairs,SAFCO Arco Folding Chair,441.92,2,0.2,49.716</t>
  </si>
  <si>
    <t>7867,CA-2015-143364,7/14/2015,7/19/2015,Second Class,TG-21310,Toby Gnade,Consumer,United States,Mesa,Arizona,85204,West,FUR-BO-10001608,Furniture,Bookcases,"Hon Metal Bookcases, Black",127.764,6,0.7,-191.646</t>
  </si>
  <si>
    <t>7868,CA-2014-100972,11/19/2014,11/24/2014,Second Class,DB-13360,Dennis Bolton,Home Office,United States,Salt Lake City,Utah,84106,West,OFF-PA-10000357,Office Supplies,Paper,Xerox 1888,166.44,3,0,79.8912</t>
  </si>
  <si>
    <t>7869,CA-2016-136994,5/27/2016,6/2/2016,Standard Class,LS-17245,Lynn Smith,Consumer,United States,Los Angeles,California,90045,West,OFF-PA-10000575,Office Supplies,Paper,"Wirebound Message Books, Four 2 3/4 x 5 White Forms per Page",13.38,2,0,6.1548</t>
  </si>
  <si>
    <t>7870,US-2017-166233,7/3/2017,7/9/2017,Standard Class,MO-17950,Michael Oakman,Consumer,United States,Jacksonville,North Carolina,28540,South,TEC-AC-10002167,Technology,Accessories,Imation 8gb Micro Traveldrive Usb 2.0 Flash Drive,24,2,0.2,-2.7</t>
  </si>
  <si>
    <t>7871,CA-2017-122112,9/25/2017,9/29/2017,Standard Class,CA-11965,Carol Adams,Corporate,United States,Lakewood,Ohio,44107,East,OFF-EN-10004459,Office Supplies,Envelopes,Security-Tint Envelopes,24.448,4,0.2,8.8624</t>
  </si>
  <si>
    <t>7872,CA-2016-101672,10/3/2016,10/7/2016,Standard Class,DB-12910,Daniel Byrd,Home Office,United States,Lake Forest,California,92630,West,OFF-LA-10002271,Office Supplies,Labels,Smead Alpha-Z Color-Coded Second Alphabetical Labels and Starter Set,6.16,2,0,2.9568</t>
  </si>
  <si>
    <t>7873,CA-2016-101672,10/3/2016,10/7/2016,Standard Class,DB-12910,Daniel Byrd,Home Office,United States,Lake Forest,California,92630,West,FUR-CH-10004063,Furniture,Chairs,Global Deluxe High-Back Manager's Chair,915.136,4,0.2,102.9528</t>
  </si>
  <si>
    <t>7874,CA-2016-101672,10/3/2016,10/7/2016,Standard Class,DB-12910,Daniel Byrd,Home Office,United States,Lake Forest,California,92630,West,OFF-PA-10004610,Office Supplies,Paper,Xerox 1900,8.56,2,0,3.852</t>
  </si>
  <si>
    <t>7875,CA-2016-101672,10/3/2016,10/7/2016,Standard Class,DB-12910,Daniel Byrd,Home Office,United States,Lake Forest,California,92630,West,OFF-PA-10001878,Office Supplies,Paper,Xerox 1891,97.82,2,0,45.9754</t>
  </si>
  <si>
    <t>7876,CA-2017-168403,9/9/2017,9/15/2017,Standard Class,DK-12835,Damala Kotsonis,Corporate,United States,Portland,Oregon,97206,West,OFF-PA-10002036,Office Supplies,Paper,Xerox 1930,31.104,6,0.2,11.2752</t>
  </si>
  <si>
    <t>7877,CA-2017-168403,9/9/2017,9/15/2017,Standard Class,DK-12835,Damala Kotsonis,Corporate,United States,Portland,Oregon,97206,West,OFF-AP-10003278,Office Supplies,Appliances,Belkin 7-Outlet SurgeMaster Home Series,11.176,1,0.2,0.8382</t>
  </si>
  <si>
    <t>7878,CA-2015-148705,3/12/2015,3/18/2015,Standard Class,EB-14170,Evan Bailliet,Consumer,United States,Charlotte,North Carolina,28205,South,OFF-LA-10001641,Office Supplies,Labels,Avery 518,5.04,2,0.2,1.764</t>
  </si>
  <si>
    <t>7879,CA-2016-160241,11/29/2016,12/4/2016,Second Class,DR-12940,Daniel Raglin,Home Office,United States,Aurora,Illinois,60505,Central,FUR-FU-10003806,Furniture,Furnishings,"Tenex Chairmat w/ Average Lip, 45"" x 53""",242.176,4,0.6,-302.72</t>
  </si>
  <si>
    <t>7880,CA-2016-155747,6/14/2016,6/21/2016,Standard Class,JS-15685,Jim Sink,Corporate,United States,Philadelphia,Pennsylvania,19140,East,FUR-TA-10003392,Furniture,Tables,Global Adaptabilities Conference Tables,337.176,2,0.4,-118.0116</t>
  </si>
  <si>
    <t>7881,CA-2017-118017,12/3/2017,12/6/2017,Second Class,LC-16870,Lena Cacioppo,Consumer,United States,Thornton,Colorado,80229,West,OFF-AR-10003856,Office Supplies,Art,Newell 344,13.344,6,0.2,1.0008</t>
  </si>
  <si>
    <t>7882,CA-2017-118017,12/3/2017,12/6/2017,Second Class,LC-16870,Lena Cacioppo,Consumer,United States,Thornton,Colorado,80229,West,TEC-AC-10002006,Technology,Accessories,Memorex Micro Travel Drive 16 GB,76.752,6,0.2,10.5534</t>
  </si>
  <si>
    <t>7883,CA-2017-118017,12/3/2017,12/6/2017,Second Class,LC-16870,Lena Cacioppo,Consumer,United States,Thornton,Colorado,80229,West,TEC-AC-10002006,Technology,Accessories,Memorex Micro Travel Drive 16 GB,102.336,8,0.2,14.0712</t>
  </si>
  <si>
    <t>7884,CA-2017-118017,12/3/2017,12/6/2017,Second Class,LC-16870,Lena Cacioppo,Consumer,United States,Thornton,Colorado,80229,West,OFF-PA-10002246,Office Supplies,Paper,"Wirebound Four 2-3/4 x 5 Forms per Page, 400 Sets per Book",10.32,2,0.2,3.741</t>
  </si>
  <si>
    <t>7885,CA-2017-118017,12/3/2017,12/6/2017,Second Class,LC-16870,Lena Cacioppo,Consumer,United States,Thornton,Colorado,80229,West,OFF-SU-10004782,Office Supplies,Supplies,"Elite 5"" Scissors",47.32,7,0.2,5.915</t>
  </si>
  <si>
    <t>7886,CA-2017-118017,12/3/2017,12/6/2017,Second Class,LC-16870,Lena Cacioppo,Consumer,United States,Thornton,Colorado,80229,West,FUR-FU-10004351,Furniture,Furnishings,Staple-based wall hangings,23.376,3,0.2,7.0128</t>
  </si>
  <si>
    <t>7887,CA-2017-118017,12/3/2017,12/6/2017,Second Class,LC-16870,Lena Cacioppo,Consumer,United States,Thornton,Colorado,80229,West,FUR-FU-10004270,Furniture,Furnishings,"Eldon Image Series Desk Accessories, Burgundy",16.72,5,0.2,3.344</t>
  </si>
  <si>
    <t>7888,CA-2017-118017,12/3/2017,12/6/2017,Second Class,LC-16870,Lena Cacioppo,Consumer,United States,Thornton,Colorado,80229,West,FUR-FU-10004053,Furniture,Furnishings,DAX Two-Tone Silver Metal Document Frame,16.192,1,0.2,4.6552</t>
  </si>
  <si>
    <t>7889,CA-2016-113117,8/16/2016,8/22/2016,Standard Class,JP-15520,Jeremy Pistek,Consumer,United States,Davis,California,95616,West,OFF-PA-10000019,Office Supplies,Paper,Xerox 1931,32.4,5,0,15.552</t>
  </si>
  <si>
    <t>7890,CA-2016-148684,12/25/2016,12/29/2016,Standard Class,TS-21655,Trudy Schmidt,Consumer,United States,Fayetteville,Arkansas,72701,South,OFF-AR-10003811,Office Supplies,Art,Newell 327,19.89,9,0,5.3703</t>
  </si>
  <si>
    <t>7891,CA-2016-148684,12/25/2016,12/29/2016,Standard Class,TS-21655,Trudy Schmidt,Consumer,United States,Fayetteville,Arkansas,72701,South,TEC-AC-10001838,Technology,Accessories,Razer Tiamat Over Ear 7.1 Surround Sound PC Gaming Headset,399.98,2,0,171.9914</t>
  </si>
  <si>
    <t>7892,CA-2016-148684,12/25/2016,12/29/2016,Standard Class,TS-21655,Trudy Schmidt,Consumer,United States,Fayetteville,Arkansas,72701,South,FUR-FU-10003553,Furniture,Furnishings,"Howard Miller 13-1/2"" Diameter Rosebrook Wall Clock",343.85,5,0,137.54</t>
  </si>
  <si>
    <t>7893,CA-2016-148684,12/25/2016,12/29/2016,Standard Class,TS-21655,Trudy Schmidt,Consumer,United States,Fayetteville,Arkansas,72701,South,OFF-PA-10003302,Office Supplies,Paper,Xerox 1906,106.32,3,0,49.9704</t>
  </si>
  <si>
    <t>7894,CA-2017-125367,7/23/2017,7/30/2017,Standard Class,NM-18445,Nathan Mautz,Home Office,United States,New York City,New York,10011,East,OFF-BI-10002412,Office Supplies,Binders,Wilson Jones “Snap” Scratch Pad Binder Tool for Ring Binders,13.92,3,0.2,4.35</t>
  </si>
  <si>
    <t>7895,CA-2017-124744,6/21/2017,6/25/2017,Standard Class,EH-14125,Eugene Hildebrand,Home Office,United States,Wheeling,West Virginia,26003,East,OFF-BI-10002852,Office Supplies,Binders,Ibico Standard Transparent Covers,82.4,5,0,40.376</t>
  </si>
  <si>
    <t>7896,CA-2017-124744,6/21/2017,6/25/2017,Standard Class,EH-14125,Eugene Hildebrand,Home Office,United States,Wheeling,West Virginia,26003,East,OFF-BI-10000145,Office Supplies,Binders,Zipper Ring Binder Pockets,6.24,2,0,3.0576</t>
  </si>
  <si>
    <t>7897,CA-2017-124744,6/21/2017,6/25/2017,Standard Class,EH-14125,Eugene Hildebrand,Home Office,United States,Wheeling,West Virginia,26003,East,OFF-PA-10001970,Office Supplies,Paper,Xerox 1908,447.84,8,0,219.4416</t>
  </si>
  <si>
    <t>7898,CA-2017-128363,8/13/2017,8/18/2017,Standard Class,DC-12850,Dan Campbell,Consumer,United States,Memphis,Tennessee,38109,South,OFF-AP-10001563,Office Supplies,Appliances,Belkin Premiere Surge Master II 8-outlet surge protector,272.048,7,0.2,30.6054</t>
  </si>
  <si>
    <t>7899,CA-2017-128363,8/13/2017,8/18/2017,Standard Class,DC-12850,Dan Campbell,Consumer,United States,Memphis,Tennessee,38109,South,OFF-BI-10001359,Office Supplies,Binders,GBC DocuBind TL300 Electric Binding System,1614.582,6,0.7,-1237.8462</t>
  </si>
  <si>
    <t>7900,CA-2017-128363,8/13/2017,8/18/2017,Standard Class,DC-12850,Dan Campbell,Consumer,United States,Memphis,Tennessee,38109,South,OFF-FA-10003495,Office Supplies,Fasteners,Staples,24.32,5,0.2,9.12</t>
  </si>
  <si>
    <t>7901,CA-2017-128363,8/13/2017,8/18/2017,Standard Class,DC-12850,Dan Campbell,Consumer,United States,Memphis,Tennessee,38109,South,TEC-AC-10003709,Technology,Accessories,Maxell 4.7GB DVD-R 5/Pack,1.584,2,0.2,0.4752</t>
  </si>
  <si>
    <t>7902,CA-2017-128363,8/13/2017,8/18/2017,Standard Class,DC-12850,Dan Campbell,Consumer,United States,Memphis,Tennessee,38109,South,FUR-FU-10003268,Furniture,Furnishings,Eldon Radial Chair Mat for Low to Medium Pile Carpets,31.984,1,0.2,0</t>
  </si>
  <si>
    <t>7903,CA-2017-128363,8/13/2017,8/18/2017,Standard Class,DC-12850,Dan Campbell,Consumer,United States,Memphis,Tennessee,38109,South,OFF-EN-10003845,Office Supplies,Envelopes,Colored Envelopes,14.76,5,0.2,4.797</t>
  </si>
  <si>
    <t>7904,CA-2017-128363,8/13/2017,8/18/2017,Standard Class,DC-12850,Dan Campbell,Consumer,United States,Memphis,Tennessee,38109,South,FUR-CH-10002073,Furniture,Chairs,Hon Olson Stacker Chairs,423.648,2,0.2,47.6604</t>
  </si>
  <si>
    <t>7905,CA-2015-126669,11/7/2015,11/13/2015,Standard Class,DO-13645,Doug O'Connell,Consumer,United States,Houston,Texas,77036,Central,OFF-PA-10001357,Office Supplies,Paper,Xerox 1886,76.64,2,0.2,26.824</t>
  </si>
  <si>
    <t>7906,US-2015-118766,10/15/2015,10/22/2015,Standard Class,LS-16975,Lindsay Shagiari,Home Office,United States,Dallas,Texas,75217,Central,OFF-EN-10001415,Office Supplies,Envelopes,Staple envelope,4.464,1,0.2,1.674</t>
  </si>
  <si>
    <t>7907,US-2015-118766,10/15/2015,10/22/2015,Standard Class,LS-16975,Lindsay Shagiari,Home Office,United States,Dallas,Texas,75217,Central,OFF-BI-10002813,Office Supplies,Binders,Avery Reinforcements for Hole-Punch Pages,3.96,10,0.8,-6.93</t>
  </si>
  <si>
    <t>7908,CA-2016-112585,7/30/2016,8/2/2016,First Class,RW-19630,Rob Williams,Corporate,United States,San Francisco,California,94122,West,OFF-AP-10003849,Office Supplies,Appliances,Hoover Shoulder Vac Commercial Portable Vacuum,715.64,2,0,178.91</t>
  </si>
  <si>
    <t>7909,CA-2016-149762,12/3/2016,12/7/2016,Standard Class,RD-19720,Roger Demir,Consumer,United States,Morgan Hill,California,95037,West,FUR-TA-10004147,Furniture,Tables,Hon 4060 Series Tables,268.704,3,0.2,6.7176</t>
  </si>
  <si>
    <t>7910,CA-2016-149762,12/3/2016,12/7/2016,Standard Class,RD-19720,Roger Demir,Consumer,United States,Morgan Hill,California,95037,West,OFF-AR-10001662,Office Supplies,Art,Rogers Handheld Barrel Pencil Sharpener,21.92,8,0,5.9184</t>
  </si>
  <si>
    <t>7911,CA-2016-149762,12/3/2016,12/7/2016,Standard Class,RD-19720,Roger Demir,Consumer,United States,Morgan Hill,California,95037,West,OFF-ST-10001558,Office Supplies,Storage,Acco Perma 4000 Stacking Storage Drawers,48.72,3,0,7.308</t>
  </si>
  <si>
    <t>7912,CA-2016-149762,12/3/2016,12/7/2016,Standard Class,RD-19720,Roger Demir,Consumer,United States,Morgan Hill,California,95037,West,FUR-BO-10001337,Furniture,Bookcases,O'Sullivan Living Dimensions 2-Shelf Bookcases,205.666,2,0.15,-12.098</t>
  </si>
  <si>
    <t>7913,CA-2016-167605,4/28/2016,4/30/2016,Second Class,RB-19570,Rob Beeghly,Consumer,United States,Saint Charles,Illinois,60174,Central,FUR-FU-10001602,Furniture,Furnishings,"Eldon Delta Triangular Chair Mat, 52"" x 58"", Clear",30.344,2,0.6,-31.8612</t>
  </si>
  <si>
    <t>7914,US-2017-105697,8/25/2017,8/27/2017,First Class,JE-15715,Joe Elijah,Consumer,United States,Cleveland,Ohio,44105,East,OFF-ST-10003996,Office Supplies,Storage,"Letter/Legal File Tote with Clear Snap-On Lid, Black Granite",25.696,2,0.2,1.9272</t>
  </si>
  <si>
    <t>7915,CA-2017-165323,6/17/2017,6/21/2017,Standard Class,SR-20740,Steven Roelle,Home Office,United States,New York City,New York,10024,East,TEC-MA-10003673,Technology,Machines,Hewlett-Packard Desktjet 6988DT Refurbished Printer,3404.5,5,0,1668.205</t>
  </si>
  <si>
    <t>7916,CA-2017-165323,6/17/2017,6/21/2017,Standard Class,SR-20740,Steven Roelle,Home Office,United States,New York City,New York,10024,East,TEC-AC-10004992,Technology,Accessories,Kingston Digital DataTraveler 64GB USB 2.0,101.34,3,0,8.1072</t>
  </si>
  <si>
    <t>7917,CA-2015-110891,11/20/2015,11/24/2015,Standard Class,PO-19195,Phillina Ober,Home Office,United States,Philadelphia,Pennsylvania,19140,East,FUR-CH-10002880,Furniture,Chairs,"Global High-Back Leather Tilter, Burgundy",344.372,4,0.3,-93.4724</t>
  </si>
  <si>
    <t>7918,CA-2017-100783,9/4/2017,9/8/2017,Second Class,JK-16120,Julie Kriz,Home Office,United States,Garland,Texas,75043,Central,OFF-AR-10000380,Office Supplies,Art,"Hunt PowerHouse Electric Pencil Sharpener, Blue",30.384,1,0.2,3.798</t>
  </si>
  <si>
    <t>7919,CA-2015-152513,7/4/2015,7/8/2015,Second Class,JP-16135,Julie Prescott,Home Office,United States,San Diego,California,92024,West,OFF-BI-10002706,Office Supplies,Binders,Avery Premier Heavy-Duty Binder with Round Locking Rings,22.848,2,0.2,7.4256</t>
  </si>
  <si>
    <t>7920,CA-2017-139822,9/15/2017,9/21/2017,Standard Class,Dp-13240,Dean percer,Home Office,United States,Waterbury,Connecticut,6708,East,OFF-ST-10000943,Office Supplies,Storage,Eldon ProFile File 'N Store Portable File Tub Letter/Legal Size Black,38.62,2,0,10.8136</t>
  </si>
  <si>
    <t>7921,CA-2017-139822,9/15/2017,9/21/2017,Standard Class,Dp-13240,Dean percer,Home Office,United States,Waterbury,Connecticut,6708,East,TEC-AC-10001090,Technology,Accessories,Micro Innovations Wireless Classic Keyboard with Mouse,59.98,2,0,10.7964</t>
  </si>
  <si>
    <t>7922,CA-2017-107713,3/13/2017,3/17/2017,Standard Class,JB-16000,Joy Bell-,Consumer,United States,Columbia,Maryland,21044,East,OFF-BI-10002026,Office Supplies,Binders,Avery Arch Ring Binders,174.3,3,0,81.921</t>
  </si>
  <si>
    <t>7923,CA-2017-134096,9/24/2017,9/29/2017,Standard Class,PP-18955,Paul Prost,Home Office,United States,Hollywood,Florida,33021,South,TEC-PH-10000526,Technology,Phones,Vtech CS6719,383.96,5,0.2,38.396</t>
  </si>
  <si>
    <t>7924,CA-2017-134096,9/24/2017,9/29/2017,Standard Class,PP-18955,Paul Prost,Home Office,United States,Hollywood,Florida,33021,South,OFF-BI-10004002,Office Supplies,Binders,Wilson Jones International Size A4 Ring Binders,15.57,3,0.7,-11.418</t>
  </si>
  <si>
    <t>7925,CA-2016-125843,8/13/2016,8/16/2016,First Class,RF-19840,Roy Französisch,Consumer,United States,Springfield,Virginia,22153,South,OFF-BI-10002309,Office Supplies,Binders,Avery Heavy-Duty EZD  Binder With Locking Rings,22.32,4,0,10.7136</t>
  </si>
  <si>
    <t>7926,CA-2016-125843,8/13/2016,8/16/2016,First Class,RF-19840,Roy Französisch,Consumer,United States,Springfield,Virginia,22153,South,OFF-LA-10003923,Office Supplies,Labels,Alphabetical Labels for Top Tab Filing,103.6,7,0,51.8</t>
  </si>
  <si>
    <t>7927,CA-2017-120404,11/20/2017,11/24/2017,Second Class,KH-16330,Katharine Harms,Corporate,United States,New York City,New York,10035,East,TEC-AC-10003433,Technology,Accessories,Maxell 4.7GB DVD+R 5/Pack,2.97,3,0,1.3365</t>
  </si>
  <si>
    <t>7928,CA-2017-120404,11/20/2017,11/24/2017,Second Class,KH-16330,Katharine Harms,Corporate,United States,New York City,New York,10035,East,TEC-PH-10001363,Technology,Phones,Apple iPhone 5S,569.99,1,0,170.997</t>
  </si>
  <si>
    <t>7929,CA-2017-120404,11/20/2017,11/24/2017,Second Class,KH-16330,Katharine Harms,Corporate,United States,New York City,New York,10035,East,FUR-FU-10000820,Furniture,Furnishings,Tensor Brushed Steel Torchiere Floor Lamp,50.97,3,0,9.1746</t>
  </si>
  <si>
    <t>7930,CA-2017-167549,7/25/2017,7/27/2017,First Class,EM-14200,Evan Minnotte,Home Office,United States,Dallas,Texas,75217,Central,FUR-TA-10004767,Furniture,Tables,Safco Drafting Table,298.116,6,0.3,-4.2588</t>
  </si>
  <si>
    <t>7931,CA-2016-120082,3/25/2016,3/27/2016,Second Class,DK-12835,Damala Kotsonis,Corporate,United States,New York City,New York,10024,East,OFF-AR-10001955,Office Supplies,Art,Newell 319,59.52,3,0,17.856</t>
  </si>
  <si>
    <t>7932,US-2016-168095,7/15/2016,7/20/2016,Standard Class,MC-17425,Mark Cousins,Corporate,United States,Portland,Oregon,97206,West,FUR-CH-10004886,Furniture,Chairs,Bevis Steel Folding Chairs,230.28,3,0.2,23.028</t>
  </si>
  <si>
    <t>7933,US-2016-168095,7/15/2016,7/20/2016,Standard Class,MC-17425,Mark Cousins,Corporate,United States,Portland,Oregon,97206,West,OFF-PA-10003641,Office Supplies,Paper,Xerox 1909,105.52,5,0.2,34.294</t>
  </si>
  <si>
    <t>7934,CA-2017-166093,8/17/2017,8/24/2017,Standard Class,RW-19540,Rick Wilson,Corporate,United States,Brentwood,California,94513,West,OFF-EN-10003134,Office Supplies,Envelopes,Staple envelope,23.36,2,0,11.68</t>
  </si>
  <si>
    <t>7935,CA-2017-166093,8/17/2017,8/24/2017,Standard Class,RW-19540,Rick Wilson,Corporate,United States,Brentwood,California,94513,West,TEC-PH-10002564,Technology,Phones,OtterBox Defender Series Case - Samsung Galaxy S4,71.976,3,0.2,8.997</t>
  </si>
  <si>
    <t>7936,CA-2017-166093,8/17/2017,8/24/2017,Standard Class,RW-19540,Rick Wilson,Corporate,United States,Brentwood,California,94513,West,OFF-PA-10003893,Office Supplies,Paper,Xerox 1962,8.56,2,0,3.852</t>
  </si>
  <si>
    <t>7937,CA-2017-166093,8/17/2017,8/24/2017,Standard Class,RW-19540,Rick Wilson,Corporate,United States,Brentwood,California,94513,West,OFF-BI-10000174,Office Supplies,Binders,"Wilson Jones Clip &amp; Carry Folder Binder Tool for Ring Binders, Clear",13.92,3,0.2,4.872</t>
  </si>
  <si>
    <t>7938,CA-2017-166093,8/17/2017,8/24/2017,Standard Class,RW-19540,Rick Wilson,Corporate,United States,Brentwood,California,94513,West,OFF-AP-10001058,Office Supplies,Appliances,Sanyo 2.5 Cubic Foot Mid-Size Office Refrigerators,2518.29,9,0,654.7554</t>
  </si>
  <si>
    <t>7939,CA-2017-166093,8/17/2017,8/24/2017,Standard Class,RW-19540,Rick Wilson,Corporate,United States,Brentwood,California,94513,West,OFF-ST-10001496,Office Supplies,Storage,Standard Rollaway File with Lock,540.57,3,0,140.5482</t>
  </si>
  <si>
    <t>7940,CA-2017-166093,8/17/2017,8/24/2017,Standard Class,RW-19540,Rick Wilson,Corporate,United States,Brentwood,California,94513,West,OFF-BI-10004230,Office Supplies,Binders,GBC Recycled Grain Textured Covers,221.056,8,0.2,77.3696</t>
  </si>
  <si>
    <t>7941,CA-2016-146325,12/14/2016,12/17/2016,First Class,DS-13180,David Smith,Corporate,United States,San Diego,California,92037,West,FUR-CH-10001146,Furniture,Chairs,"Global Task Chair, Black",81.424,2,0.2,-9.1602</t>
  </si>
  <si>
    <t>7942,CA-2016-146325,12/14/2016,12/17/2016,First Class,DS-13180,David Smith,Corporate,United States,San Diego,California,92037,West,OFF-ST-10001590,Office Supplies,Storage,"Tenex Personal Project File with Scoop Front Design, Black",134.8,10,0,35.048</t>
  </si>
  <si>
    <t>7943,CA-2017-134194,12/25/2017,1/1/2018,Standard Class,GA-14725,Guy Armstrong,Consumer,United States,Dallas,Texas,75081,Central,OFF-BI-10003684,Office Supplies,Binders,Wilson Jones Legal Size Ring Binders,39.582,9,0.8,-59.373</t>
  </si>
  <si>
    <t>7944,CA-2017-134194,12/25/2017,1/1/2018,Standard Class,GA-14725,Guy Armstrong,Consumer,United States,Dallas,Texas,75081,Central,OFF-SU-10000946,Office Supplies,Supplies,Staple remover,44.688,7,0.2,5.0274</t>
  </si>
  <si>
    <t>7945,CA-2017-134194,12/25/2017,1/1/2018,Standard Class,GA-14725,Guy Armstrong,Consumer,United States,Dallas,Texas,75081,Central,OFF-AR-10001615,Office Supplies,Art,Newell 34,31.744,2,0.2,2.3808</t>
  </si>
  <si>
    <t>7946,CA-2017-134194,12/25/2017,1/1/2018,Standard Class,GA-14725,Guy Armstrong,Consumer,United States,Dallas,Texas,75081,Central,OFF-BI-10001597,Office Supplies,Binders,"Wilson Jones Ledger-Size, Piano-Hinge Binder, 2"", Blue",40.98,5,0.8,-65.568</t>
  </si>
  <si>
    <t>7947,CA-2017-134194,12/25/2017,1/1/2018,Standard Class,GA-14725,Guy Armstrong,Consumer,United States,Dallas,Texas,75081,Central,OFF-BI-10001116,Office Supplies,Binders,"Wilson Jones 1"" Hanging DublLock Ring Binders",3.168,3,0.8,-5.0688</t>
  </si>
  <si>
    <t>7948,CA-2014-131009,3/1/2014,3/5/2014,Standard Class,SC-20380,Shahid Collister,Consumer,United States,El Paso,Texas,79907,Central,OFF-FA-10004395,Office Supplies,Fasteners,Plymouth Boxed Rubber Bands by Plymouth,18.84,5,0.2,-3.5325</t>
  </si>
  <si>
    <t>7949,CA-2014-131009,3/1/2014,3/5/2014,Standard Class,SC-20380,Shahid Collister,Consumer,United States,El Paso,Texas,79907,Central,FUR-CH-10001270,Furniture,Chairs,Harbour Creations Steel Folding Chair,362.25,6,0.3,0</t>
  </si>
  <si>
    <t>7950,CA-2014-131009,3/1/2014,3/5/2014,Standard Class,SC-20380,Shahid Collister,Consumer,United States,El Paso,Texas,79907,Central,FUR-FU-10001095,Furniture,Furnishings,DAX Black Cherry Wood-Tone Poster Frame,63.552,6,0.6,-34.9536</t>
  </si>
  <si>
    <t>7951,CA-2014-131009,3/1/2014,3/5/2014,Standard Class,SC-20380,Shahid Collister,Consumer,United States,El Paso,Texas,79907,Central,OFF-ST-10001469,Office Supplies,Storage,Fellowes Bankers Box Recycled Super Stor/Drawer,129.552,3,0.2,-22.6716</t>
  </si>
  <si>
    <t>7952,CA-2015-145814,11/19/2015,11/24/2015,Standard Class,KD-16345,Katherine Ducich,Consumer,United States,New York City,New York,10035,East,OFF-BI-10003196,Office Supplies,Binders,Accohide Poly Flexible Ring Binders,5.984,2,0.2,2.244</t>
  </si>
  <si>
    <t>7953,CA-2015-145814,11/19/2015,11/24/2015,Standard Class,KD-16345,Katherine Ducich,Consumer,United States,New York City,New York,10035,East,TEC-PH-10002200,Technology,Phones,Aastra 6757i CT Wireless VoIP phone,861.76,4,0,249.9104</t>
  </si>
  <si>
    <t>7954,CA-2014-138359,4/1/2014,4/6/2014,Standard Class,KH-16330,Katharine Harms,Corporate,United States,Revere,Massachusetts,2151,East,OFF-ST-10000636,Office Supplies,Storage,Rogers Profile Extra Capacity Storage Tub,66.96,4,0,2.6784</t>
  </si>
  <si>
    <t>7955,CA-2014-138359,4/1/2014,4/6/2014,Standard Class,KH-16330,Katharine Harms,Corporate,United States,Revere,Massachusetts,2151,East,OFF-BI-10000145,Office Supplies,Binders,Zipper Ring Binder Pockets,6.24,2,0,3.0576</t>
  </si>
  <si>
    <t>7956,CA-2017-131807,10/5/2017,10/10/2017,Standard Class,GG-14650,Greg Guthrie,Corporate,United States,Chico,California,95928,West,FUR-CH-10001190,Furniture,Chairs,Global Deluxe High-Back Office Chair in Storm,435.168,4,0.2,-59.8356</t>
  </si>
  <si>
    <t>7957,CA-2017-131807,10/5/2017,10/10/2017,Standard Class,GG-14650,Greg Guthrie,Corporate,United States,Chico,California,95928,West,OFF-FA-10002780,Office Supplies,Fasteners,Staples,14.9,5,0,6.854</t>
  </si>
  <si>
    <t>7958,CA-2017-131807,10/5/2017,10/10/2017,Standard Class,GG-14650,Greg Guthrie,Corporate,United States,Chico,California,95928,West,OFF-AP-10004052,Office Supplies,Appliances,"Hoover Replacement Belts For Soft Guard &amp; Commercial Ltweight Upright Vacs, 2/Pk",15.8,4,0,4.108</t>
  </si>
  <si>
    <t>7959,CA-2017-131807,10/5/2017,10/10/2017,Standard Class,GG-14650,Greg Guthrie,Corporate,United States,Chico,California,95928,West,FUR-FU-10004666,Furniture,Furnishings,DAX Clear Channel Poster Frame,72.9,5,0,26.973</t>
  </si>
  <si>
    <t>7960,CA-2017-131807,10/5/2017,10/10/2017,Standard Class,GG-14650,Greg Guthrie,Corporate,United States,Chico,California,95928,West,FUR-TA-10004086,Furniture,Tables,KI Adjustable-Height Table,206.352,3,0.2,5.1588</t>
  </si>
  <si>
    <t>7961,CA-2017-131807,10/5/2017,10/10/2017,Standard Class,GG-14650,Greg Guthrie,Corporate,United States,Chico,California,95928,West,TEC-PH-10000702,Technology,Phones,"Square Credit Card Reader, 4 1/2"" x 4 1/2"" x 1"", White",7.992,1,0.2,2.6973</t>
  </si>
  <si>
    <t>7962,CA-2017-104864,11/18/2017,11/23/2017,Second Class,JS-15685,Jim Sink,Corporate,United States,Miramar,Florida,33023,South,OFF-ST-10002301,Office Supplies,Storage,Tennsco Commercial Shelving,81.36,5,0.2,-19.323</t>
  </si>
  <si>
    <t>7963,CA-2017-104864,11/18/2017,11/23/2017,Second Class,JS-15685,Jim Sink,Corporate,United States,Miramar,Florida,33023,South,OFF-BI-10001636,Office Supplies,Binders,Ibico Plastic and Wire Spiral Binding Combs,20.232,8,0.7,-16.1856</t>
  </si>
  <si>
    <t>7964,CA-2017-104864,11/18/2017,11/23/2017,Second Class,JS-15685,Jim Sink,Corporate,United States,Miramar,Florida,33023,South,OFF-AP-10002684,Office Supplies,Appliances,"Acco 7-Outlet Masterpiece Power Center, Wihtout Fax/Phone Line Protection",389.056,4,0.2,48.632</t>
  </si>
  <si>
    <t>7965,CA-2017-104864,11/18/2017,11/23/2017,Second Class,JS-15685,Jim Sink,Corporate,United States,Miramar,Florida,33023,South,OFF-PA-10004609,Office Supplies,Paper,Xerox 221,20.736,4,0.2,7.2576</t>
  </si>
  <si>
    <t>7966,CA-2017-104864,11/18/2017,11/23/2017,Second Class,JS-15685,Jim Sink,Corporate,United States,Miramar,Florida,33023,South,OFF-PA-10003309,Office Supplies,Paper,Xerox 211,41.472,8,0.2,14.5152</t>
  </si>
  <si>
    <t>7967,CA-2015-138219,3/23/2015,3/30/2015,Standard Class,BP-11095,Bart Pistole,Corporate,United States,Los Angeles,California,90049,West,OFF-PA-10000380,Office Supplies,Paper,"REDIFORM Incoming/Outgoing Call Register, 11"" X 8 1/2"", 100 Messages",33.36,4,0,16.68</t>
  </si>
  <si>
    <t>7968,CA-2016-157707,10/10/2016,10/12/2016,First Class,CC-12610,Corey Catlett,Corporate,United States,Denver,Colorado,80219,West,FUR-BO-10001567,Furniture,Bookcases,"Bush Westfield Collection Bookcases, Dark Cherry Finish, Fully Assembled",90.882,3,0.7,-190.8522</t>
  </si>
  <si>
    <t>7969,CA-2016-157707,10/10/2016,10/12/2016,First Class,CC-12610,Corey Catlett,Corporate,United States,Denver,Colorado,80219,West,TEC-PH-10002583,Technology,Phones,iOttie HLCRIO102 Car Mount,15.992,1,0.2,-2.9985</t>
  </si>
  <si>
    <t>7970,CA-2016-157707,10/10/2016,10/12/2016,First Class,CC-12610,Corey Catlett,Corporate,United States,Denver,Colorado,80219,West,FUR-CH-10004853,Furniture,Chairs,"Global Manager's Adjustable Task Chair, Storm",120.784,1,0.2,13.5882</t>
  </si>
  <si>
    <t>7971,US-2015-126753,8/16/2015,8/20/2015,Standard Class,SP-20860,Sung Pak,Corporate,United States,Philadelphia,Pennsylvania,19134,East,TEC-PH-10003580,Technology,Phones,Cisco IP Phone 7961G-GE VoIP phone,519.792,4,0.4,-112.6216</t>
  </si>
  <si>
    <t>7972,US-2015-126753,8/16/2015,8/20/2015,Standard Class,SP-20860,Sung Pak,Corporate,United States,Philadelphia,Pennsylvania,19134,East,TEC-AC-10004227,Technology,Accessories,SanDisk Ultra 16 GB MicroSDHC Class 10 Memory Card,31.176,3,0.2,-5.4558</t>
  </si>
  <si>
    <t>7973,US-2015-126753,8/16/2015,8/20/2015,Standard Class,SP-20860,Sung Pak,Corporate,United States,Philadelphia,Pennsylvania,19134,East,OFF-PA-10002787,Office Supplies,Paper,Xerox 227,10.368,2,0.2,3.6288</t>
  </si>
  <si>
    <t>7974,US-2015-126753,8/16/2015,8/20/2015,Standard Class,SP-20860,Sung Pak,Corporate,United States,Philadelphia,Pennsylvania,19134,East,OFF-BI-10003981,Office Supplies,Binders,"Avery Durable Plastic 1"" Binders",2.724,2,0.7,-1.9068</t>
  </si>
  <si>
    <t>7975,US-2015-126753,8/16/2015,8/20/2015,Standard Class,SP-20860,Sung Pak,Corporate,United States,Philadelphia,Pennsylvania,19134,East,FUR-FU-10001488,Furniture,Furnishings,"Tenex 46"" x 60"" Computer Anti-Static Chairmat, Rectangular Shaped",254.352,3,0.2,0</t>
  </si>
  <si>
    <t>7976,US-2015-126753,8/16/2015,8/20/2015,Standard Class,SP-20860,Sung Pak,Corporate,United States,Philadelphia,Pennsylvania,19134,East,OFF-BI-10003727,Office Supplies,Binders,Avery Durable Slant Ring Binders With Label Holder,3.762,3,0.7,-2.7588</t>
  </si>
  <si>
    <t>7977,US-2015-126753,8/16/2015,8/20/2015,Standard Class,SP-20860,Sung Pak,Corporate,United States,Philadelphia,Pennsylvania,19134,East,OFF-PA-10000130,Office Supplies,Paper,Xerox 199,10.272,3,0.2,3.21</t>
  </si>
  <si>
    <t>7978,CA-2014-166051,5/31/2014,6/5/2014,Standard Class,JK-15625,Jim Karlsson,Consumer,United States,Jackson,Mississippi,39212,South,TEC-PH-10002680,Technology,Phones,Samsung Galaxy Note 3,659.97,3,0,197.991</t>
  </si>
  <si>
    <t>7979,CA-2014-166051,5/31/2014,6/5/2014,Standard Class,JK-15625,Jim Karlsson,Consumer,United States,Jackson,Mississippi,39212,South,TEC-PH-10002538,Technology,Phones,Grandstream GXP1160 VoIP phone,113.73,3,0,32.9817</t>
  </si>
  <si>
    <t>7980,CA-2015-113040,8/27/2015,8/31/2015,Standard Class,CC-12100,Chad Cunningham,Home Office,United States,Los Angeles,California,90045,West,OFF-BI-10001249,Office Supplies,Binders,Avery Heavy-Duty EZD View Binder with Locking Rings,5.104,1,0.2,1.6588</t>
  </si>
  <si>
    <t>7981,CA-2014-103800,1/3/2014,1/7/2014,Standard Class,DP-13000,Darren Powers,Consumer,United States,Houston,Texas,77095,Central,OFF-PA-10000174,Office Supplies,Paper,"Message Book, Wirebound, Four 5 1/2"" X 4"" Forms/Pg., 200 Dupl. Sets/Book",16.448,2,0.2,5.5512</t>
  </si>
  <si>
    <t>7982,CA-2014-113383,9/10/2014,9/13/2014,First Class,SF-20065,Sandra Flanagan,Consumer,United States,Clifton,New Jersey,7011,East,OFF-AP-10004532,Office Supplies,Appliances,Kensington 6 Outlet Guardian Standard Surge Protector,81.92,4,0,22.1184</t>
  </si>
  <si>
    <t>7983,CA-2014-113383,9/10/2014,9/13/2014,First Class,SF-20065,Sandra Flanagan,Consumer,United States,Clifton,New Jersey,7011,East,FUR-FU-10001986,Furniture,Furnishings,"Dana Fluorescent Magnifying Lamp, White, 36""",254.9,5,0,76.47</t>
  </si>
  <si>
    <t>7984,CA-2017-152499,1/22/2017,1/25/2017,Second Class,EH-13765,Edward Hooks,Corporate,United States,Chicago,Illinois,60623,Central,OFF-FA-10002975,Office Supplies,Fasteners,Staples,15.12,5,0.2,4.914</t>
  </si>
  <si>
    <t>7985,CA-2017-152499,1/22/2017,1/25/2017,Second Class,EH-13765,Edward Hooks,Corporate,United States,Chicago,Illinois,60623,Central,OFF-AR-10003481,Office Supplies,Art,Newell 348,7.872,3,0.2,0.8856</t>
  </si>
  <si>
    <t>7986,CA-2016-151498,4/21/2016,4/24/2016,First Class,DN-13690,Duane Noonan,Consumer,United States,Seattle,Washington,98115,West,OFF-BI-10004967,Office Supplies,Binders,Round Ring Binders,8.32,5,0.2,2.808</t>
  </si>
  <si>
    <t>7987,CA-2016-137939,7/20/2016,7/23/2016,Second Class,PJ-19015,Pauline Johnson,Consumer,United States,Long Beach,New York,11561,East,TEC-PH-10003589,Technology,Phones,invisibleSHIELD by ZAGG Smudge-Free Screen Protector,89.95,5,0,43.176</t>
  </si>
  <si>
    <t>7988,US-2016-117793,8/23/2016,8/29/2016,Standard Class,MA-17560,Matt Abelman,Home Office,United States,Sheboygan,Wisconsin,53081,Central,OFF-LA-10002945,Office Supplies,Labels,"Permanent Self-Adhesive File Folder Labels for Typewriters, 1 1/8 x 3 1/2, White",25.2,4,0,11.592</t>
  </si>
  <si>
    <t>7989,US-2016-117793,8/23/2016,8/29/2016,Standard Class,MA-17560,Matt Abelman,Home Office,United States,Sheboygan,Wisconsin,53081,Central,OFF-LA-10003537,Office Supplies,Labels,Avery 515,37.59,3,0,17.6673</t>
  </si>
  <si>
    <t>7990,US-2016-117793,8/23/2016,8/29/2016,Standard Class,MA-17560,Matt Abelman,Home Office,United States,Sheboygan,Wisconsin,53081,Central,OFF-ST-10002406,Office Supplies,Storage,Pizazz Global Quick File,14.97,1,0,4.1916</t>
  </si>
  <si>
    <t>7991,US-2016-117793,8/23/2016,8/29/2016,Standard Class,MA-17560,Matt Abelman,Home Office,United States,Sheboygan,Wisconsin,53081,Central,TEC-AC-10003433,Technology,Accessories,Maxell 4.7GB DVD+R 5/Pack,1.98,2,0,0.891</t>
  </si>
  <si>
    <t>7992,CA-2016-133872,6/14/2016,6/17/2016,First Class,VM-21835,Vivian Mathis,Consumer,United States,Boca Raton,Florida,33433,South,OFF-BI-10002082,Office Supplies,Binders,GBC Twin Loop Wire Binding Elements,39.936,4,0.7,-26.624</t>
  </si>
  <si>
    <t>7993,CA-2016-133872,6/14/2016,6/17/2016,First Class,VM-21835,Vivian Mathis,Consumer,United States,Boca Raton,Florida,33433,South,TEC-AC-10000521,Technology,Accessories,"Verbatim Slim CD and DVD Storage Cases, 50/Pack",18.464,2,0.2,2.308</t>
  </si>
  <si>
    <t>7994,US-2015-165743,11/20/2015,11/23/2015,Second Class,MM-18055,Michelle Moray,Consumer,United States,Aurora,Colorado,80013,West,OFF-BI-10001982,Office Supplies,Binders,Wilson Jones Custom Binder Spines &amp; Labels,4.896,3,0.7,-3.4272</t>
  </si>
  <si>
    <t>7995,US-2015-165743,11/20/2015,11/23/2015,Second Class,MM-18055,Michelle Moray,Consumer,United States,Aurora,Colorado,80013,West,FUR-BO-10002268,Furniture,Bookcases,Sauder Barrister Bookcases,145.764,6,0.7,-247.7988</t>
  </si>
  <si>
    <t>7996,US-2015-165743,11/20/2015,11/23/2015,Second Class,MM-18055,Michelle Moray,Consumer,United States,Aurora,Colorado,80013,West,OFF-BI-10001758,Office Supplies,Binders,Wilson Jones 14 Line Acrylic Coated Pressboard Data Binders,9.612,6,0.7,-7.3692</t>
  </si>
  <si>
    <t>7997,US-2017-105998,11/3/2017,11/5/2017,First Class,CR-12580,Clay Rozendal,Home Office,United States,San Diego,California,92037,West,TEC-AC-10004469,Technology,Accessories,Microsoft Sculpt Comfort Mouse,199.75,5,0,87.89</t>
  </si>
  <si>
    <t>7998,US-2017-105998,11/3/2017,11/5/2017,First Class,CR-12580,Clay Rozendal,Home Office,United States,San Diego,California,92037,West,FUR-TA-10001095,Furniture,Tables,Chromcraft Round Conference Tables,1673.184,12,0.2,20.9148</t>
  </si>
  <si>
    <t>7999,US-2014-148194,5/4/2014,5/7/2014,First Class,BS-11365,Bill Shonely,Corporate,United States,Seattle,Washington,98105,West,FUR-FU-10001852,Furniture,Furnishings,"Eldon Regeneration Recycled Desk Accessories, Smoke",12.18,7,0,3.8976</t>
  </si>
  <si>
    <t>8000,US-2014-148194,5/4/2014,5/7/2014,First Class,BS-11365,Bill Shonely,Corporate,United States,Seattle,Washington,98105,West,OFF-AP-10000696,Office Supplies,Appliances,Holmes Odor Grabber,57.68,4,0,19.0344</t>
  </si>
  <si>
    <t>8001,US-2015-151407,11/8/2015,11/12/2015,Standard Class,RD-19585,Rob Dowd,Consumer,United States,Dubuque,Iowa,52001,Central,TEC-PH-10003885,Technology,Phones,Cisco SPA508G,263.96,4,0,76.5484</t>
  </si>
  <si>
    <t>8002,CA-2015-110870,12/12/2015,12/15/2015,First Class,KD-16270,Karen Daniels,Consumer,United States,Los Angeles,California,90032,West,TEC-AC-10002926,Technology,Accessories,Logitech Wireless Marathon Mouse M705,299.94,6,0,128.9742</t>
  </si>
  <si>
    <t>8003,CA-2015-110870,12/12/2015,12/15/2015,First Class,KD-16270,Karen Daniels,Consumer,United States,Los Angeles,California,90032,West,OFF-SU-10001225,Office Supplies,Supplies,Staple remover,25.76,7,0,0.5152</t>
  </si>
  <si>
    <t>8004,CA-2014-143210,12/1/2014,12/3/2014,First Class,AA-10645,Anna Andreadi,Consumer,United States,Lowell,Massachusetts,1852,East,TEC-PH-10004434,Technology,Phones,Cisco IP Phone 7961G VoIP phone - Dark gray,271.9,2,0,78.851</t>
  </si>
  <si>
    <t>8005,CA-2014-143210,12/1/2014,12/3/2014,First Class,AA-10645,Anna Andreadi,Consumer,United States,Lowell,Massachusetts,1852,East,FUR-FU-10003878,Furniture,Furnishings,"Linden 10"" Round Wall Clock, Black",45.84,3,0,15.5856</t>
  </si>
  <si>
    <t>8006,CA-2014-143210,12/1/2014,12/3/2014,First Class,AA-10645,Anna Andreadi,Consumer,United States,Lowell,Massachusetts,1852,East,FUR-FU-10002268,Furniture,Furnishings,Ultra Door Push Plate,9.82,2,0,3.2406</t>
  </si>
  <si>
    <t>8007,CA-2016-139808,10/7/2016,10/11/2016,Standard Class,MC-18100,Mick Crebagga,Consumer,United States,Marysville,Washington,98270,West,OFF-FA-10001883,Office Supplies,Fasteners,"Alliance Super-Size Bands, Assorted Sizes",93.36,12,0,0.9336</t>
  </si>
  <si>
    <t>8008,CA-2015-110863,11/17/2015,11/24/2015,Standard Class,AA-10645,Anna Andreadi,Consumer,United States,Oklahoma City,Oklahoma,73120,Central,OFF-ST-10002756,Office Supplies,Storage,"Tennsco Stur-D-Stor Boltless Shelving, 5 Shelves, 24"" Deep, Sand",541.24,4,0,5.4124</t>
  </si>
  <si>
    <t>8009,CA-2015-110863,11/17/2015,11/24/2015,Standard Class,AA-10645,Anna Andreadi,Consumer,United States,Oklahoma City,Oklahoma,73120,Central,OFF-PA-10000474,Office Supplies,Paper,Easy-staple paper,106.32,3,0,49.9704</t>
  </si>
  <si>
    <t>8010,CA-2015-110863,11/17/2015,11/24/2015,Standard Class,AA-10645,Anna Andreadi,Consumer,United States,Oklahoma City,Oklahoma,73120,Central,FUR-CH-10002073,Furniture,Chairs,Hon Olson Stacker Chairs,1323.9,5,0,383.931</t>
  </si>
  <si>
    <t>8011,CA-2014-127859,3/17/2014,3/20/2014,Second Class,QJ-19255,Quincy Jones,Corporate,United States,Philadelphia,Pennsylvania,19134,East,OFF-PA-10003641,Office Supplies,Paper,Xerox 1909,126.624,6,0.2,41.1528</t>
  </si>
  <si>
    <t>8012,US-2015-136427,6/20/2015,6/23/2015,First Class,JM-16195,Justin MacKendrick,Consumer,United States,Aurora,Colorado,80013,West,TEC-PH-10002070,Technology,Phones,Griffin GC36547 PowerJolt SE Lightning Charger,125.944,7,0.2,15.743</t>
  </si>
  <si>
    <t>8013,CA-2017-120168,5/25/2017,5/25/2017,Same Day,TB-21625,Trudy Brown,Consumer,United States,New York City,New York,10009,East,OFF-BI-10004519,Office Supplies,Binders,GBC DocuBind P100 Manual Binding Machine,663.92,5,0.2,207.475</t>
  </si>
  <si>
    <t>8014,CA-2017-120168,5/25/2017,5/25/2017,Same Day,TB-21625,Trudy Brown,Consumer,United States,New York City,New York,10009,East,TEC-AC-10002167,Technology,Accessories,Imation 8gb Micro Traveldrive Usb 2.0 Flash Drive,120,8,0,13.2</t>
  </si>
  <si>
    <t>8015,CA-2017-120168,5/25/2017,5/25/2017,Same Day,TB-21625,Trudy Brown,Consumer,United States,New York City,New York,10009,East,OFF-FA-10000936,Office Supplies,Fasteners,Acco Hot Clips Clips to Go,3.29,1,0,1.4805</t>
  </si>
  <si>
    <t>8016,CA-2017-120168,5/25/2017,5/25/2017,Same Day,TB-21625,Trudy Brown,Consumer,United States,New York City,New York,10009,East,FUR-FU-10000732,Furniture,Furnishings,Eldon 200 Class Desk Accessories,18.84,3,0,6.0288</t>
  </si>
  <si>
    <t>8017,US-2014-131870,9/9/2014,9/11/2014,First Class,NF-18595,Nicole Fjeld,Home Office,United States,Lancaster,Ohio,43130,East,FUR-FU-10002501,Furniture,Furnishings,Nu-Dell Executive Frame,60.672,6,0.2,12.8928</t>
  </si>
  <si>
    <t>8018,US-2014-131870,9/9/2014,9/11/2014,First Class,NF-18595,Nicole Fjeld,Home Office,United States,Lancaster,Ohio,43130,East,OFF-AR-10000634,Office Supplies,Art,Newell 320,30.816,9,0.2,2.6964</t>
  </si>
  <si>
    <t>8019,CA-2017-114804,10/17/2017,10/19/2017,Second Class,BF-11020,Barry Französisch,Corporate,United States,Modesto,California,95351,West,TEC-PH-10001700,Technology,Phones,Panasonic KX-TG6844B Expandable Digital Cordless Telephone,52.792,1,0.2,4.6193</t>
  </si>
  <si>
    <t>8020,CA-2017-167227,11/2/2017,11/5/2017,First Class,NP-18670,Nora Paige,Consumer,United States,Saint Louis,Missouri,63116,Central,OFF-AP-10001962,Office Supplies,Appliances,Black &amp; Decker Filter for Double Action Dustbuster Cordless Vac BLDV7210,83.9,10,0,20.975</t>
  </si>
  <si>
    <t>8021,CA-2017-167227,11/2/2017,11/5/2017,First Class,NP-18670,Nora Paige,Consumer,United States,Saint Louis,Missouri,63116,Central,OFF-PA-10001838,Office Supplies,Paper,"Adams Telephone Message Book W/Dividers/Space For Phone Numbers, 5 1/4""X8 1/2"", 300/Messages",11.76,2,0,5.7624</t>
  </si>
  <si>
    <t>8022,CA-2014-129189,7/21/2014,7/25/2014,Standard Class,HM-14860,Harry Marie,Corporate,United States,Dallas,Texas,75217,Central,OFF-AP-10000124,Office Supplies,Appliances,Acco 6 Outlet Guardian Basic Surge Suppressor,4.992,3,0.8,-12.9792</t>
  </si>
  <si>
    <t>8023,CA-2014-129189,7/21/2014,7/25/2014,Standard Class,HM-14860,Harry Marie,Corporate,United States,Dallas,Texas,75217,Central,OFF-EN-10003567,Office Supplies,Envelopes,"Inter-Office Recycled Envelopes, Brown Kraft, Button-String,10"" x 13"" , 100/Box",87.92,5,0.2,29.673</t>
  </si>
  <si>
    <t>8024,CA-2014-129189,7/21/2014,7/25/2014,Standard Class,HM-14860,Harry Marie,Corporate,United States,Dallas,Texas,75217,Central,FUR-CH-10004997,Furniture,Chairs,Hon Every-Day Series Multi-Task Chairs,657.93,5,0.3,-93.99</t>
  </si>
  <si>
    <t>8025,CA-2014-129189,7/21/2014,7/25/2014,Standard Class,HM-14860,Harry Marie,Corporate,United States,Dallas,Texas,75217,Central,OFF-BI-10000494,Office Supplies,Binders,Acco Economy Flexible Poly Round Ring Binder,1.044,1,0.8,-1.827</t>
  </si>
  <si>
    <t>8026,CA-2015-132465,9/11/2015,9/15/2015,Second Class,DM-13525,Don Miller,Corporate,United States,New York City,New York,10035,East,FUR-FU-10000277,Furniture,Furnishings,Deflect-o DuraMat Antistatic Studded Beveled Mat for Medium Pile Carpeting,210.68,2,0,50.5632</t>
  </si>
  <si>
    <t>8027,CA-2015-132465,9/11/2015,9/15/2015,Second Class,DM-13525,Don Miller,Corporate,United States,New York City,New York,10035,East,OFF-ST-10003641,Office Supplies,Storage,Space Solutions Industrial Galvanized Steel Shelving.,78.8,1,0,1.576</t>
  </si>
  <si>
    <t>8028,CA-2015-132465,9/11/2015,9/15/2015,Second Class,DM-13525,Don Miller,Corporate,United States,New York City,New York,10035,East,TEC-AC-10001998,Technology,Accessories,Logitech LS21 Speaker System - PC Multimedia - 2.1-CH - Wired,19.99,1,0,6.7966</t>
  </si>
  <si>
    <t>8029,CA-2015-132465,9/11/2015,9/15/2015,Second Class,DM-13525,Don Miller,Corporate,United States,New York City,New York,10035,East,OFF-ST-10001932,Office Supplies,Storage,Fellowes Staxonsteel Drawer Files,772.68,4,0,108.1752</t>
  </si>
  <si>
    <t>8030,CA-2016-166373,10/21/2016,10/25/2016,Standard Class,JF-15565,Jill Fjeld,Consumer,United States,San Antonio,Texas,78207,Central,TEC-AC-10002323,Technology,Accessories,SanDisk Ultra 32 GB MicroSDHC Class 10 Memory Card,106.08,6,0.2,-9.282</t>
  </si>
  <si>
    <t>8031,CA-2016-158806,1/7/2016,1/11/2016,Standard Class,NM-18520,Neoma Murray,Consumer,United States,Amarillo,Texas,79109,Central,FUR-FU-10004270,Furniture,Furnishings,"Executive Impressions 13"" Clairmont Wall Clock",23.076,3,0.6,-10.9611</t>
  </si>
  <si>
    <t>8032,CA-2016-158806,1/7/2016,1/11/2016,Standard Class,NM-18520,Neoma Murray,Consumer,United States,Amarillo,Texas,79109,Central,OFF-PA-10004621,Office Supplies,Paper,Xerox 212,25.92,5,0.2,9.072</t>
  </si>
  <si>
    <t>8033,CA-2015-119690,6/25/2015,6/28/2015,First Class,MV-17485,Mark Van Huff,Consumer,United States,Houston,Texas,77041,Central,OFF-PA-10001019,Office Supplies,Paper,Xerox 1884,47.952,3,0.2,16.1838</t>
  </si>
  <si>
    <t>8034,CA-2015-119690,6/25/2015,6/28/2015,First Class,MV-17485,Mark Van Huff,Consumer,United States,Houston,Texas,77041,Central,OFF-BI-10000201,Office Supplies,Binders,"Avery Triangle Shaped Sheet Lifters, Black, 2/Pack",0.984,2,0.8,-1.476</t>
  </si>
  <si>
    <t>8035,CA-2015-119690,6/25/2015,6/28/2015,First Class,MV-17485,Mark Van Huff,Consumer,United States,Houston,Texas,77041,Central,FUR-FU-10004587,Furniture,Furnishings,"GE General Use Halogen Bulbs, 100 Watts, 1 Bulb per Pack",75.384,9,0.6,-20.7306</t>
  </si>
  <si>
    <t>8036,CA-2015-119690,6/25/2015,6/28/2015,First Class,MV-17485,Mark Van Huff,Consumer,United States,Houston,Texas,77041,Central,OFF-LA-10001613,Office Supplies,Labels,Avery File Folder Labels,4.608,2,0.2,1.6704</t>
  </si>
  <si>
    <t>8037,CA-2015-153738,9/20/2015,9/22/2015,First Class,AG-10270,Alejandro Grove,Consumer,United States,Lawrence,Massachusetts,1841,East,OFF-BI-10001308,Office Supplies,Binders,GBC Standard Plastic Binding Systems' Combs,37.68,6,0,16.956</t>
  </si>
  <si>
    <t>8038,CA-2017-169012,7/10/2017,7/14/2017,Standard Class,BF-11275,Beth Fritzler,Corporate,United States,Columbus,Georgia,31907,South,OFF-AP-10003278,Office Supplies,Appliances,Belkin 7-Outlet SurgeMaster Home Series,41.91,3,0,10.8966</t>
  </si>
  <si>
    <t>8039,CA-2017-109393,6/30/2017,7/2/2017,Second Class,JC-15775,John Castell,Consumer,United States,Los Angeles,California,90032,West,FUR-BO-10003966,Furniture,Bookcases,"Sauder Facets Collection Library, Sky Alder Finish",435.999,3,0.15,5.1294</t>
  </si>
  <si>
    <t>8040,CA-2017-121489,8/21/2017,8/25/2017,Second Class,CM-11815,Candace McMahon,Corporate,United States,Seattle,Washington,98115,West,FUR-CH-10004698,Furniture,Chairs,"Padded Folding Chairs, Black, 4/Carton",388.704,6,0.2,38.8704</t>
  </si>
  <si>
    <t>8041,CA-2017-121489,8/21/2017,8/25/2017,Second Class,CM-11815,Candace McMahon,Corporate,United States,Seattle,Washington,98115,West,OFF-ST-10000025,Office Supplies,Storage,Fellowes Stor/Drawer Steel Plus Storage Drawers,572.58,6,0,34.3548</t>
  </si>
  <si>
    <t>8042,CA-2017-121489,8/21/2017,8/25/2017,Second Class,CM-11815,Candace McMahon,Corporate,United States,Seattle,Washington,98115,West,TEC-AC-10000682,Technology,Accessories,Kensington K72356US Mouse-in-a-Box USB Desktop Mouse,33.18,2,0,11.613</t>
  </si>
  <si>
    <t>8043,US-2017-133081,3/11/2017,3/15/2017,Standard Class,PV-18985,Paul Van Hugh,Home Office,United States,Cambridge,Massachusetts,2138,East,TEC-AC-10001772,Technology,Accessories,Memorex Mini Travel Drive 16 GB USB 2.0 Flash Drive,63.88,4,0,24.9132</t>
  </si>
  <si>
    <t>8044,US-2017-133081,3/11/2017,3/15/2017,Standard Class,PV-18985,Paul Van Hugh,Home Office,United States,Cambridge,Massachusetts,2138,East,FUR-FU-10001379,Furniture,Furnishings,"Executive Impressions 16-1/2"" Circular Wall Clock",26.72,1,0,11.7568</t>
  </si>
  <si>
    <t>8045,CA-2017-165008,9/15/2017,9/17/2017,Second Class,DO-13645,Doug O'Connell,Consumer,United States,Salt Lake City,Utah,84106,West,OFF-BI-10002794,Office Supplies,Binders,"Avery Trapezoid Ring Binder, 3"" Capacity, Black, 1040 sheets",295.056,9,0.2,106.9578</t>
  </si>
  <si>
    <t>8046,CA-2016-145611,9/20/2016,9/24/2016,Standard Class,HA-14905,Helen Abelman,Consumer,United States,New York City,New York,10035,East,OFF-AP-10001005,Office Supplies,Appliances,Honeywell Quietcare HEPA Air Cleaner,393.25,5,0,129.7725</t>
  </si>
  <si>
    <t>8047,CA-2016-113600,12/15/2016,12/17/2016,Second Class,SH-20395,Shahid Hopkins,Consumer,United States,Cuyahoga Falls,Ohio,44221,East,OFF-BI-10000201,Office Supplies,Binders,"Avery Triangle Shaped Sheet Lifters, Black, 2/Pack",2.214,3,0.7,-1.476</t>
  </si>
  <si>
    <t>8048,CA-2017-130834,11/3/2017,11/6/2017,Second Class,JM-16195,Justin MacKendrick,Consumer,United States,Wilmington,North Carolina,28403,South,OFF-PA-10003673,Office Supplies,Paper,Strathmore Photo Mount Cards,16.272,3,0.2,5.2884</t>
  </si>
  <si>
    <t>8049,CA-2016-168543,7/3/2016,7/7/2016,Standard Class,DK-13225,Dean Katz,Corporate,United States,New York City,New York,10035,East,OFF-AP-10000938,Office Supplies,Appliances,Avanti 1.7 Cu. Ft. Refrigerator,706.86,7,0,197.9208</t>
  </si>
  <si>
    <t>8050,CA-2014-144974,9/26/2014,9/30/2014,Standard Class,CM-12715,Craig Molinari,Corporate,United States,Philadelphia,Pennsylvania,19140,East,OFF-BI-10003274,Office Supplies,Binders,"Avery Durable Slant Ring Binders, No Labels",5.97,5,0.7,-4.577</t>
  </si>
  <si>
    <t>8051,CA-2014-144974,9/26/2014,9/30/2014,Standard Class,CM-12715,Craig Molinari,Corporate,United States,Philadelphia,Pennsylvania,19140,East,FUR-FU-10001095,Furniture,Furnishings,DAX Black Cherry Wood-Tone Poster Frame,21.184,1,0.2,4.7664</t>
  </si>
  <si>
    <t>8052,CA-2014-144974,9/26/2014,9/30/2014,Standard Class,CM-12715,Craig Molinari,Corporate,United States,Philadelphia,Pennsylvania,19140,East,OFF-AP-10001492,Office Supplies,Appliances,"Acco Six-Outlet Power Strip, 4' Cord Length",41.376,6,0.2,3.1032</t>
  </si>
  <si>
    <t>8053,CA-2014-109904,7/14/2014,7/17/2014,Second Class,BF-10975,Barbara Fisher,Corporate,United States,New York City,New York,10009,East,OFF-AR-10004999,Office Supplies,Art,Newell 315,17.94,3,0,4.485</t>
  </si>
  <si>
    <t>8054,CA-2017-152205,9/28/2017,10/5/2017,Standard Class,SF-20965,Sylvia Foulston,Corporate,United States,Philadelphia,Pennsylvania,19134,East,OFF-BI-10004094,Office Supplies,Binders,GBC Standard Plastic Binding Systems Combs,2.655,1,0.7,-1.8585</t>
  </si>
  <si>
    <t>8055,CA-2015-121188,8/28/2015,9/4/2015,Standard Class,CB-12025,Cassandra Brandow,Consumer,United States,Los Angeles,California,90049,West,OFF-ST-10001490,Office Supplies,Storage,"Hot File 7-Pocket, Floor Stand",892.35,5,0,267.705</t>
  </si>
  <si>
    <t>8056,CA-2015-121188,8/28/2015,9/4/2015,Standard Class,CB-12025,Cassandra Brandow,Consumer,United States,Los Angeles,California,90049,West,FUR-BO-10004695,Furniture,Bookcases,O'Sullivan 2-Door Barrister Bookcase in Odessa Pine,307.666,2,0.15,28.9568</t>
  </si>
  <si>
    <t>8057,CA-2015-121188,8/28/2015,9/4/2015,Standard Class,CB-12025,Cassandra Brandow,Consumer,United States,Los Angeles,California,90049,West,OFF-ST-10000736,Office Supplies,Storage,Carina Double Wide Media Storage Towers in Natural &amp; Black,728.82,9,0,29.1528</t>
  </si>
  <si>
    <t>8058,CA-2015-121188,8/28/2015,9/4/2015,Standard Class,CB-12025,Cassandra Brandow,Consumer,United States,Los Angeles,California,90049,West,OFF-BI-10001617,Office Supplies,Binders,GBC Wire Binding Combs,41.36,5,0.2,13.959</t>
  </si>
  <si>
    <t>8059,CA-2015-121188,8/28/2015,9/4/2015,Standard Class,CB-12025,Cassandra Brandow,Consumer,United States,Los Angeles,California,90049,West,TEC-PH-10003589,Technology,Phones,invisibleSHIELD by ZAGG Smudge-Free Screen Protector,43.176,3,0.2,15.1116</t>
  </si>
  <si>
    <t>8060,CA-2015-121188,8/28/2015,9/4/2015,Standard Class,CB-12025,Cassandra Brandow,Consumer,United States,Los Angeles,California,90049,West,FUR-FU-10003981,Furniture,Furnishings,Eldon Wave Desk Accessories,4.16,2,0,1.7472</t>
  </si>
  <si>
    <t>8061,CA-2015-156013,9/20/2015,9/26/2015,Standard Class,TC-20980,Tamara Chand,Corporate,United States,Long Beach,New York,11561,East,OFF-PA-10001970,Office Supplies,Paper,Xerox 1881,61.4,5,0,28.858</t>
  </si>
  <si>
    <t>8062,CA-2015-156013,9/20/2015,9/26/2015,Standard Class,TC-20980,Tamara Chand,Corporate,United States,Long Beach,New York,11561,East,OFF-BI-10002437,Office Supplies,Binders,Recycled Premium Regency Composition Covers,24.448,2,0.2,8.8624</t>
  </si>
  <si>
    <t>8063,CA-2016-132997,11/7/2016,11/9/2016,First Class,LW-17215,Luke Weiss,Consumer,United States,Rochester,New York,14609,East,TEC-PH-10000586,Technology,Phones,AT&amp;T SB67148 SynJ,263.96,4,0,71.2692</t>
  </si>
  <si>
    <t>8064,CA-2016-132997,11/7/2016,11/9/2016,First Class,LW-17215,Luke Weiss,Consumer,United States,Rochester,New York,14609,East,TEC-PH-10003811,Technology,Phones,Jabra Supreme Plus Driver Edition Headset,359.97,3,0,100.7916</t>
  </si>
  <si>
    <t>8065,CA-2016-132997,11/7/2016,11/9/2016,First Class,LW-17215,Luke Weiss,Consumer,United States,Rochester,New York,14609,East,OFF-PA-10004983,Office Supplies,Paper,Xerox 23,12.96,2,0,6.2208</t>
  </si>
  <si>
    <t>8066,CA-2016-132997,11/7/2016,11/9/2016,First Class,LW-17215,Luke Weiss,Consumer,United States,Rochester,New York,14609,East,OFF-ST-10003479,Office Supplies,Storage,"Eldon Base for stackable storage shelf, platinum",116.82,3,0,5.841</t>
  </si>
  <si>
    <t>8067,CA-2016-132997,11/7/2016,11/9/2016,First Class,LW-17215,Luke Weiss,Consumer,United States,Rochester,New York,14609,East,OFF-BI-10004318,Office Supplies,Binders,Ibico EB-19 Dual Function Manual Binding System,276.784,2,0.2,89.9548</t>
  </si>
  <si>
    <t>8068,US-2015-160563,10/20/2015,10/24/2015,Standard Class,NS-18640,Noel Staavos,Corporate,United States,San Francisco,California,94109,West,TEC-AC-10002567,Technology,Accessories,Logitech G602 Wireless Gaming Mouse,239.97,3,0,86.3892</t>
  </si>
  <si>
    <t>8069,US-2015-160563,10/20/2015,10/24/2015,Standard Class,NS-18640,Noel Staavos,Corporate,United States,San Francisco,California,94109,West,FUR-FU-10001731,Furniture,Furnishings,Acrylic Self-Standing Desk Frames,16.02,6,0,6.0876</t>
  </si>
  <si>
    <t>8070,CA-2017-151750,1/1/2017,1/5/2017,Standard Class,JM-15250,Janet Martin,Consumer,United States,Huntsville,Texas,77340,Central,OFF-ST-10002743,Office Supplies,Storage,SAFCO Boltless Steel Shelving,454.56,5,0.2,-107.958</t>
  </si>
  <si>
    <t>8071,CA-2017-151750,1/1/2017,1/5/2017,Standard Class,JM-15250,Janet Martin,Consumer,United States,Huntsville,Texas,77340,Central,FUR-FU-10002116,Furniture,Furnishings,"Tenex Carpeted, Granite-Look or Clear Contemporary Contour Shape Chair Mats",141.42,5,0.6,-187.3815</t>
  </si>
  <si>
    <t>8072,CA-2017-151750,1/1/2017,1/5/2017,Standard Class,JM-15250,Janet Martin,Consumer,United States,Huntsville,Texas,77340,Central,FUR-CH-10003199,Furniture,Chairs,Office Star - Contemporary Task Swivel Chair,310.744,4,0.3,-26.6352</t>
  </si>
  <si>
    <t>8073,CA-2017-151750,1/1/2017,1/5/2017,Standard Class,JM-15250,Janet Martin,Consumer,United States,Huntsville,Texas,77340,Central,OFF-AR-10003158,Office Supplies,Art,Fluorescent Highlighters by Dixon,12.736,4,0.2,2.2288</t>
  </si>
  <si>
    <t>8074,CA-2017-151750,1/1/2017,1/5/2017,Standard Class,JM-15250,Janet Martin,Consumer,United States,Huntsville,Texas,77340,Central,OFF-BI-10000301,Office Supplies,Binders,GBC Instant Report Kit,6.47,5,0.8,-9.705</t>
  </si>
  <si>
    <t>8075,CA-2017-151750,1/1/2017,1/5/2017,Standard Class,JM-15250,Janet Martin,Consumer,United States,Huntsville,Texas,77340,Central,OFF-BI-10000343,Office Supplies,Binders,"Pressboard Covers with Storage Hooks, 9 1/2"" x 11"", Light Blue",13.748,14,0.8,-22.6842</t>
  </si>
  <si>
    <t>8076,CA-2017-151750,1/1/2017,1/5/2017,Standard Class,JM-15250,Janet Martin,Consumer,United States,Huntsville,Texas,77340,Central,OFF-AP-10004708,Office Supplies,Appliances,Fellowes Superior 10 Outlet Split Surge Protector,15.224,2,0.8,-38.8212</t>
  </si>
  <si>
    <t>8077,CA-2015-106187,6/23/2015,6/29/2015,Standard Class,RF-19345,Randy Ferguson,Corporate,United States,East Point,Georgia,30344,South,FUR-FU-10000794,Furniture,Furnishings,"Eldon Stackable Tray, Side-Load, Legal, Smoke",27.42,3,0,9.3228</t>
  </si>
  <si>
    <t>8078,CA-2015-106187,6/23/2015,6/29/2015,Standard Class,RF-19345,Randy Ferguson,Corporate,United States,East Point,Georgia,30344,South,OFF-BI-10004519,Office Supplies,Binders,GBC DocuBind P100 Manual Binding Machine,165.98,1,0,74.691</t>
  </si>
  <si>
    <t>8079,CA-2015-106187,6/23/2015,6/29/2015,Standard Class,RF-19345,Randy Ferguson,Corporate,United States,East Point,Georgia,30344,South,TEC-AC-10001590,Technology,Accessories,Dell Slim USB Multimedia Keyboard,75,3,0,18</t>
  </si>
  <si>
    <t>8080,US-2016-164945,11/22/2016,11/27/2016,Standard Class,CA-12055,Cathy Armstrong,Home Office,United States,New York City,New York,10009,East,OFF-BI-10001524,Office Supplies,Binders,GBC Premium Transparent Covers with Diagonal Lined Pattern,134.272,8,0.2,46.9952</t>
  </si>
  <si>
    <t>8081,CA-2015-150714,10/26/2015,11/1/2015,Standard Class,KH-16690,Kristen Hastings,Corporate,United States,Springfield,Oregon,97477,West,OFF-LA-10001474,Office Supplies,Labels,Avery 477,146.544,6,0.2,47.6268</t>
  </si>
  <si>
    <t>8082,CA-2015-150714,10/26/2015,11/1/2015,Standard Class,KH-16690,Kristen Hastings,Corporate,United States,Springfield,Oregon,97477,West,OFF-PA-10001497,Office Supplies,Paper,Xerox 1914,131.904,3,0.2,47.8152</t>
  </si>
  <si>
    <t>8083,CA-2015-150714,10/26/2015,11/1/2015,Standard Class,KH-16690,Kristen Hastings,Corporate,United States,Springfield,Oregon,97477,West,OFF-AP-10003287,Office Supplies,Appliances,Tripp Lite TLP810NET Broadband Surge for Modem/Fax,203.88,5,0.2,20.388</t>
  </si>
  <si>
    <t>8084,CA-2015-150714,10/26/2015,11/1/2015,Standard Class,KH-16690,Kristen Hastings,Corporate,United States,Springfield,Oregon,97477,West,OFF-BI-10002982,Office Supplies,Binders,Avery Self-Adhesive Photo Pockets for Polaroid Photos,14.301,7,0.7,-10.4874</t>
  </si>
  <si>
    <t>8085,CA-2015-150714,10/26/2015,11/1/2015,Standard Class,KH-16690,Kristen Hastings,Corporate,United States,Springfield,Oregon,97477,West,OFF-ST-10001809,Office Supplies,Storage,Fellowes Officeware Wire Shelving,718.64,10,0.2,-161.694</t>
  </si>
  <si>
    <t>8086,CA-2016-105753,10/20/2016,10/26/2016,Standard Class,LC-16960,Lindsay Castell,Home Office,United States,Arlington,Virginia,22204,South,FUR-FU-10000246,Furniture,Furnishings,Aluminum Document Frame,61.1,5,0,18.33</t>
  </si>
  <si>
    <t>8087,CA-2017-120894,4/28/2017,5/2/2017,Standard Class,JL-15130,Jack Lebron,Consumer,United States,Wilmington,North Carolina,28403,South,OFF-AP-10000252,Office Supplies,Appliances,Harmony HEPA Quiet Air Purifiers,28.08,3,0.2,5.265</t>
  </si>
  <si>
    <t>8088,CA-2016-106621,9/29/2016,10/1/2016,Second Class,DM-12955,Dario Medina,Corporate,United States,Yuma,Arizona,85364,West,OFF-AR-10002375,Office Supplies,Art,Newell 351,10.496,4,0.2,1.1808</t>
  </si>
  <si>
    <t>8089,CA-2015-107020,7/10/2015,7/14/2015,Standard Class,MV-18190,Mike Vittorini,Consumer,United States,San Bernardino,California,92404,West,OFF-BI-10003719,Office Supplies,Binders,Large Capacity Hanging Post Binders,39.92,2,0.2,12.974</t>
  </si>
  <si>
    <t>8090,US-2015-117492,8/7/2015,8/9/2015,First Class,NS-18640,Noel Staavos,Corporate,United States,Baltimore,Maryland,21215,East,OFF-AP-10001492,Office Supplies,Appliances,"Acco Six-Outlet Power Strip, 4' Cord Length",77.58,9,0,20.1708</t>
  </si>
  <si>
    <t>8091,CA-2014-101392,12/7/2014,12/13/2014,Standard Class,AS-10630,Ann Steele,Home Office,United States,Seattle,Washington,98103,West,OFF-ST-10000532,Office Supplies,Storage,Advantus Rolling Drawer Organizers,269.36,7,0,70.0336</t>
  </si>
  <si>
    <t>8092,CA-2015-127502,12/10/2015,12/14/2015,Standard Class,MT-17815,Meg Tillman,Consumer,United States,San Francisco,California,94110,West,OFF-LA-10001613,Office Supplies,Labels,Avery File Folder Labels,5.76,2,0,2.8224</t>
  </si>
  <si>
    <t>8093,CA-2017-143658,11/8/2017,11/13/2017,Second Class,SR-20425,Sharelle Roach,Home Office,United States,New York City,New York,10035,East,OFF-AR-10002818,Office Supplies,Art,Panasonic KP-310 Heavy-Duty Electric Pencil Sharpener,109.9,5,0,32.97</t>
  </si>
  <si>
    <t>8094,CA-2017-133046,7/27/2017,8/1/2017,Second Class,DK-13375,Dennis Kane,Consumer,United States,Seattle,Washington,98115,West,FUR-FU-10001940,Furniture,Furnishings,Staple-based wall hangings,23.88,3,0,10.5072</t>
  </si>
  <si>
    <t>8095,CA-2017-133046,7/27/2017,8/1/2017,Second Class,DK-13375,Dennis Kane,Consumer,United States,Seattle,Washington,98115,West,OFF-PA-10003883,Office Supplies,Paper,"Message Book, Phone, Wirebound Standard Line Memo, 2 3/4"" X 5""",26.2,4,0,12.052</t>
  </si>
  <si>
    <t>8096,CA-2017-133046,7/27/2017,8/1/2017,Second Class,DK-13375,Dennis Kane,Consumer,United States,Seattle,Washington,98115,West,OFF-PA-10002787,Office Supplies,Paper,Xerox 227,12.96,2,0,6.2208</t>
  </si>
  <si>
    <t>8097,CA-2017-133046,7/27/2017,8/1/2017,Second Class,DK-13375,Dennis Kane,Consumer,United States,Seattle,Washington,98115,West,TEC-AC-10000991,Technology,Accessories,Sony Micro Vault Click 8 GB USB 2.0 Flash Drive,234.95,5,0,32.893</t>
  </si>
  <si>
    <t>8098,CA-2017-122798,12/28/2017,1/1/2018,Standard Class,SV-20935,Susan Vittorini,Consumer,United States,Albuquerque,New Mexico,87105,West,OFF-ST-10003058,Office Supplies,Storage,Eldon Mobile Mega Data Cart  Mega Stackable  Add-On Trays,118.25,5,0,34.2925</t>
  </si>
  <si>
    <t>8099,CA-2017-122798,12/28/2017,1/1/2018,Standard Class,SV-20935,Susan Vittorini,Consumer,United States,Albuquerque,New Mexico,87105,West,OFF-PA-10004239,Office Supplies,Paper,Xerox 1953,4.28,1,0,1.926</t>
  </si>
  <si>
    <t>8100,CA-2016-169663,3/10/2016,3/13/2016,First Class,RH-19510,Rick Huthwaite,Home Office,United States,Los Angeles,California,90045,West,TEC-AC-10003038,Technology,Accessories,Kingston Digital DataTraveler 16GB USB 2.0,26.85,3,0,5.1015</t>
  </si>
  <si>
    <t>8101,CA-2016-169663,3/10/2016,3/13/2016,First Class,RH-19510,Rick Huthwaite,Home Office,United States,Los Angeles,California,90045,West,TEC-MA-10000984,Technology,Machines,Okidata MB760 Printer,3357.6,3,0.2,377.73</t>
  </si>
  <si>
    <t>8102,CA-2015-149846,5/22/2015,5/26/2015,Standard Class,SB-20185,Sarah Brown,Consumer,United States,Los Angeles,California,90045,West,OFF-LA-10004484,Office Supplies,Labels,Avery 476,8.26,2,0,3.7996</t>
  </si>
  <si>
    <t>8103,CA-2015-149846,5/22/2015,5/26/2015,Standard Class,SB-20185,Sarah Brown,Consumer,United States,Los Angeles,California,90045,West,TEC-MA-10004002,Technology,Machines,Zebra GX420t Direct Thermal/Thermal Transfer Printer,2973.32,7,0.2,334.4985</t>
  </si>
  <si>
    <t>8104,CA-2015-149846,5/22/2015,5/26/2015,Standard Class,SB-20185,Sarah Brown,Consumer,United States,Los Angeles,California,90045,West,OFF-ST-10002406,Office Supplies,Storage,Pizazz Global Quick File,104.79,7,0,29.3412</t>
  </si>
  <si>
    <t>8105,CA-2015-149846,5/22/2015,5/26/2015,Standard Class,SB-20185,Sarah Brown,Consumer,United States,Los Angeles,California,90045,West,TEC-PH-10003645,Technology,Phones,Aastra 57i VoIP phone,775.728,6,0.2,58.1796</t>
  </si>
  <si>
    <t>8106,CA-2017-159149,2/17/2017,2/19/2017,First Class,CR-12820,Cyra Reiten,Home Office,United States,Houston,Texas,77041,Central,FUR-BO-10001601,Furniture,Bookcases,"Sauder Mission Library with Doors, Fruitwood Finish",89.0664,1,0.32,-17.0274</t>
  </si>
  <si>
    <t>8107,CA-2017-159149,2/17/2017,2/19/2017,First Class,CR-12820,Cyra Reiten,Home Office,United States,Houston,Texas,77041,Central,OFF-AR-10000937,Office Supplies,Art,"Dixon Ticonderoga Core-Lock Colored Pencils, 48-Color Set",175.44,6,0.2,52.632</t>
  </si>
  <si>
    <t>8108,CA-2017-159149,2/17/2017,2/19/2017,First Class,CR-12820,Cyra Reiten,Home Office,United States,Houston,Texas,77041,Central,TEC-PH-10000038,Technology,Phones,Jawbone MINI JAMBOX Wireless Bluetooth Speaker,438.336,4,0.2,-87.6672</t>
  </si>
  <si>
    <t>8109,US-2017-167570,12/8/2017,12/15/2017,Standard Class,EG-13900,Emily Grady,Consumer,United States,Philadelphia,Pennsylvania,19140,East,FUR-CH-10003396,Furniture,Chairs,Global Deluxe Steno Chair,215.544,4,0.3,-58.5048</t>
  </si>
  <si>
    <t>8110,CA-2017-160122,11/18/2017,11/23/2017,Standard Class,RD-19930,Russell D'Ascenzo,Consumer,United States,Chicago,Illinois,60623,Central,OFF-EN-10002592,Office Supplies,Envelopes,"Peel &amp; Seel Recycled Catalog Envelopes, Brown",55.584,6,0.2,20.844</t>
  </si>
  <si>
    <t>8111,CA-2017-160122,11/18/2017,11/23/2017,Standard Class,RD-19930,Russell D'Ascenzo,Consumer,United States,Chicago,Illinois,60623,Central,FUR-CH-10000422,Furniture,Chairs,Global Highback Leather Tilter in Burgundy,127.386,2,0.3,-25.4772</t>
  </si>
  <si>
    <t>8112,CA-2016-130393,12/1/2016,12/3/2016,Second Class,JM-15865,John Murray,Consumer,United States,San Angelo,Texas,76903,Central,FUR-CH-10002647,Furniture,Chairs,"Situations Contoured Folding Chairs, 4/Set",248.43,5,0.3,-17.745</t>
  </si>
  <si>
    <t>8113,CA-2016-130393,12/1/2016,12/3/2016,Second Class,JM-15865,John Murray,Consumer,United States,San Angelo,Texas,76903,Central,OFF-AP-10004859,Office Supplies,Appliances,Acco 6 Outlet Guardian Premium Surge Suppressor,11.648,4,0.8,-30.8672</t>
  </si>
  <si>
    <t>8114,CA-2016-130393,12/1/2016,12/3/2016,Second Class,JM-15865,John Murray,Consumer,United States,San Angelo,Texas,76903,Central,FUR-CH-10004477,Furniture,Chairs,"Global Push Button Manager's Chair, Indigo",85.246,2,0.3,-1.2178</t>
  </si>
  <si>
    <t>8115,CA-2017-144820,10/3/2017,10/7/2017,Second Class,LW-16825,Laurel Workman,Corporate,United States,Pasadena,Texas,77506,Central,OFF-AR-10004817,Office Supplies,Art,Colorific Watercolor Pencils,20.64,5,0.2,2.322</t>
  </si>
  <si>
    <t>8116,CA-2017-101014,8/29/2017,9/4/2017,Standard Class,RW-19540,Rick Wilson,Corporate,United States,Los Angeles,California,90049,West,FUR-FU-10003374,Furniture,Furnishings,Electrix Fluorescent Magnifier Lamps &amp; Weighted Base,148.02,3,0,41.4456</t>
  </si>
  <si>
    <t>8117,CA-2017-105543,11/24/2017,11/24/2017,Same Day,BG-11695,Brooke Gillingham,Corporate,United States,Garden City,Kansas,67846,Central,OFF-ST-10003123,Office Supplies,Storage,Fellowes Bases and Tops For Staxonsteel/High-Stak Systems,33.29,1,0,7.9896</t>
  </si>
  <si>
    <t>8118,US-2017-113201,6/30/2017,7/5/2017,Standard Class,TT-21220,Thomas Thornton,Consumer,United States,Los Angeles,California,90045,West,OFF-PA-10000675,Office Supplies,Paper,Xerox 1919,204.95,5,0,100.4255</t>
  </si>
  <si>
    <t>8119,US-2017-106551,7/22/2017,7/27/2017,Standard Class,EB-13930,Eric Barreto,Consumer,United States,Chicago,Illinois,60653,Central,FUR-CH-10004997,Furniture,Chairs,Hon Every-Day Series Multi-Task Chairs,526.344,4,0.3,-75.192</t>
  </si>
  <si>
    <t>8120,CA-2016-116722,11/11/2016,11/16/2016,Standard Class,LP-17080,Liz Pelletier,Consumer,United States,San Francisco,California,94110,West,FUR-FU-10001934,Furniture,Furnishings,Magnifier Swing Arm Lamp,41.96,2,0,10.9096</t>
  </si>
  <si>
    <t>8121,CA-2016-116722,11/11/2016,11/16/2016,Standard Class,LP-17080,Liz Pelletier,Consumer,United States,San Francisco,California,94110,West,FUR-CH-10004997,Furniture,Chairs,Hon Every-Day Series Multi-Task Chairs,451.152,3,0.2,0</t>
  </si>
  <si>
    <t>8122,CA-2016-116722,11/11/2016,11/16/2016,Standard Class,LP-17080,Liz Pelletier,Consumer,United States,San Francisco,California,94110,West,OFF-BI-10001890,Office Supplies,Binders,Avery Poly Binder Pockets,31.504,11,0.2,11.0264</t>
  </si>
  <si>
    <t>8123,CA-2014-138128,12/9/2014,12/15/2014,Standard Class,FP-14320,Frank Preis,Consumer,United States,Philadelphia,Pennsylvania,19134,East,OFF-EN-10002500,Office Supplies,Envelopes,Globe Weis Peel &amp; Seel First Class Envelopes,30.672,3,0.2,9.585</t>
  </si>
  <si>
    <t>8124,CA-2014-138128,12/9/2014,12/15/2014,Standard Class,FP-14320,Frank Preis,Consumer,United States,Philadelphia,Pennsylvania,19134,East,TEC-CO-10001766,Technology,Copiers,Canon PC940 Copier,1079.976,4,0.4,125.9972</t>
  </si>
  <si>
    <t>8125,US-2017-150070,9/7/2017,9/12/2017,Standard Class,JA-15970,Joseph Airdo,Consumer,United States,Modesto,California,95351,West,FUR-CH-10004860,Furniture,Chairs,Global Low Back Tilter Chair,161.568,2,0.2,-28.2744</t>
  </si>
  <si>
    <t>8126,CA-2015-137064,2/6/2015,2/13/2015,Standard Class,TS-21655,Trudy Schmidt,Consumer,United States,Houston,Texas,77070,Central,OFF-BI-10002049,Office Supplies,Binders,UniKeep View Case Binders,2.934,3,0.8,-4.9878</t>
  </si>
  <si>
    <t>8127,CA-2015-137064,2/6/2015,2/13/2015,Standard Class,TS-21655,Trudy Schmidt,Consumer,United States,Houston,Texas,77070,Central,TEC-AC-10003499,Technology,Accessories,Memorex Mini Travel Drive 8 GB USB 2.0 Flash Drive,18.528,2,0.2,4.4004</t>
  </si>
  <si>
    <t>8128,CA-2015-137064,2/6/2015,2/13/2015,Standard Class,TS-21655,Trudy Schmidt,Consumer,United States,Houston,Texas,77070,Central,OFF-ST-10003470,Office Supplies,Storage,"Tennsco Snap-Together Open Shelving Units, Starter Sets and Add-On Units",670.752,3,0.2,-125.766</t>
  </si>
  <si>
    <t>8129,CA-2017-157350,8/26/2017,9/1/2017,Standard Class,DP-13000,Darren Powers,Consumer,United States,Chicago,Illinois,60610,Central,FUR-FU-10000222,Furniture,Furnishings,"Seth Thomas 16"" Steel Case Clock",64.96,5,0.6,-43.848</t>
  </si>
  <si>
    <t>8130,CA-2014-127866,7/20/2014,7/23/2014,First Class,JD-15895,Jonathan Doherty,Corporate,United States,Riverside,California,92503,West,TEC-AC-10000023,Technology,Accessories,"Maxell 74 Minute CD-R Spindle, 50/Pack",41.94,2,0,15.0984</t>
  </si>
  <si>
    <t>8131,CA-2014-127866,7/20/2014,7/23/2014,First Class,JD-15895,Jonathan Doherty,Corporate,United States,Riverside,California,92503,West,OFF-PA-10003971,Office Supplies,Paper,Xerox 1965,11.96,2,0,5.8604</t>
  </si>
  <si>
    <t>8132,CA-2014-127866,7/20/2014,7/23/2014,First Class,JD-15895,Jonathan Doherty,Corporate,United States,Riverside,California,92503,West,OFF-AR-10003481,Office Supplies,Art,Newell 348,13.12,4,0,3.8048</t>
  </si>
  <si>
    <t>8133,CA-2014-127866,7/20/2014,7/23/2014,First Class,JD-15895,Jonathan Doherty,Corporate,United States,Riverside,California,92503,West,OFF-ST-10001490,Office Supplies,Storage,"Hot File 7-Pocket, Floor Stand",535.41,3,0,160.623</t>
  </si>
  <si>
    <t>8134,CA-2015-131352,10/8/2015,10/13/2015,Standard Class,GH-14485,Gene Hale,Corporate,United States,Dallas,Texas,75081,Central,FUR-FU-10003708,Furniture,Furnishings,"Tenex Traditional Chairmats for Medium Pile Carpet, Standard Lip, 36"" x 48""",72.78,3,0.6,-70.9605</t>
  </si>
  <si>
    <t>8135,CA-2015-121776,2/16/2015,2/21/2015,Standard Class,RD-19585,Rob Dowd,Consumer,United States,Los Angeles,California,90008,West,OFF-PA-10001970,Office Supplies,Paper,Xerox 1881,36.84,3,0,17.3148</t>
  </si>
  <si>
    <t>8136,CA-2015-121776,2/16/2015,2/21/2015,Standard Class,RD-19585,Rob Dowd,Consumer,United States,Los Angeles,California,90008,West,OFF-LA-10002762,Office Supplies,Labels,Avery 485,87.71,7,0,41.2237</t>
  </si>
  <si>
    <t>8137,CA-2016-118073,8/12/2016,8/16/2016,Standard Class,CS-12490,Cindy Schnelling,Corporate,United States,Lakeland,Florida,33801,South,FUR-TA-10002533,Furniture,Tables,BPI Conference Tables,562.2925,7,0.45,-255.5875</t>
  </si>
  <si>
    <t>8138,CA-2014-103219,11/9/2014,11/13/2014,Standard Class,BF-11215,Benjamin Farhat,Home Office,United States,New York City,New York,10035,East,FUR-FU-10004091,Furniture,Furnishings,"Eldon 200 Class Desk Accessories, Black",56.52,9,0,21.4776</t>
  </si>
  <si>
    <t>8139,CA-2016-102561,7/18/2016,7/22/2016,Standard Class,NK-18490,Neil Knudson,Home Office,United States,Philadelphia,Pennsylvania,19140,East,OFF-AR-10001545,Office Supplies,Art,Newell 326,11.264,8,0.2,1.2672</t>
  </si>
  <si>
    <t>8140,CA-2016-102561,7/18/2016,7/22/2016,Standard Class,NK-18490,Neil Knudson,Home Office,United States,Philadelphia,Pennsylvania,19140,East,OFF-ST-10001476,Office Supplies,Storage,Steel Personal Filing/Posting Tote,284.08,10,0.2,24.857</t>
  </si>
  <si>
    <t>8141,CA-2016-102561,7/18/2016,7/22/2016,Standard Class,NK-18490,Neil Knudson,Home Office,United States,Philadelphia,Pennsylvania,19140,East,OFF-PA-10004971,Office Supplies,Paper,Xerox 196,18.496,4,0.2,6.7048</t>
  </si>
  <si>
    <t>8142,CA-2016-100993,2/5/2016,2/10/2016,Standard Class,AZ-10750,Annie Zypern,Consumer,United States,San Diego,California,92037,West,OFF-LA-10003223,Office Supplies,Labels,Avery 508,14.73,3,0,7.2177</t>
  </si>
  <si>
    <t>8143,CA-2016-100993,2/5/2016,2/10/2016,Standard Class,AZ-10750,Annie Zypern,Consumer,United States,San Diego,California,92037,West,OFF-ST-10004340,Office Supplies,Storage,"Fellowes Mobile File Cart, Black",186.54,3,0,50.3658</t>
  </si>
  <si>
    <t>8144,CA-2016-100993,2/5/2016,2/10/2016,Standard Class,AZ-10750,Annie Zypern,Consumer,United States,San Diego,California,92037,West,FUR-TA-10001095,Furniture,Tables,Chromcraft Round Conference Tables,557.728,4,0.2,6.9716</t>
  </si>
  <si>
    <t>8145,CA-2016-100993,2/5/2016,2/10/2016,Standard Class,AZ-10750,Annie Zypern,Consumer,United States,San Diego,California,92037,West,TEC-PH-10001448,Technology,Phones,Anker Astro 15000mAh USB Portable Charger,159.968,4,0.2,-31.9936</t>
  </si>
  <si>
    <t>8146,US-2014-112949,6/20/2014,6/27/2014,Standard Class,Co-12640,Corey-Lock,Consumer,United States,Lawton,Oklahoma,73505,Central,OFF-AP-10001005,Office Supplies,Appliances,Honeywell Quietcare HEPA Air Cleaner,471.9,6,0,155.727</t>
  </si>
  <si>
    <t>8147,US-2014-112949,6/20/2014,6/27/2014,Standard Class,Co-12640,Corey-Lock,Consumer,United States,Lawton,Oklahoma,73505,Central,OFF-AR-10003469,Office Supplies,Art,Nontoxic Chalk,3.52,2,0,1.6896</t>
  </si>
  <si>
    <t>8148,US-2017-146822,6/9/2017,6/14/2017,Standard Class,AG-10675,Anna Gayman,Consumer,United States,Salem,Virginia,24153,South,OFF-PA-10000249,Office Supplies,Paper,Easy-staple paper,49.12,4,0,23.0864</t>
  </si>
  <si>
    <t>8149,US-2016-131058,12/27/2016,12/31/2016,Standard Class,EM-14140,Eugene Moren,Home Office,United States,Santa Ana,California,92704,West,OFF-LA-10001613,Office Supplies,Labels,Avery File Folder Labels,20.16,7,0,9.8784</t>
  </si>
  <si>
    <t>8150,CA-2014-167997,1/26/2014,1/29/2014,First Class,CA-11965,Carol Adams,Corporate,United States,Rapid City,South Dakota,57701,Central,OFF-BI-10001758,Office Supplies,Binders,Wilson Jones 14 Line Acrylic Coated Pressboard Data Binders,10.68,2,0,5.0196</t>
  </si>
  <si>
    <t>8151,CA-2014-167997,1/26/2014,1/29/2014,First Class,CA-11965,Carol Adams,Corporate,United States,Rapid City,South Dakota,57701,Central,FUR-BO-10004409,Furniture,Bookcases,"Safco Value Mate Series Steel Bookcases, Baked Enamel Finish on Steel, Gray",141.96,2,0,39.7488</t>
  </si>
  <si>
    <t>8152,CA-2017-140151,3/23/2017,3/25/2017,First Class,RB-19360,Raymond Buch,Consumer,United States,Seattle,Washington,98115,West,OFF-ST-10001558,Office Supplies,Storage,Acco Perma 4000 Stacking Storage Drawers,32.48,2,0,4.872</t>
  </si>
  <si>
    <t>8153,CA-2017-140151,3/23/2017,3/25/2017,First Class,RB-19360,Raymond Buch,Consumer,United States,Seattle,Washington,98115,West,OFF-PA-10002986,Office Supplies,Paper,Xerox 1898,20.04,3,0,9.6192</t>
  </si>
  <si>
    <t>8154,CA-2017-140151,3/23/2017,3/25/2017,First Class,RB-19360,Raymond Buch,Consumer,United States,Seattle,Washington,98115,West,TEC-CO-10004722,Technology,Copiers,Canon imageCLASS 2200 Advanced Copier,13999.96,4,0,6719.9808</t>
  </si>
  <si>
    <t>8155,US-2017-143770,3/20/2017,3/24/2017,Standard Class,RD-19720,Roger Demir,Consumer,United States,Middletown,Connecticut,6457,East,TEC-AC-10002842,Technology,Accessories,WD My Passport Ultra 2TB Portable External Hard Drive,238,2,0,38.08</t>
  </si>
  <si>
    <t>8156,US-2017-143770,3/20/2017,3/24/2017,Standard Class,RD-19720,Roger Demir,Consumer,United States,Middletown,Connecticut,6457,East,OFF-PA-10001125,Office Supplies,Paper,Xerox 1988,61.96,2,0,27.882</t>
  </si>
  <si>
    <t>8157,CA-2016-131296,10/4/2016,10/9/2016,Standard Class,MS-17830,Melanie Seite,Consumer,United States,Baltimore,Maryland,21215,East,FUR-TA-10002622,Furniture,Tables,"Bush Andora Conference Table, Maple/Graphite Gray Finish",239.372,2,0.3,-23.9372</t>
  </si>
  <si>
    <t>8158,CA-2016-103464,11/18/2016,11/22/2016,Standard Class,PG-18820,Patrick Gardner,Consumer,United States,San Diego,California,92105,West,TEC-AC-10002842,Technology,Accessories,WD My Passport Ultra 2TB Portable External Hard Drive,595,5,0,95.2</t>
  </si>
  <si>
    <t>8159,CA-2017-136238,12/26/2017,1/1/2018,Standard Class,KB-16240,Karen Bern,Corporate,United States,Odessa,Texas,79762,Central,OFF-PA-10004285,Office Supplies,Paper,Xerox 1959,16.032,3,0.2,5.6112</t>
  </si>
  <si>
    <t>8160,CA-2016-120803,3/9/2016,3/13/2016,Standard Class,RB-19465,Rick Bensley,Home Office,United States,Milford,Connecticut,6460,East,TEC-AC-10004469,Technology,Accessories,Microsoft Sculpt Comfort Mouse,199.75,5,0,87.89</t>
  </si>
  <si>
    <t>8161,CA-2016-134138,2/16/2016,2/20/2016,Standard Class,JD-15790,John Dryer,Consumer,United States,Belleville,New Jersey,7109,East,FUR-CH-10001545,Furniture,Chairs,Hon Comfortask Task/Swivel Chairs,227.96,2,0,36.4736</t>
  </si>
  <si>
    <t>8162,CA-2015-120915,9/28/2015,10/3/2015,Second Class,JJ-15445,Jennifer Jackson,Consumer,United States,New York City,New York,10035,East,OFF-AP-10002578,Office Supplies,Appliances,"Fellowes Premier Superior Surge Suppressor, 10-Outlet, With Phone and Remote",293.52,6,0,76.3152</t>
  </si>
  <si>
    <t>8163,CA-2015-120915,9/28/2015,10/3/2015,Second Class,JJ-15445,Jennifer Jackson,Consumer,United States,New York City,New York,10035,East,TEC-PH-10003012,Technology,Phones,Nortel Meridian M3904 Professional Digital phone,307.98,2,0,89.3142</t>
  </si>
  <si>
    <t>8164,CA-2015-168207,11/2/2015,11/6/2015,Standard Class,LT-17110,Liz Thompson,Consumer,United States,San Diego,California,92105,West,FUR-FU-10004909,Furniture,Furnishings,Contemporary Wood/Metal Frame,96.96,6,0,33.936</t>
  </si>
  <si>
    <t>8165,CA-2015-168207,11/2/2015,11/6/2015,Standard Class,LT-17110,Liz Thompson,Consumer,United States,San Diego,California,92105,West,OFF-BI-10001524,Office Supplies,Binders,GBC Premium Transparent Covers with Diagonal Lined Pattern,117.488,7,0.2,41.1208</t>
  </si>
  <si>
    <t>8166,CA-2015-168207,11/2/2015,11/6/2015,Standard Class,LT-17110,Liz Thompson,Consumer,United States,San Diego,California,92105,West,OFF-BI-10003355,Office Supplies,Binders,Cardinal Holdit Business Card Pockets,11.952,3,0.2,4.1832</t>
  </si>
  <si>
    <t>8167,CA-2015-168207,11/2/2015,11/6/2015,Standard Class,LT-17110,Liz Thompson,Consumer,United States,San Diego,California,92105,West,FUR-BO-10004357,Furniture,Bookcases,O'Sullivan Living Dimensions 3-Shelf Bookcases,512.499,3,0.15,-30.147</t>
  </si>
  <si>
    <t>8168,CA-2016-144148,7/31/2016,8/5/2016,Standard Class,AH-10690,Anna Häberlin,Corporate,United States,San Francisco,California,94122,West,FUR-TA-10002774,Furniture,Tables,Laminate Occasional Tables,863.128,7,0.2,-32.3673</t>
  </si>
  <si>
    <t>8169,CA-2017-107174,11/6/2017,11/13/2017,Standard Class,AB-10060,Adam Bellavance,Home Office,United States,Seattle,Washington,98105,West,FUR-TA-10004575,Furniture,Tables,Hon 5100 Series Wood Tables,2036.86,7,0,366.6348</t>
  </si>
  <si>
    <t>8170,CA-2017-107174,11/6/2017,11/13/2017,Standard Class,AB-10060,Adam Bellavance,Home Office,United States,Seattle,Washington,98105,West,FUR-CH-10003312,Furniture,Chairs,Hon 2090 “Pillow Soft” Series Mid Back Swivel/Tilt Chairs,449.568,2,0.2,-73.0548</t>
  </si>
  <si>
    <t>8171,CA-2017-107174,11/6/2017,11/13/2017,Standard Class,AB-10060,Adam Bellavance,Home Office,United States,Seattle,Washington,98105,West,TEC-AC-10001465,Technology,Accessories,SanDisk Cruzer 64 GB USB Flash Drive,108.96,3,0,32.688</t>
  </si>
  <si>
    <t>8172,CA-2016-146150,2/14/2016,2/19/2016,Standard Class,FM-14380,Fred McMath,Consumer,United States,Jackson,Mississippi,39212,South,OFF-AR-10002240,Office Supplies,Art,Panasonic KP-150 Electric Pencil Sharpener,264.18,7,0,68.6868</t>
  </si>
  <si>
    <t>8173,CA-2014-114125,7/9/2014,7/13/2014,Standard Class,GH-14410,Gary Hansen,Home Office,United States,Los Angeles,California,90049,West,OFF-LA-10004559,Office Supplies,Labels,Avery 49,2.88,1,0,1.4112</t>
  </si>
  <si>
    <t>8174,CA-2014-114125,7/9/2014,7/13/2014,Standard Class,GH-14410,Gary Hansen,Home Office,United States,Los Angeles,California,90049,West,OFF-BI-10003291,Office Supplies,Binders,Wilson Jones Leather-Like Binders with DublLock Round Rings,41.904,6,0.2,14.1426</t>
  </si>
  <si>
    <t>8175,CA-2014-114125,7/9/2014,7/13/2014,Standard Class,GH-14410,Gary Hansen,Home Office,United States,Los Angeles,California,90049,West,OFF-ST-10001505,Office Supplies,Storage,"Perma STOR-ALL Hanging File Box, 13 1/8""W x 12 1/4""D x 10 1/2""H",23.92,4,0,4.0664</t>
  </si>
  <si>
    <t>8176,CA-2016-114944,1/30/2016,2/4/2016,Standard Class,HE-14800,Harold Engle,Corporate,United States,Chicago,Illinois,60623,Central,OFF-PA-10003892,Office Supplies,Paper,Xerox 1943,156.512,4,0.2,52.8228</t>
  </si>
  <si>
    <t>8177,CA-2016-135965,9/22/2016,9/25/2016,First Class,SZ-20035,Sam Zeldin,Home Office,United States,New York City,New York,10035,East,OFF-ST-10002370,Office Supplies,Storage,"Sortfiler Multipurpose Personal File Organizer, Black",128.34,6,0,37.2186</t>
  </si>
  <si>
    <t>8178,CA-2017-149699,12/22/2017,12/24/2017,First Class,CM-12115,Chad McGuire,Consumer,United States,Los Angeles,California,90008,West,TEC-AC-10000474,Technology,Accessories,Kensington Expert Mouse Optical USB Trackball for PC or Mac,474.95,5,0,142.485</t>
  </si>
  <si>
    <t>8179,CA-2016-166429,9/2/2016,9/8/2016,Standard Class,TG-21310,Toby Gnade,Consumer,United States,Des Moines,Washington,98198,West,TEC-CO-10002095,Technology,Copiers,Hewlett Packard 610 Color Digital Copier / Printer,999.98,2,0,449.991</t>
  </si>
  <si>
    <t>8180,CA-2015-112767,8/2/2015,8/6/2015,Standard Class,DK-12985,Darren Koutras,Consumer,United States,Springfield,Oregon,97477,West,FUR-TA-10003469,Furniture,Tables,Balt Split Level Computer Training Table,277.5,4,0.5,-188.7</t>
  </si>
  <si>
    <t>8181,CA-2015-119879,11/21/2015,11/25/2015,Standard Class,SS-20410,Shahid Shariari,Consumer,United States,Philadelphia,Pennsylvania,19120,East,FUR-TA-10002958,Furniture,Tables,"Bevis Oval Conference Table, Walnut",1252.704,8,0.4,-480.2032</t>
  </si>
  <si>
    <t>8182,CA-2015-119879,11/21/2015,11/25/2015,Standard Class,SS-20410,Shahid Shariari,Consumer,United States,Philadelphia,Pennsylvania,19120,East,TEC-PH-10002923,Technology,Phones,"Logitech B530 USB Headset - headset - Full size, Binaural",110.97,5,0.4,-24.0435</t>
  </si>
  <si>
    <t>8183,CA-2017-155642,5/18/2017,5/22/2017,Standard Class,BM-11575,Brendan Murry,Corporate,United States,Chicago,Illinois,60653,Central,FUR-FU-10004973,Furniture,Furnishings,Flat Face Poster Frame,22.608,3,0.6,-10.1736</t>
  </si>
  <si>
    <t>8184,CA-2017-155642,5/18/2017,5/22/2017,Standard Class,BM-11575,Brendan Murry,Corporate,United States,Chicago,Illinois,60653,Central,FUR-FU-10001918,Furniture,Furnishings,C-Line Cubicle Keepers Polyproplyene Holder With Velcro Backings,1.892,1,0.6,-0.9933</t>
  </si>
  <si>
    <t>8185,US-2017-101721,7/23/2017,7/27/2017,Standard Class,MY-17380,Maribeth Yedwab,Corporate,United States,Chicago,Illinois,60623,Central,OFF-PA-10003641,Office Supplies,Paper,Xerox 1909,63.312,3,0.2,20.5764</t>
  </si>
  <si>
    <t>8186,CA-2015-136728,9/13/2015,9/17/2015,Second Class,AG-10900,Arthur Gainer,Consumer,United States,Chicago,Illinois,60623,Central,OFF-EN-10002621,Office Supplies,Envelopes,Staple envelope,7.824,1,0.2,2.934</t>
  </si>
  <si>
    <t>8187,CA-2015-136728,9/13/2015,9/17/2015,Second Class,AG-10900,Arthur Gainer,Consumer,United States,Chicago,Illinois,60623,Central,FUR-CH-10003817,Furniture,Chairs,"Global Value Steno Chair, Gray",170.072,4,0.3,-12.148</t>
  </si>
  <si>
    <t>8188,CA-2016-127194,12/10/2016,12/16/2016,Standard Class,BW-11110,Bart Watters,Corporate,United States,New York City,New York,10024,East,OFF-PA-10000659,Office Supplies,Paper,"Adams Phone Message Book, Professional, 400 Message Capacity, 5 3/6” x 11”",62.82,9,0,29.5254</t>
  </si>
  <si>
    <t>8189,CA-2015-140375,10/2/2015,10/5/2015,Second Class,SG-20470,Sheri Gordon,Consumer,United States,Rockville,Maryland,20852,East,OFF-PA-10001870,Office Supplies,Paper,Xerox 202,19.44,3,0,9.3312</t>
  </si>
  <si>
    <t>8190,CA-2015-140375,10/2/2015,10/5/2015,Second Class,SG-20470,Sheri Gordon,Consumer,United States,Rockville,Maryland,20852,East,OFF-BI-10000320,Office Supplies,Binders,GBC Plastic Binding Combs,7.38,1,0,3.6162</t>
  </si>
  <si>
    <t>8191,US-2017-155866,11/17/2017,11/21/2017,Standard Class,CC-12370,Christopher Conant,Consumer,United States,New York City,New York,10011,East,OFF-PA-10004735,Office Supplies,Paper,Xerox 1905,38.88,6,0,18.6624</t>
  </si>
  <si>
    <t>8192,US-2017-155866,11/17/2017,11/21/2017,Standard Class,CC-12370,Christopher Conant,Consumer,United States,New York City,New York,10011,East,FUR-FU-10004091,Furniture,Furnishings,"Howard Miller 13"" Diameter Goldtone Round Wall Clock",187.76,4,0,76.9816</t>
  </si>
  <si>
    <t>8193,CA-2015-141327,11/30/2015,12/3/2015,First Class,LR-16915,Lena Radford,Consumer,United States,Durham,North Carolina,27707,South,OFF-BI-10000546,Office Supplies,Binders,Avery Durable Binders,6.048,7,0.7,-4.2336</t>
  </si>
  <si>
    <t>8194,CA-2015-141327,11/30/2015,12/3/2015,First Class,LR-16915,Lena Radford,Consumer,United States,Durham,North Carolina,27707,South,OFF-AP-10001293,Office Supplies,Appliances,Belkin 8 Outlet Surge Protector,98.352,3,0.2,9.8352</t>
  </si>
  <si>
    <t>8195,CA-2015-141327,11/30/2015,12/3/2015,First Class,LR-16915,Lena Radford,Consumer,United States,Durham,North Carolina,27707,South,FUR-FU-10000576,Furniture,Furnishings,Luxo Professional Fluorescent Magnifier Lamp with Clamp-Mount Base,335.744,2,0.2,25.1808</t>
  </si>
  <si>
    <t>8196,CA-2015-136700,12/6/2015,12/11/2015,Second Class,DB-13120,David Bremer,Corporate,United States,Santa Barbara,California,93101,West,OFF-PA-10004519,Office Supplies,Paper,Spiral Phone Message Books with Labels by Adams,8.96,2,0,4.3904</t>
  </si>
  <si>
    <t>8197,CA-2017-102736,9/5/2017,9/9/2017,Standard Class,LP-17095,Liz Preis,Consumer,United States,Knoxville,Tennessee,37918,South,TEC-AC-10004568,Technology,Accessories,Maxell LTO Ultrium - 800 GB,89.568,4,0.2,-1.1196</t>
  </si>
  <si>
    <t>8198,CA-2017-102736,9/5/2017,9/9/2017,Standard Class,LP-17095,Liz Preis,Consumer,United States,Knoxville,Tennessee,37918,South,OFF-AR-10001897,Office Supplies,Art,Model L Table or Wall-Mount Pencil Sharpener,71.96,5,0.2,7.196</t>
  </si>
  <si>
    <t>8199,CA-2017-102736,9/5/2017,9/9/2017,Standard Class,LP-17095,Liz Preis,Consumer,United States,Knoxville,Tennessee,37918,South,OFF-PA-10001800,Office Supplies,Paper,Xerox 220,15.552,3,0.2,5.4432</t>
  </si>
  <si>
    <t>8200,CA-2017-125269,4/24/2017,4/30/2017,Standard Class,AF-10870,Art Ferguson,Consumer,United States,Chicago,Illinois,60610,Central,OFF-BI-10001628,Office Supplies,Binders,"Acco Data Flex Cable Posts For Top &amp; Bottom Load Binders, 6"" Capacity",10.43,5,0.8,-18.2525</t>
  </si>
  <si>
    <t>8201,CA-2017-125269,4/24/2017,4/30/2017,Standard Class,AF-10870,Art Ferguson,Consumer,United States,Chicago,Illinois,60610,Central,OFF-ST-10004123,Office Supplies,Storage,Safco Industrial Wire Shelving System,72.784,1,0.2,-18.196</t>
  </si>
  <si>
    <t>8202,CA-2015-114811,11/8/2015,11/8/2015,Same Day,KD-16495,Keith Dawkins,Corporate,United States,New York City,New York,10024,East,OFF-ST-10000885,Office Supplies,Storage,Fellowes Desktop Hanging File Manager,67.15,5,0,16.7875</t>
  </si>
  <si>
    <t>8203,CA-2015-114811,11/8/2015,11/8/2015,Same Day,KD-16495,Keith Dawkins,Corporate,United States,New York City,New York,10024,East,TEC-PH-10004165,Technology,Phones,Mitel MiVoice 5330e IP Phone,549.98,2,0,142.9948</t>
  </si>
  <si>
    <t>8204,CA-2015-114811,11/8/2015,11/8/2015,Same Day,KD-16495,Keith Dawkins,Corporate,United States,New York City,New York,10024,East,FUR-FU-10002240,Furniture,Furnishings,Nu-Dell EZ-Mount Plastic Wall Frames,11.82,3,0,4.728</t>
  </si>
  <si>
    <t>8205,CA-2015-114811,11/8/2015,11/8/2015,Same Day,KD-16495,Keith Dawkins,Corporate,United States,New York City,New York,10024,East,TEC-MA-10000045,Technology,Machines,Zebra ZM400 Thermal Label Printer,4643.8,4,0,2229.024</t>
  </si>
  <si>
    <t>8206,CA-2015-114811,11/8/2015,11/8/2015,Same Day,KD-16495,Keith Dawkins,Corporate,United States,New York City,New York,10024,East,FUR-CH-10003746,Furniture,Chairs,Hon 4070 Series Pagoda Round Back Stacking Chairs,577.764,2,0.1,115.5528</t>
  </si>
  <si>
    <t>8207,CA-2015-122266,4/26/2015,4/30/2015,Standard Class,SA-20830,Sue Ann Reed,Consumer,United States,Daytona Beach,Florida,32114,South,FUR-TA-10000577,Furniture,Tables,Bretford CR4500 Series Slim Rectangular Table,191.5155,1,0.45,-76.6062</t>
  </si>
  <si>
    <t>8208,CA-2015-122266,4/26/2015,4/30/2015,Standard Class,SA-20830,Sue Ann Reed,Consumer,United States,Daytona Beach,Florida,32114,South,OFF-AR-10004757,Office Supplies,Art,Crayola Colored Pencils,2.624,1,0.2,0.4264</t>
  </si>
  <si>
    <t>8209,CA-2015-141565,9/20/2015,9/24/2015,Standard Class,BG-11035,Barry Gonzalez,Consumer,United States,Nashville,Tennessee,37211,South,OFF-BI-10000545,Office Supplies,Binders,GBC Ibimaster 500 Manual ProClick Binding System,1369.764,6,0.7,-913.176</t>
  </si>
  <si>
    <t>8210,CA-2015-141565,9/20/2015,9/24/2015,Standard Class,BG-11035,Barry Gonzalez,Consumer,United States,Nashville,Tennessee,37211,South,OFF-ST-10001522,Office Supplies,Storage,"Gould Plastics 18-Pocket Panel Bin, 34w x 5-1/4d x 20-1/2h",294.368,4,0.2,-58.8736</t>
  </si>
  <si>
    <t>8211,CA-2017-128769,9/7/2017,9/12/2017,Standard Class,DM-12955,Dario Medina,Corporate,United States,Nashville,Tennessee,37211,South,OFF-AP-10001271,Office Supplies,Appliances,Eureka The Boss Cordless Rechargeable Stick Vac,81.568,2,0.2,7.1372</t>
  </si>
  <si>
    <t>8212,CA-2016-116337,11/7/2016,11/12/2016,Standard Class,MC-17845,Michael Chen,Consumer,United States,Dallas,Texas,75220,Central,FUR-FU-10002030,Furniture,Furnishings,"Executive Impressions 14"" Contract Wall Clock with Quartz Movement",44.46,5,0.6,-17.784</t>
  </si>
  <si>
    <t>8213,CA-2016-116337,11/7/2016,11/12/2016,Standard Class,MC-17845,Michael Chen,Consumer,United States,Dallas,Texas,75220,Central,OFF-ST-10001272,Office Supplies,Storage,"Mini 13-1/2 Capacity Data Binder Rack, Pearl",314.088,3,0.2,19.6305</t>
  </si>
  <si>
    <t>8214,CA-2015-120845,9/25/2015,10/2/2015,Standard Class,ML-17395,Marina Lichtenstein,Corporate,United States,Murfreesboro,Tennessee,37130,South,OFF-BI-10001116,Office Supplies,Binders,"Wilson Jones 1"" Hanging DublLock Ring Binders",6.336,4,0.7,-4.6464</t>
  </si>
  <si>
    <t>8215,CA-2015-120845,9/25/2015,10/2/2015,Standard Class,ML-17395,Marina Lichtenstein,Corporate,United States,Murfreesboro,Tennessee,37130,South,OFF-PA-10004665,Office Supplies,Paper,Advantus Motivational Note Cards,10.48,1,0.2,3.799</t>
  </si>
  <si>
    <t>8216,CA-2015-120845,9/25/2015,10/2/2015,Standard Class,ML-17395,Marina Lichtenstein,Corporate,United States,Murfreesboro,Tennessee,37130,South,OFF-BI-10004506,Office Supplies,Binders,Wilson Jones data.warehouse D-Ring Binders with DublLock,2.469,1,0.7,-1.8106</t>
  </si>
  <si>
    <t>8217,CA-2015-120845,9/25/2015,10/2/2015,Standard Class,ML-17395,Marina Lichtenstein,Corporate,United States,Murfreesboro,Tennessee,37130,South,OFF-BI-10001982,Office Supplies,Binders,Wilson Jones Custom Binder Spines &amp; Labels,3.264,2,0.7,-2.2848</t>
  </si>
  <si>
    <t>8218,CA-2014-120775,10/3/2014,10/7/2014,Standard Class,RD-19930,Russell D'Ascenzo,Consumer,United States,Dallas,Texas,75217,Central,OFF-FA-10002676,Office Supplies,Fasteners,Colored Push Pins,4.344,3,0.2,0.8688</t>
  </si>
  <si>
    <t>8219,CA-2014-120775,10/3/2014,10/7/2014,Standard Class,RD-19930,Russell D'Ascenzo,Consumer,United States,Dallas,Texas,75217,Central,FUR-FU-10000758,Furniture,Furnishings,DAX Natural Wood-Tone Poster Frame,31.776,3,0.6,-19.0656</t>
  </si>
  <si>
    <t>8220,CA-2014-120775,10/3/2014,10/7/2014,Standard Class,RD-19930,Russell D'Ascenzo,Consumer,United States,Dallas,Texas,75217,Central,OFF-LA-10002271,Office Supplies,Labels,Smead Alpha-Z Color-Coded Second Alphabetical Labels and Starter Set,4.928,2,0.2,1.7248</t>
  </si>
  <si>
    <t>8221,CA-2014-120775,10/3/2014,10/7/2014,Standard Class,RD-19930,Russell D'Ascenzo,Consumer,United States,Dallas,Texas,75217,Central,OFF-BI-10002609,Office Supplies,Binders,Avery Hidden Tab Dividers for Binding Systems,1.788,3,0.8,-3.0396</t>
  </si>
  <si>
    <t>8222,CA-2014-120775,10/3/2014,10/7/2014,Standard Class,RD-19930,Russell D'Ascenzo,Consumer,United States,Dallas,Texas,75217,Central,OFF-FA-10000254,Office Supplies,Fasteners,Sterling Rubber Bands by Alliance,15.072,4,0.2,-3.768</t>
  </si>
  <si>
    <t>8223,CA-2014-152905,2/18/2014,2/24/2014,Standard Class,AB-10015,Aaron Bergman,Consumer,United States,Arlington,Texas,76017,Central,OFF-ST-10000321,Office Supplies,Storage,Akro Stacking Bins,12.624,2,0.2,-2.5248</t>
  </si>
  <si>
    <t>8224,CA-2016-104633,6/12/2016,6/16/2016,Standard Class,EA-14035,Erin Ashbrook,Corporate,United States,Pasadena,California,91104,West,OFF-PA-10000241,Office Supplies,Paper,"IBM Multi-Purpose Copy Paper, 8 1/2 x 11"", Case",185.88,6,0,83.646</t>
  </si>
  <si>
    <t>8225,CA-2016-104633,6/12/2016,6/16/2016,Standard Class,EA-14035,Erin Ashbrook,Corporate,United States,Pasadena,California,91104,West,OFF-PA-10004782,Office Supplies,Paper,Xerox 228,12.96,2,0,6.2208</t>
  </si>
  <si>
    <t>8226,CA-2017-104136,11/1/2017,11/4/2017,Second Class,SF-20065,Sandra Flanagan,Consumer,United States,Everett,Massachusetts,2149,East,OFF-PA-10004243,Office Supplies,Paper,Xerox 1939,189.7,10,0,91.056</t>
  </si>
  <si>
    <t>8227,CA-2017-104136,11/1/2017,11/4/2017,Second Class,SF-20065,Sandra Flanagan,Consumer,United States,Everett,Massachusetts,2149,East,OFF-PA-10001033,Office Supplies,Paper,Xerox 1893,40.99,1,0,20.0851</t>
  </si>
  <si>
    <t>8228,CA-2016-123050,4/4/2016,4/8/2016,Second Class,BC-11125,Becky Castell,Home Office,United States,Troy,New York,12180,East,FUR-FU-10000723,Furniture,Furnishings,"Deflect-o EconoMat Studded, No Bevel Mat for Low Pile Carpeting",82.64,2,0,7.4376</t>
  </si>
  <si>
    <t>8229,CA-2016-123050,4/4/2016,4/8/2016,Second Class,BC-11125,Becky Castell,Home Office,United States,Troy,New York,12180,East,OFF-ST-10003455,Office Supplies,Storage,"Tenex File Box, Personal Filing Tote with Lid, Black",31.02,2,0,8.0652</t>
  </si>
  <si>
    <t>8230,CA-2016-123050,4/4/2016,4/8/2016,Second Class,BC-11125,Becky Castell,Home Office,United States,Troy,New York,12180,East,TEC-AC-10001109,Technology,Accessories,Logitech Trackman Marble Mouse,89.97,3,0,37.7874</t>
  </si>
  <si>
    <t>8231,CA-2016-162355,6/30/2016,7/2/2016,Second Class,PF-19165,Philip Fox,Consumer,United States,Sandy Springs,Georgia,30328,South,OFF-AR-10004344,Office Supplies,Art,Bulldog Vacuum Base Pencil Sharpener,35.97,3,0,9.7119</t>
  </si>
  <si>
    <t>8232,CA-2016-162355,6/30/2016,7/2/2016,Second Class,PF-19165,Philip Fox,Consumer,United States,Sandy Springs,Georgia,30328,South,FUR-BO-10004695,Furniture,Bookcases,O'Sullivan 2-Door Barrister Bookcase in Odessa Pine,1266.86,7,0,291.3778</t>
  </si>
  <si>
    <t>8233,CA-2014-158225,9/22/2014,9/28/2014,Standard Class,SE-20110,Sanjit Engle,Consumer,United States,San Jose,California,95123,West,OFF-ST-10000675,Office Supplies,Storage,"File Shuttle II and Handi-File, Black",169.45,5,0,42.3625</t>
  </si>
  <si>
    <t>8234,CA-2014-158225,9/22/2014,9/28/2014,Standard Class,SE-20110,Sanjit Engle,Consumer,United States,San Jose,California,95123,West,OFF-ST-10002301,Office Supplies,Storage,Tennsco Commercial Shelving,40.68,2,0,0.4068</t>
  </si>
  <si>
    <t>8235,CA-2017-102204,5/1/2017,5/6/2017,Standard Class,CJ-12010,Caroline Jumper,Consumer,United States,Jacksonville,Florida,32216,South,OFF-SU-10001212,Office Supplies,Supplies,Kleencut Forged Office Shears by Acme United Corporation,3.328,2,0.2,0.416</t>
  </si>
  <si>
    <t>8236,CA-2017-102204,5/1/2017,5/6/2017,Standard Class,CJ-12010,Caroline Jumper,Consumer,United States,Jacksonville,Florida,32216,South,FUR-TA-10001889,Furniture,Tables,Bush Advantage Collection Racetrack Conference Table,933.262,4,0.45,-458.1468</t>
  </si>
  <si>
    <t>8237,CA-2017-102204,5/1/2017,5/6/2017,Standard Class,CJ-12010,Caroline Jumper,Consumer,United States,Jacksonville,Florida,32216,South,FUR-CH-10002024,Furniture,Chairs,HON 5400 Series Task Chairs for Big and Tall,2803.92,5,0.2,0</t>
  </si>
  <si>
    <t>8238,CA-2017-103065,10/20/2017,10/20/2017,Same Day,PT-19090,Pete Takahito,Consumer,United States,Jacksonville,Florida,32216,South,OFF-ST-10000617,Office Supplies,Storage,Woodgrain Magazine Files by Perma,4.768,2,0.2,-0.7748</t>
  </si>
  <si>
    <t>8239,CA-2017-103065,10/20/2017,10/20/2017,Same Day,PT-19090,Pete Takahito,Consumer,United States,Jacksonville,Florida,32216,South,OFF-PA-10000380,Office Supplies,Paper,"REDIFORM Incoming/Outgoing Call Register, 11"" X 8 1/2"", 100 Messages",6.672,1,0.2,2.502</t>
  </si>
  <si>
    <t>8240,CA-2017-103065,10/20/2017,10/20/2017,Same Day,PT-19090,Pete Takahito,Consumer,United States,Jacksonville,Florida,32216,South,OFF-AR-10003251,Office Supplies,Art,Prang Drawing Pencil Set,4.448,2,0.2,1.112</t>
  </si>
  <si>
    <t>8241,CA-2017-103065,10/20/2017,10/20/2017,Same Day,PT-19090,Pete Takahito,Consumer,United States,Jacksonville,Florida,32216,South,FUR-FU-10000175,Furniture,Furnishings,DAX Wood Document Frame.,43.936,4,0.2,6.0412</t>
  </si>
  <si>
    <t>8242,CA-2014-109855,9/1/2014,9/5/2014,Standard Class,LH-16900,Lena Hernandez,Consumer,United States,New York City,New York,10009,East,OFF-BI-10004716,Office Supplies,Binders,Wilson Jones Hanging Recycled Pressboard Data Binders,23.744,2,0.2,8.3104</t>
  </si>
  <si>
    <t>8243,CA-2014-109855,9/1/2014,9/5/2014,Standard Class,LH-16900,Lena Hernandez,Consumer,United States,New York City,New York,10009,East,TEC-AC-10002842,Technology,Accessories,WD My Passport Ultra 2TB Portable External Hard Drive,357,3,0,57.12</t>
  </si>
  <si>
    <t>8244,CA-2014-109897,8/12/2014,8/16/2014,Standard Class,BW-11200,Ben Wallace,Consumer,United States,San Francisco,California,94122,West,TEC-PH-10003691,Technology,Phones,BlackBerry Q10,806.336,8,0.2,50.396</t>
  </si>
  <si>
    <t>8245,CA-2014-109897,8/12/2014,8/16/2014,Standard Class,BW-11200,Ben Wallace,Consumer,United States,San Francisco,California,94122,West,FUR-FU-10002878,Furniture,Furnishings,"Seth Thomas 14"" Day/Date Wall Clock",85.44,3,0,31.6128</t>
  </si>
  <si>
    <t>8246,US-2014-143581,8/19/2014,8/23/2014,Standard Class,BS-11365,Bill Shonely,Corporate,United States,Columbus,Georgia,31907,South,OFF-ST-10000991,Office Supplies,Storage,Space Solutions HD Industrial Steel Shelving.,344.91,3,0,10.3473</t>
  </si>
  <si>
    <t>8247,CA-2015-129217,5/10/2015,5/10/2015,Same Day,DP-13390,Dennis Pardue,Home Office,United States,Aurora,Illinois,60505,Central,OFF-AP-10002439,Office Supplies,Appliances,Tripp Lite Isotel 8 Ultra 8 Outlet Metal Surge,70.97,5,0.8,-191.619</t>
  </si>
  <si>
    <t>8248,CA-2015-129217,5/10/2015,5/10/2015,Same Day,DP-13390,Dennis Pardue,Home Office,United States,Aurora,Illinois,60505,Central,OFF-AR-10004602,Office Supplies,Art,Boston KS Multi-Size Manual Pencil Sharpener,36.784,2,0.2,3.6784</t>
  </si>
  <si>
    <t>8249,CA-2016-133816,5/10/2016,5/13/2016,Second Class,CS-12400,Christopher Schild,Home Office,United States,Philadelphia,Pennsylvania,19134,East,TEC-PH-10001795,Technology,Phones,ClearOne CHATAttach 160 - speaker phone,743.988,2,0.4,-123.998</t>
  </si>
  <si>
    <t>8250,CA-2015-140221,3/5/2015,3/9/2015,Second Class,MS-17365,Maribeth Schnelling,Consumer,United States,Chicago,Illinois,60653,Central,OFF-BI-10002854,Office Supplies,Binders,"Performers Binder/Pad Holder, Black",11.212,2,0.8,-16.818</t>
  </si>
  <si>
    <t>8251,CA-2015-140221,3/5/2015,3/9/2015,Second Class,MS-17365,Maribeth Schnelling,Consumer,United States,Chicago,Illinois,60653,Central,FUR-FU-10000023,Furniture,Furnishings,Eldon Wave Desk Accessories,4.712,2,0.6,-1.8848</t>
  </si>
  <si>
    <t>8252,CA-2015-140221,3/5/2015,3/9/2015,Second Class,MS-17365,Maribeth Schnelling,Consumer,United States,Chicago,Illinois,60653,Central,OFF-AP-10000828,Office Supplies,Appliances,Avanti 4.4 Cu. Ft. Refrigerator,180.98,5,0.8,-470.548</t>
  </si>
  <si>
    <t>8253,CA-2015-140221,3/5/2015,3/9/2015,Second Class,MS-17365,Maribeth Schnelling,Consumer,United States,Chicago,Illinois,60653,Central,OFF-ST-10000777,Office Supplies,Storage,"Companion Letter/Legal File, Black",60.416,2,0.2,6.0416</t>
  </si>
  <si>
    <t>8254,CA-2017-152310,8/12/2017,8/19/2017,Standard Class,DK-12895,Dana Kaydos,Consumer,United States,Seattle,Washington,98103,West,TEC-CO-10000971,Technology,Copiers,Hewlett Packard 310 Color Digital Copier,299.99,1,0,89.997</t>
  </si>
  <si>
    <t>8255,CA-2017-152310,8/12/2017,8/19/2017,Standard Class,DK-12895,Dana Kaydos,Consumer,United States,Seattle,Washington,98103,West,OFF-PA-10003134,Office Supplies,Paper,Xerox 1937,192.16,4,0,92.2368</t>
  </si>
  <si>
    <t>8256,CA-2017-152310,8/12/2017,8/19/2017,Standard Class,DK-12895,Dana Kaydos,Consumer,United States,Seattle,Washington,98103,West,TEC-PH-10002538,Technology,Phones,Grandstream GXP1160 VoIP phone,242.624,8,0.2,27.2952</t>
  </si>
  <si>
    <t>8257,CA-2017-152310,8/12/2017,8/19/2017,Standard Class,DK-12895,Dana Kaydos,Consumer,United States,Seattle,Washington,98103,West,OFF-ST-10001228,Office Supplies,Storage,Personal File Boxes with Fold-Down Carry Handle,46.74,3,0,11.685</t>
  </si>
  <si>
    <t>8258,CA-2017-152310,8/12/2017,8/19/2017,Standard Class,DK-12895,Dana Kaydos,Consumer,United States,Seattle,Washington,98103,West,TEC-AC-10000397,Technology,Accessories,"Perixx PERIBOARD-512B, Ergonomic Split Keyboard",174.95,5,0,12.2465</t>
  </si>
  <si>
    <t>8259,CA-2017-152310,8/12/2017,8/19/2017,Standard Class,DK-12895,Dana Kaydos,Consumer,United States,Seattle,Washington,98103,West,OFF-BI-10004308,Office Supplies,Binders,Avery Legal 4-Ring Binder,100.704,6,0.2,37.764</t>
  </si>
  <si>
    <t>8260,CA-2016-118101,6/26/2016,6/26/2016,Same Day,SN-20560,Skye Norling,Home Office,United States,Roseville,Michigan,48066,Central,OFF-PA-10000357,Office Supplies,Paper,"White Dual Perf Computer Printout Paper, 2700 Sheets, 1 Part, Heavyweight, 20 lbs., 14 7/8 x 11",368.91,9,0,180.7659</t>
  </si>
  <si>
    <t>8261,CA-2016-118101,6/26/2016,6/26/2016,Same Day,SN-20560,Skye Norling,Home Office,United States,Roseville,Michigan,48066,Central,OFF-BI-10000773,Office Supplies,Binders,Insertable Tab Post Binder Dividers,8.02,1,0,3.7694</t>
  </si>
  <si>
    <t>8262,CA-2016-118101,6/26/2016,6/26/2016,Same Day,SN-20560,Skye Norling,Home Office,United States,Roseville,Michigan,48066,Central,OFF-ST-10001837,Office Supplies,Storage,"SAFCO Mobile Desk Side File, Wire Frame",171.04,4,0,44.4704</t>
  </si>
  <si>
    <t>8263,CA-2016-100307,12/15/2016,12/19/2016,Standard Class,TC-21475,Tony Chapman,Home Office,United States,Fayetteville,Arkansas,72701,South,OFF-PA-10002552,Office Supplies,Paper,Xerox 1958,19.44,3,0,9.3312</t>
  </si>
  <si>
    <t>8264,CA-2015-138457,9/13/2015,9/17/2015,Standard Class,AM-10705,Anne McFarland,Consumer,United States,Jacksonville,North Carolina,28540,South,OFF-BI-10000014,Office Supplies,Binders,Heavy-Duty E-Z-D Binders,13.092,4,0.7,-10.0372</t>
  </si>
  <si>
    <t>8265,CA-2014-131800,12/30/2014,1/4/2015,Standard Class,AJ-10960,Astrea Jones,Consumer,United States,New York City,New York,10035,East,OFF-AP-10004136,Office Supplies,Appliances,Kensington 6 Outlet SmartSocket Surge Protector,122.94,3,0,30.735</t>
  </si>
  <si>
    <t>8266,CA-2014-131800,12/30/2014,1/4/2015,Standard Class,AJ-10960,Astrea Jones,Consumer,United States,New York City,New York,10035,East,OFF-BI-10003429,Office Supplies,Binders,"Cardinal HOLDit! Binder Insert Strips,Extra Strips",35.448,7,0.2,12.8499</t>
  </si>
  <si>
    <t>8267,CA-2014-118304,4/29/2014,5/4/2014,Standard Class,KH-16360,Katherine Hughes,Consumer,United States,Dover,Delaware,19901,East,TEC-PH-10000376,Technology,Phones,Square Credit Card Reader,19.98,2,0,5.1948</t>
  </si>
  <si>
    <t>8268,CA-2017-121790,1/30/2017,2/6/2017,Standard Class,LP-17095,Liz Preis,Consumer,United States,Aurora,Illinois,60505,Central,FUR-TA-10003469,Furniture,Tables,Balt Split Level Computer Training Table,69.375,1,0.5,-47.175</t>
  </si>
  <si>
    <t>8269,CA-2017-121790,1/30/2017,2/6/2017,Standard Class,LP-17095,Liz Preis,Consumer,United States,Aurora,Illinois,60505,Central,OFF-SU-10004231,Office Supplies,Supplies,Acme Tagit Stainless Steel Antibacterial Scissors,31.68,4,0.2,2.772</t>
  </si>
  <si>
    <t>8270,CA-2017-121790,1/30/2017,2/6/2017,Standard Class,LP-17095,Liz Preis,Consumer,United States,Aurora,Illinois,60505,Central,TEC-PH-10002584,Technology,Phones,Samsung Galaxy S4,2003.168,4,0.2,250.396</t>
  </si>
  <si>
    <t>8271,CA-2017-121790,1/30/2017,2/6/2017,Standard Class,LP-17095,Liz Preis,Consumer,United States,Aurora,Illinois,60505,Central,OFF-AR-10003602,Office Supplies,Art,"Quartet Omega Colored Chalk, 12/Pack",9.344,2,0.2,3.1536</t>
  </si>
  <si>
    <t>8272,CA-2016-169670,12/25/2016,12/31/2016,Standard Class,JE-15715,Joe Elijah,Consumer,United States,New York City,New York,10009,East,FUR-CH-10002331,Furniture,Chairs,Hon 4700 Series Mobuis Mid-Back Task Chairs with Adjustable Arms,2563.056,8,0.1,313.2624</t>
  </si>
  <si>
    <t>8273,CA-2016-139549,10/20/2016,10/25/2016,Standard Class,MY-18295,Muhammed Yedwab,Corporate,United States,El Cajon,California,92020,West,FUR-CH-10001802,Furniture,Chairs,Hon Every-Day Chair Series Swivel Task Chairs,387.136,4,0.2,4.8392</t>
  </si>
  <si>
    <t>8274,CA-2015-104059,6/13/2015,6/15/2015,Second Class,FC-14245,Frank Carlisle,Home Office,United States,Springfield,Ohio,45503,East,OFF-AR-10000634,Office Supplies,Art,Newell 320,3.424,1,0.2,0.2996</t>
  </si>
  <si>
    <t>8275,CA-2017-164112,6/30/2017,7/4/2017,Standard Class,ND-18460,Neil Ducich,Corporate,United States,Mount Vernon,New York,10550,East,OFF-ST-10002615,Office Supplies,Storage,"Dual Level, Single-Width Filing Carts",1085.42,7,0,282.2092</t>
  </si>
  <si>
    <t>8276,CA-2015-143882,6/26/2015,6/30/2015,Standard Class,DB-13360,Dennis Bolton,Home Office,United States,Lakewood,Ohio,44107,East,OFF-PA-10004040,Office Supplies,Paper,Universal Premium White Copier/Laser Paper (20Lb. and 87 Bright),43.056,9,0.2,15.6078</t>
  </si>
  <si>
    <t>8277,US-2016-139262,2/21/2016,2/25/2016,Standard Class,LC-16960,Lindsay Castell,Home Office,United States,Tampa,Florida,33614,South,OFF-BI-10003727,Office Supplies,Binders,Avery Durable Slant Ring Binders With Label Holder,3.762,3,0.7,-2.7588</t>
  </si>
  <si>
    <t>8278,US-2016-139262,2/21/2016,2/25/2016,Standard Class,LC-16960,Lindsay Castell,Home Office,United States,Tampa,Florida,33614,South,OFF-BI-10002026,Office Supplies,Binders,Avery Arch Ring Binders,34.86,2,0.7,-26.726</t>
  </si>
  <si>
    <t>8279,US-2016-139262,2/21/2016,2/25/2016,Standard Class,LC-16960,Lindsay Castell,Home Office,United States,Tampa,Florida,33614,South,OFF-ST-10001496,Office Supplies,Storage,Standard Rollaway File with Lock,432.456,3,0.2,32.4342</t>
  </si>
  <si>
    <t>8280,CA-2017-146192,4/22/2017,4/26/2017,Standard Class,BD-11725,Bruce Degenhardt,Consumer,United States,Columbus,Georgia,31907,South,OFF-ST-10003716,Office Supplies,Storage,Tennsco Double-Tier Lockers,675.06,3,0,87.7578</t>
  </si>
  <si>
    <t>8281,CA-2017-134810,5/9/2017,5/10/2017,First Class,MC-17605,Matt Connell,Corporate,United States,Jacksonville,North Carolina,28540,South,OFF-EN-10002504,Office Supplies,Envelopes,"Tyvek  Top-Opening Peel &amp; Seel Envelopes, Plain White",65.232,3,0.2,22.0158</t>
  </si>
  <si>
    <t>8282,CA-2017-134810,5/9/2017,5/10/2017,First Class,MC-17605,Matt Connell,Corporate,United States,Jacksonville,North Carolina,28540,South,FUR-CH-10001270,Furniture,Chairs,Harbour Creations Steel Folding Chair,207,3,0.2,25.875</t>
  </si>
  <si>
    <t>8283,CA-2015-154284,12/21/2015,12/26/2015,Second Class,SZ-20035,Sam Zeldin,Home Office,United States,Saint Charles,Illinois,60174,Central,TEC-MA-10004241,Technology,Machines,Star Micronics TSP800 TSP847IIU Receipt Printer,600.53,2,0.3,137.264</t>
  </si>
  <si>
    <t>8284,CA-2015-154284,12/21/2015,12/26/2015,Second Class,SZ-20035,Sam Zeldin,Home Office,United States,Saint Charles,Illinois,60174,Central,OFF-AR-10001468,Office Supplies,Art,"Sanford Prismacolor Professional Thick Lead Art Pencils, 36-Color Set",59.904,2,0.2,14.2272</t>
  </si>
  <si>
    <t>8285,CA-2015-154284,12/21/2015,12/26/2015,Second Class,SZ-20035,Sam Zeldin,Home Office,United States,Saint Charles,Illinois,60174,Central,TEC-AC-10003198,Technology,Accessories,Enermax Acrylux Wireless Keyboard,637.44,8,0.2,135.456</t>
  </si>
  <si>
    <t>8286,CA-2015-154284,12/21/2015,12/26/2015,Second Class,SZ-20035,Sam Zeldin,Home Office,United States,Saint Charles,Illinois,60174,Central,FUR-FU-10003039,Furniture,Furnishings,"Howard Miller 11-1/2"" Diameter Grantwood Wall Clock",51.756,3,0.6,-33.6414</t>
  </si>
  <si>
    <t>8287,CA-2014-156244,8/12/2014,8/16/2014,Standard Class,DH-13675,Duane Huffman,Home Office,United States,Miami,Florida,33180,South,OFF-PA-10000295,Office Supplies,Paper,Xerox 229,31.104,6,0.2,10.8864</t>
  </si>
  <si>
    <t>8288,CA-2014-156244,8/12/2014,8/16/2014,Standard Class,DH-13675,Duane Huffman,Home Office,United States,Miami,Florida,33180,South,OFF-AR-10004344,Office Supplies,Art,Bulldog Vacuum Base Pencil Sharpener,47.96,5,0.2,4.1965</t>
  </si>
  <si>
    <t>8289,CA-2014-156244,8/12/2014,8/16/2014,Standard Class,DH-13675,Duane Huffman,Home Office,United States,Miami,Florida,33180,South,TEC-AC-10002473,Technology,Accessories,Maxell 4.7GB DVD-R,158.928,7,0.2,41.7186</t>
  </si>
  <si>
    <t>8290,CA-2014-156244,8/12/2014,8/16/2014,Standard Class,DH-13675,Duane Huffman,Home Office,United States,Miami,Florida,33180,South,OFF-AP-10002403,Office Supplies,Appliances,Acco Smartsocket Color-Coded Six-Outlet AC Adapter Model Surge Protectors,211.248,6,0.2,15.8436</t>
  </si>
  <si>
    <t>8291,CA-2014-156244,8/12/2014,8/16/2014,Standard Class,DH-13675,Duane Huffman,Home Office,United States,Miami,Florida,33180,South,OFF-SU-10000432,Office Supplies,Supplies,Acco Side-Punched Conventional Columnar Pads,5.552,2,0.2,-1.041</t>
  </si>
  <si>
    <t>8292,CA-2014-156244,8/12/2014,8/16/2014,Standard Class,DH-13675,Duane Huffman,Home Office,United States,Miami,Florida,33180,South,OFF-LA-10000443,Office Supplies,Labels,Avery 501,2.952,1,0.2,0.9963</t>
  </si>
  <si>
    <t>8293,CA-2015-106362,12/11/2015,12/15/2015,Standard Class,LC-16885,Lena Creighton,Consumer,United States,Troy,Ohio,45373,East,OFF-BI-10003166,Office Supplies,Binders,GBC Plasticlear Binding Covers,10.332,3,0.7,-7.5768</t>
  </si>
  <si>
    <t>8294,US-2017-168802,11/3/2017,11/7/2017,Standard Class,JO-15145,Jack O'Briant,Corporate,United States,Seattle,Washington,98103,West,OFF-BI-10002393,Office Supplies,Binders,Binder Posts,18.368,4,0.2,5.9696</t>
  </si>
  <si>
    <t>8295,US-2017-146906,3/13/2017,3/17/2017,Standard Class,MT-17815,Meg Tillman,Consumer,United States,New York City,New York,10011,East,TEC-PH-10001809,Technology,Phones,Panasonic KX T7736-B Digital phone,299.9,2,0,74.975</t>
  </si>
  <si>
    <t>8296,CA-2016-166380,5/30/2016,6/3/2016,Standard Class,EB-13750,Edward Becker,Corporate,United States,Arlington,Virginia,22204,South,OFF-EN-10002600,Office Supplies,Envelopes,"Redi-Strip #10 Envelopes, 4 1/8 x 9 1/2",26.55,9,0,12.744</t>
  </si>
  <si>
    <t>8297,CA-2016-166380,5/30/2016,6/3/2016,Standard Class,EB-13750,Edward Becker,Corporate,United States,Arlington,Virginia,22204,South,TEC-AC-10000109,Technology,Accessories,Sony Micro Vault Click 16 GB USB 2.0 Flash Drive,111.98,2,0,26.8752</t>
  </si>
  <si>
    <t>8298,US-2015-158911,7/5/2015,7/11/2015,Standard Class,RS-19765,Roland Schwarz,Corporate,United States,Charlotte,North Carolina,28205,South,FUR-FU-10003829,Furniture,Furnishings,Stackable Trays,4.928,2,0.2,0.7392</t>
  </si>
  <si>
    <t>8299,US-2015-158911,7/5/2015,7/11/2015,Standard Class,RS-19765,Roland Schwarz,Corporate,United States,Charlotte,North Carolina,28205,South,OFF-LA-10003223,Office Supplies,Labels,Avery 508,11.784,3,0.2,4.2717</t>
  </si>
  <si>
    <t>8300,US-2014-103338,3/11/2014,3/15/2014,Standard Class,RB-19435,Richard Bierner,Consumer,United States,Roseville,California,95661,West,OFF-AR-10001770,Office Supplies,Art,Economy #2 Pencils,7.98,3,0,2.0748</t>
  </si>
  <si>
    <t>8301,CA-2015-109169,4/20/2015,4/24/2015,Standard Class,OT-18730,Olvera Toch,Consumer,United States,Detroit,Michigan,48234,Central,OFF-EN-10003296,Office Supplies,Envelopes,Tyvek Side-Opening Peel &amp; Seel Expanding Envelopes,180.96,2,0,81.432</t>
  </si>
  <si>
    <t>8302,US-2017-167318,7/26/2017,8/1/2017,Standard Class,GZ-14545,George Zrebassa,Corporate,United States,Los Angeles,California,90036,West,TEC-AC-10003870,Technology,Accessories,Logitech Z-906 Speaker sys - home theater - 5.1-CH,1649.95,5,0,659.98</t>
  </si>
  <si>
    <t>8303,US-2017-167318,7/26/2017,8/1/2017,Standard Class,GZ-14545,George Zrebassa,Corporate,United States,Los Angeles,California,90036,West,FUR-CH-10000665,Furniture,Chairs,"Global Airflow Leather Mesh Back Chair, Black",362.352,3,0.2,45.294</t>
  </si>
  <si>
    <t>8304,US-2014-120313,10/31/2014,11/2/2014,Second Class,NL-18310,Nancy Lomonaco,Home Office,United States,San Francisco,California,94110,West,TEC-PH-10003092,Technology,Phones,Motorola L804,73.584,2,0.2,8.2782</t>
  </si>
  <si>
    <t>8305,CA-2017-135419,11/3/2017,11/9/2017,Standard Class,BG-11740,Bruce Geld,Consumer,United States,Bakersfield,California,93309,West,FUR-TA-10001086,Furniture,Tables,"SAFCO PlanMaster Boards, 60w x 37-1/2d, White Melamine",486.368,4,0.2,36.4776</t>
  </si>
  <si>
    <t>8306,CA-2016-128671,8/11/2016,8/16/2016,Standard Class,MT-18070,Michelle Tran,Home Office,United States,Tulsa,Oklahoma,74133,Central,OFF-PA-10001870,Office Supplies,Paper,Xerox 202,32.4,5,0,15.552</t>
  </si>
  <si>
    <t>8307,CA-2016-128671,8/11/2016,8/16/2016,Standard Class,MT-18070,Michelle Tran,Home Office,United States,Tulsa,Oklahoma,74133,Central,OFF-BI-10003305,Office Supplies,Binders,Avery Hanging File Binders,41.86,7,0,19.2556</t>
  </si>
  <si>
    <t>8308,CA-2016-128671,8/11/2016,8/16/2016,Standard Class,MT-18070,Michelle Tran,Home Office,United States,Tulsa,Oklahoma,74133,Central,OFF-BI-10003007,Office Supplies,Binders,"Premium Transparent Presentation Covers, No Pattern/Clear, 8 1/2"" x 11""",77.56,2,0,35.6776</t>
  </si>
  <si>
    <t>8309,CA-2016-149335,7/25/2016,7/25/2016,Same Day,BC-11125,Becky Castell,Home Office,United States,San Francisco,California,94122,West,OFF-AR-10001419,Office Supplies,Art,Newell 325,37.17,9,0,11.151</t>
  </si>
  <si>
    <t>8310,CA-2014-168312,3/1/2014,3/7/2014,Standard Class,GW-14605,Giulietta Weimer,Consumer,United States,Houston,Texas,77036,Central,OFF-ST-10003692,Office Supplies,Storage,Recycled Steel Personal File for Hanging File Folders,137.352,3,0.2,8.5845</t>
  </si>
  <si>
    <t>8311,CA-2014-168312,3/1/2014,3/7/2014,Standard Class,GW-14605,Giulietta Weimer,Consumer,United States,Houston,Texas,77036,Central,FUR-TA-10001866,Furniture,Tables,Bevis Round Conference Room Tables and Bases,376.509,3,0.3,-43.0296</t>
  </si>
  <si>
    <t>8312,US-2017-105935,1/26/2017,1/31/2017,Standard Class,BD-11500,Bradley Drucker,Consumer,United States,Columbus,Georgia,31907,South,FUR-FU-10002157,Furniture,Furnishings,Artistic Insta-Plaque,62.72,4,0,24.4608</t>
  </si>
  <si>
    <t>8313,US-2017-105935,1/26/2017,1/31/2017,Standard Class,BD-11500,Bradley Drucker,Consumer,United States,Columbus,Georgia,31907,South,TEC-PH-10001459,Technology,Phones,Samsung Galaxy Mega 6.3,2939.93,7,0,764.3818</t>
  </si>
  <si>
    <t>8314,CA-2014-161508,7/12/2014,7/16/2014,Standard Class,PV-18985,Paul Van Hugh,Home Office,United States,League City,Texas,77573,Central,FUR-CH-10002126,Furniture,Chairs,Hon Deluxe Fabric Upholstered Stacking Chairs,512.358,3,0.3,-14.6388</t>
  </si>
  <si>
    <t>8315,CA-2014-161508,7/12/2014,7/16/2014,Standard Class,PV-18985,Paul Van Hugh,Home Office,United States,League City,Texas,77573,Central,OFF-FA-10001561,Office Supplies,Fasteners,Stockwell Push Pins,3.488,2,0.2,0.5668</t>
  </si>
  <si>
    <t>8316,CA-2014-161508,7/12/2014,7/16/2014,Standard Class,PV-18985,Paul Van Hugh,Home Office,United States,League City,Texas,77573,Central,OFF-AR-10003158,Office Supplies,Art,Fluorescent Highlighters by Dixon,22.288,7,0.2,3.9004</t>
  </si>
  <si>
    <t>8317,CA-2014-161508,7/12/2014,7/16/2014,Standard Class,PV-18985,Paul Van Hugh,Home Office,United States,League City,Texas,77573,Central,OFF-PA-10001804,Office Supplies,Paper,Xerox 195,16.032,3,0.2,5.6112</t>
  </si>
  <si>
    <t>8318,CA-2017-130904,4/11/2017,4/16/2017,Standard Class,HM-14980,Henry MacAllister,Consumer,United States,Burlington,North Carolina,27217,South,OFF-AR-10000422,Office Supplies,Art,Pencil and Crayon Sharpener,1.752,1,0.2,0.1533</t>
  </si>
  <si>
    <t>8319,CA-2017-130904,4/11/2017,4/16/2017,Standard Class,HM-14980,Henry MacAllister,Consumer,United States,Burlington,North Carolina,27217,South,OFF-AR-10000127,Office Supplies,Art,Newell 321,20.992,8,0.2,2.3616</t>
  </si>
  <si>
    <t>8320,CA-2017-133620,11/13/2017,11/18/2017,Standard Class,EM-14065,Erin Mull,Consumer,United States,New York City,New York,10009,East,OFF-ST-10004634,Office Supplies,Storage,"Personal Folder Holder, Ebony",11.21,1,0,3.363</t>
  </si>
  <si>
    <t>8321,CA-2015-142937,12/5/2015,12/6/2015,First Class,SF-20065,Sandra Flanagan,Consumer,United States,Dallas,Texas,75220,Central,OFF-AR-10003582,Office Supplies,Art,"Boston Electric Pencil Sharpener, Model 1818, Charcoal Black",45.04,2,0.2,4.504</t>
  </si>
  <si>
    <t>8322,US-2016-149790,9/26/2016,10/1/2016,Standard Class,SC-20380,Shahid Collister,Consumer,United States,Houston,Texas,77095,Central,OFF-BI-10002026,Office Supplies,Binders,Ibico Recycled Linen-Style Covers,15.624,2,0.8,-24.9984</t>
  </si>
  <si>
    <t>8323,CA-2016-130778,11/19/2016,11/25/2016,Standard Class,ND-18370,Natalie DeCherney,Consumer,United States,Long Beach,New York,11561,East,OFF-AP-10000595,Office Supplies,Appliances,Disposable Triple-Filter Dust Bags,8.74,2,0,2.2724</t>
  </si>
  <si>
    <t>8324,CA-2016-130778,11/19/2016,11/25/2016,Standard Class,ND-18370,Natalie DeCherney,Consumer,United States,Long Beach,New York,11561,East,OFF-PA-10001509,Office Supplies,Paper,"Recycled Desk Saver Line ""While You Were Out"" Book, 5 1/2"" X 4""",44.75,5,0,20.585</t>
  </si>
  <si>
    <t>8325,CA-2017-144456,9/8/2017,9/9/2017,First Class,FC-14245,Frank Carlisle,Home Office,United States,Hialeah,Florida,33012,South,OFF-ST-10001321,Office Supplies,Storage,"Decoflex Hanging Personal Folder File, Blue",61.68,5,0.2,5.397</t>
  </si>
  <si>
    <t>8326,CA-2017-144456,9/8/2017,9/9/2017,First Class,FC-14245,Frank Carlisle,Home Office,United States,Hialeah,Florida,33012,South,TEC-PH-10001750,Technology,Phones,Samsung Rugby III,158.376,3,0.2,13.8579</t>
  </si>
  <si>
    <t>8327,CA-2017-103478,7/21/2017,7/24/2017,Second Class,KL-16555,Kelly Lampkin,Corporate,United States,Aurora,Illinois,60505,Central,OFF-BI-10001890,Office Supplies,Binders,Avery Poly Binder Pockets,2.864,4,0.8,-4.5824</t>
  </si>
  <si>
    <t>8328,CA-2017-103478,7/21/2017,7/24/2017,Second Class,KL-16555,Kelly Lampkin,Corporate,United States,Aurora,Illinois,60505,Central,OFF-BI-10004224,Office Supplies,Binders,Catalog Binders with Expanding Posts,94.192,7,0.8,-164.836</t>
  </si>
  <si>
    <t>8329,CA-2017-118577,10/6/2017,10/11/2017,Standard Class,XP-21865,Xylona Preis,Consumer,United States,Belleville,New Jersey,7109,East,OFF-PA-10001357,Office Supplies,Paper,Xerox 1886,143.7,3,0,68.976</t>
  </si>
  <si>
    <t>8330,CA-2017-118577,10/6/2017,10/11/2017,Standard Class,XP-21865,Xylona Preis,Consumer,United States,Belleville,New Jersey,7109,East,OFF-PA-10004888,Office Supplies,Paper,Xerox 217,6.48,1,0,3.1104</t>
  </si>
  <si>
    <t>8331,CA-2017-113572,11/7/2017,11/11/2017,Standard Class,FP-14320,Frank Preis,Consumer,United States,New York City,New York,10024,East,TEC-AC-10002370,Technology,Accessories,Maxell CD-R Discs,7.88,4,0,2.5216</t>
  </si>
  <si>
    <t>8332,CA-2016-153269,3/9/2016,3/12/2016,First Class,PS-18760,Pamela Stobb,Consumer,United States,Andover,Massachusetts,1810,East,OFF-ST-10004634,Office Supplies,Storage,"Personal Folder Holder, Ebony",11.21,1,0,3.363</t>
  </si>
  <si>
    <t>8333,CA-2016-153269,3/9/2016,3/12/2016,First Class,PS-18760,Pamela Stobb,Consumer,United States,Andover,Massachusetts,1810,East,FUR-CH-10002647,Furniture,Chairs,"Situations Contoured Folding Chairs, 4/Set",354.9,5,0,88.725</t>
  </si>
  <si>
    <t>8334,CA-2016-153269,3/9/2016,3/12/2016,First Class,PS-18760,Pamela Stobb,Consumer,United States,Andover,Massachusetts,1810,East,OFF-PA-10001801,Office Supplies,Paper,Xerox 193,17.94,3,0,8.7906</t>
  </si>
  <si>
    <t>8335,CA-2016-153269,3/9/2016,3/12/2016,First Class,PS-18760,Pamela Stobb,Consumer,United States,Andover,Massachusetts,1810,East,OFF-BI-10004632,Office Supplies,Binders,GBC Binding covers,51.8,4,0,23.31</t>
  </si>
  <si>
    <t>8336,CA-2017-161655,5/13/2017,5/18/2017,Second Class,CW-11905,Carl Weiss,Home Office,United States,Newark,Delaware,19711,East,OFF-BI-10002082,Office Supplies,Binders,GBC Twin Loop Wire Binding Elements,299.52,9,0,149.76</t>
  </si>
  <si>
    <t>8337,CA-2016-101469,7/2/2016,7/8/2016,Standard Class,KH-16360,Katherine Hughes,Consumer,United States,Arlington,Virginia,22204,South,OFF-AR-10003986,Office Supplies,Art,Avery Hi-Liter Pen Style Six-Color Fluorescent Set,7.7,2,0,3.157</t>
  </si>
  <si>
    <t>8338,CA-2014-153087,12/27/2014,1/3/2015,Standard Class,TC-20980,Tamara Chand,Corporate,United States,Decatur,Alabama,35601,South,OFF-PA-10001243,Office Supplies,Paper,Xerox 1983,23.92,4,0,11.7208</t>
  </si>
  <si>
    <t>8339,CA-2014-153087,12/27/2014,1/3/2015,Standard Class,TC-20980,Tamara Chand,Corporate,United States,Decatur,Alabama,35601,South,TEC-AC-10003198,Technology,Accessories,Enermax Acrylux Wireless Keyboard,498,5,0,184.26</t>
  </si>
  <si>
    <t>8340,CA-2017-135076,4/13/2017,4/17/2017,Standard Class,YS-21880,Yana Sorensen,Corporate,United States,Hesperia,California,92345,West,FUR-CH-10003774,Furniture,Chairs,"Global Wood Trimmed Manager's Task Chair, Khaki",436.704,6,0.2,-38.2116</t>
  </si>
  <si>
    <t>8341,CA-2014-161634,11/14/2014,11/20/2014,Standard Class,CC-12220,Chris Cortes,Consumer,United States,Chesapeake,Virginia,23320,South,OFF-PA-10002262,Office Supplies,Paper,Xerox 192,32.4,5,0,15.552</t>
  </si>
  <si>
    <t>8342,CA-2017-141481,6/11/2017,6/14/2017,First Class,ZD-21925,Zuschuss Donatelli,Consumer,United States,Los Angeles,California,90036,West,OFF-AP-10004532,Office Supplies,Appliances,Kensington 6 Outlet Guardian Standard Surge Protector,61.44,3,0,16.5888</t>
  </si>
  <si>
    <t>8343,CA-2016-132549,11/25/2016,11/30/2016,Standard Class,JK-15370,Jay Kimmel,Consumer,United States,Huntsville,Alabama,35810,South,OFF-ST-10001325,Office Supplies,Storage,Sterilite Officeware Hinged File Box,73.36,7,0,19.8072</t>
  </si>
  <si>
    <t>8344,US-2014-155544,3/21/2014,3/25/2014,Standard Class,GM-14440,Gary McGarr,Consumer,United States,Knoxville,Tennessee,37918,South,OFF-LA-10004544,Office Supplies,Labels,Avery 505,59.2,5,0.2,22.2</t>
  </si>
  <si>
    <t>8345,US-2014-155544,3/21/2014,3/25/2014,Standard Class,GM-14440,Gary McGarr,Consumer,United States,Knoxville,Tennessee,37918,South,FUR-FU-10001473,Furniture,Furnishings,DAX Wood Document Frame,32.952,3,0.2,6.5904</t>
  </si>
  <si>
    <t>8346,US-2014-155544,3/21/2014,3/25/2014,Standard Class,GM-14440,Gary McGarr,Consumer,United States,Knoxville,Tennessee,37918,South,FUR-CH-10000422,Furniture,Chairs,Global Highback Leather Tilter in Burgundy,218.376,3,0.2,-10.9188</t>
  </si>
  <si>
    <t>8347,US-2015-115238,4/30/2015,5/4/2015,Standard Class,JW-15220,Jane Waco,Corporate,United States,Lawrence,Massachusetts,1841,East,FUR-FU-10002960,Furniture,Furnishings,"Eldon 200 Class Desk Accessories, Burgundy",31.4,5,0,13.188</t>
  </si>
  <si>
    <t>8348,US-2015-115238,4/30/2015,5/4/2015,Standard Class,JW-15220,Jane Waco,Corporate,United States,Lawrence,Massachusetts,1841,East,FUR-FU-10002445,Furniture,Furnishings,"DAX Two-Tone Rosewood/Black Document Frame, Desktop, 5 x 7",9.48,1,0,3.792</t>
  </si>
  <si>
    <t>8349,US-2015-115238,4/30/2015,5/4/2015,Standard Class,JW-15220,Jane Waco,Corporate,United States,Lawrence,Massachusetts,1841,East,TEC-PH-10001300,Technology,Phones,"iKross Bluetooth Portable Keyboard + Cell Phone Stand Holder + Brush for Apple iPhone 5S 5C 5, 4S 4",209.5,10,0,58.66</t>
  </si>
  <si>
    <t>8350,US-2015-115238,4/30/2015,5/4/2015,Standard Class,JW-15220,Jane Waco,Corporate,United States,Lawrence,Massachusetts,1841,East,FUR-FU-10001025,Furniture,Furnishings,"Eldon Imàge Series Desk Accessories, Clear",24.3,5,0,10.449</t>
  </si>
  <si>
    <t>8351,US-2015-115238,4/30/2015,5/4/2015,Standard Class,JW-15220,Jane Waco,Corporate,United States,Lawrence,Massachusetts,1841,East,OFF-PA-10002689,Office Supplies,Paper,Weyerhaeuser First Choice Laser/Copy Paper (20Lb. and 88 Bright),6.48,1,0,3.1104</t>
  </si>
  <si>
    <t>8352,CA-2017-132199,5/3/2017,5/8/2017,Standard Class,BO-11350,Bill Overfelt,Corporate,United States,Philadelphia,Pennsylvania,19134,East,FUR-FU-10004245,Furniture,Furnishings,"Career Cubicle Clock, 8 1/4"", Black",32.448,2,0.2,7.3008</t>
  </si>
  <si>
    <t>8353,CA-2017-132199,5/3/2017,5/8/2017,Standard Class,BO-11350,Bill Overfelt,Corporate,United States,Philadelphia,Pennsylvania,19134,East,OFF-BI-10003684,Office Supplies,Binders,Wilson Jones Legal Size Ring Binders,26.388,4,0.7,-17.592</t>
  </si>
  <si>
    <t>8354,CA-2017-132199,5/3/2017,5/8/2017,Standard Class,BO-11350,Bill Overfelt,Corporate,United States,Philadelphia,Pennsylvania,19134,East,FUR-TA-10003748,Furniture,Tables,Bevis 36 x 72 Conference Tables,373.47,5,0.4,-112.041</t>
  </si>
  <si>
    <t>8355,CA-2017-132199,5/3/2017,5/8/2017,Standard Class,BO-11350,Bill Overfelt,Corporate,United States,Philadelphia,Pennsylvania,19134,East,OFF-BI-10002133,Office Supplies,Binders,"Wilson Jones Elliptical Ring 3 1/2"" Capacity Binders, 800 sheets",64.2,5,0.7,-44.94</t>
  </si>
  <si>
    <t>8356,CA-2017-132199,5/3/2017,5/8/2017,Standard Class,BO-11350,Bill Overfelt,Corporate,United States,Philadelphia,Pennsylvania,19134,East,OFF-FA-10002280,Office Supplies,Fasteners,Advantus Plastic Paper Clips,8,2,0.2,2.8</t>
  </si>
  <si>
    <t>8357,CA-2016-163174,8/26/2016,8/30/2016,Standard Class,XP-21865,Xylona Preis,Consumer,United States,Athens,Georgia,30605,South,FUR-FU-10000308,Furniture,Furnishings,Deflect-o Glass Clear Studded Chair Mats,186.54,3,0,41.0388</t>
  </si>
  <si>
    <t>8358,CA-2014-110555,4/11/2014,4/18/2014,Standard Class,MM-18055,Michelle Moray,Consumer,United States,Great Falls,Montana,59405,West,OFF-ST-10000876,Office Supplies,Storage,Eldon Simplefile Box Office,87.08,7,0,24.3824</t>
  </si>
  <si>
    <t>8359,CA-2014-110555,4/11/2014,4/18/2014,Standard Class,MM-18055,Michelle Moray,Consumer,United States,Great Falls,Montana,59405,West,TEC-PH-10000586,Technology,Phones,AT&amp;T SB67148 SynJ,105.584,2,0.2,9.2386</t>
  </si>
  <si>
    <t>8360,CA-2014-110555,4/11/2014,4/18/2014,Standard Class,MM-18055,Michelle Moray,Consumer,United States,Great Falls,Montana,59405,West,TEC-AC-10003399,Technology,Accessories,Memorex Mini Travel Drive 64 GB USB 2.0 Flash Drive,217.44,6,0,91.3248</t>
  </si>
  <si>
    <t>8361,CA-2017-147207,1/2/2017,1/4/2017,Second Class,TS-21655,Trudy Schmidt,Consumer,United States,El Paso,Texas,79907,Central,OFF-AR-10001955,Office Supplies,Art,Newell 319,31.744,2,0.2,3.968</t>
  </si>
  <si>
    <t>8362,CA-2017-147207,1/2/2017,1/4/2017,Second Class,TS-21655,Trudy Schmidt,Consumer,United States,El Paso,Texas,79907,Central,OFF-AP-10000027,Office Supplies,Appliances,Hoover Commercial SteamVac,5.432,2,0.8,-13.58</t>
  </si>
  <si>
    <t>8363,CA-2017-147207,1/2/2017,1/4/2017,Second Class,TS-21655,Trudy Schmidt,Consumer,United States,El Paso,Texas,79907,Central,FUR-TA-10002958,Furniture,Tables,"Bevis Oval Conference Table, Walnut",913.43,5,0.3,-169.637</t>
  </si>
  <si>
    <t>8364,CA-2017-147207,1/2/2017,1/4/2017,Second Class,TS-21655,Trudy Schmidt,Consumer,United States,El Paso,Texas,79907,Central,OFF-ST-10002615,Office Supplies,Storage,"Dual Level, Single-Width Filing Carts",372.144,3,0.2,27.9108</t>
  </si>
  <si>
    <t>8365,CA-2017-137631,4/28/2017,5/2/2017,Standard Class,JL-15235,Janet Lee,Consumer,United States,Kissimmee,Florida,34741,South,TEC-PH-10002624,Technology,Phones,Samsung Galaxy S4 Mini,751.984,2,0.2,84.5982</t>
  </si>
  <si>
    <t>8366,CA-2017-157273,1/30/2017,2/2/2017,First Class,SZ-20035,Sam Zeldin,Home Office,United States,Seattle,Washington,98105,West,TEC-PH-10002275,Technology,Phones,Mitel 5320 IP Phone VoIP phone,604.768,4,0.2,60.4768</t>
  </si>
  <si>
    <t>8367,CA-2014-109918,9/7/2014,9/12/2014,Second Class,LR-17035,Lisa Ryan,Corporate,United States,Santa Clara,California,95051,West,OFF-SU-10004290,Office Supplies,Supplies,"Acme Design Line 8"" Stainless Steel Bent Scissors w/Champagne Handles, 3-1/8"" Cut",27.36,4,0,7.3872</t>
  </si>
  <si>
    <t>8368,CA-2014-109918,9/7/2014,9/12/2014,Second Class,LR-17035,Lisa Ryan,Corporate,United States,Santa Clara,California,95051,West,OFF-PA-10000174,Office Supplies,Paper,"Message Book, Wirebound, Four 5 1/2"" X 4"" Forms/Pg., 200 Dupl. Sets/Book",20.56,2,0,9.6632</t>
  </si>
  <si>
    <t>8369,CA-2014-109918,9/7/2014,9/12/2014,Second Class,LR-17035,Lisa Ryan,Corporate,United States,Santa Clara,California,95051,West,OFF-BI-10004308,Office Supplies,Binders,Avery Legal 4-Ring Binder,83.92,5,0.2,31.47</t>
  </si>
  <si>
    <t>8370,CA-2016-118745,6/11/2016,6/16/2016,Standard Class,SV-20365,Seth Vernon,Consumer,United States,Los Angeles,California,90049,West,FUR-TA-10003473,Furniture,Tables,Bretford Rectangular Conference Table Tops,902.712,3,0.2,33.8517</t>
  </si>
  <si>
    <t>8371,CA-2016-163972,10/17/2016,10/21/2016,Standard Class,MG-17890,Michael Granlund,Home Office,United States,Fresno,California,93727,West,FUR-BO-10003894,Furniture,Bookcases,"Safco Value Mate Steel Bookcase, Baked Enamel Finish on Steel, Black",120.666,2,0.15,21.294</t>
  </si>
  <si>
    <t>8372,CA-2014-165393,12/27/2014,12/30/2014,First Class,NC-18415,Nathan Cano,Consumer,United States,Fort Worth,Texas,76106,Central,OFF-BI-10001658,Office Supplies,Binders,GBC Standard Therm-A-Bind Covers,4.984,1,0.8,-8.4728</t>
  </si>
  <si>
    <t>8373,CA-2016-113726,11/24/2016,12/1/2016,Standard Class,SC-20680,Steve Carroll,Home Office,United States,Seattle,Washington,98105,West,FUR-FU-10003535,Furniture,Furnishings,Howard Miller Distant Time Traveler Alarm Clock,82.26,3,0,33.7266</t>
  </si>
  <si>
    <t>8374,CA-2016-152940,11/10/2016,11/13/2016,First Class,RO-19780,Rose O'Brian,Consumer,United States,San Francisco,California,94110,West,OFF-ST-10000352,Office Supplies,Storage,Acco Perma 2700 Stacking Storage Drawers,29.74,1,0,4.461</t>
  </si>
  <si>
    <t>8375,CA-2015-158701,1/5/2015,1/10/2015,Standard Class,JL-15175,James Lanier,Home Office,United States,San Francisco,California,94110,West,OFF-AP-10004859,Office Supplies,Appliances,Acco 6 Outlet Guardian Premium Surge Suppressor,87.36,6,0,23.5872</t>
  </si>
  <si>
    <t>8376,CA-2015-158701,1/5/2015,1/10/2015,Standard Class,JL-15175,James Lanier,Home Office,United States,San Francisco,California,94110,West,OFF-BI-10001294,Office Supplies,Binders,Fellowes Binding Cases,56.16,6,0.2,17.55</t>
  </si>
  <si>
    <t>8377,CA-2017-156272,3/21/2017,3/27/2017,Standard Class,PW-19030,Pauline Webber,Corporate,United States,Pompano Beach,Florida,33068,South,OFF-AP-10001242,Office Supplies,Appliances,APC 7 Outlet Network SurgeArrest Surge Protector,64.384,1,0.2,8.048</t>
  </si>
  <si>
    <t>8378,CA-2015-162964,11/12/2015,11/18/2015,Standard Class,MF-18250,Monica Federle,Corporate,United States,Houston,Texas,77095,Central,OFF-ST-10002344,Office Supplies,Storage,"Carina 42""Hx23 3/4""W Media Storage Unit",64.784,1,0.2,-14.5764</t>
  </si>
  <si>
    <t>8379,CA-2015-162964,11/12/2015,11/18/2015,Standard Class,MF-18250,Monica Federle,Corporate,United States,Houston,Texas,77095,Central,OFF-PA-10003349,Office Supplies,Paper,Xerox 1957,15.552,3,0.2,5.6376</t>
  </si>
  <si>
    <t>8380,CA-2015-162964,11/12/2015,11/18/2015,Standard Class,MF-18250,Monica Federle,Corporate,United States,Houston,Texas,77095,Central,OFF-EN-10003055,Office Supplies,Envelopes,"Blue String-Tie &amp; Button Interoffice Envelopes, 10 x 13",223.888,7,0.2,69.965</t>
  </si>
  <si>
    <t>8381,CA-2014-103527,9/9/2014,9/14/2014,Second Class,CC-12220,Chris Cortes,Consumer,United States,Chicago,Illinois,60653,Central,OFF-PA-10001622,Office Supplies,Paper,"Ampad Poly Cover Wirebound Steno Book, 6"" x 9"" Assorted Colors, Gregg Ruled",10.896,3,0.2,3.405</t>
  </si>
  <si>
    <t>8382,CA-2016-134544,3/17/2016,3/19/2016,Second Class,AC-10660,Anna Chung,Consumer,United States,San Francisco,California,94109,West,TEC-PH-10003800,Technology,Phones,i.Sound Portable Power - 8000 mAh,84.784,2,0.2,-20.1362</t>
  </si>
  <si>
    <t>8383,CA-2016-163048,2/8/2016,2/15/2016,Standard Class,MH-17440,Mark Haberlin,Corporate,United States,Houston,Texas,77036,Central,FUR-CH-10001270,Furniture,Chairs,Harbour Creations Steel Folding Chair,241.5,4,0.3,0</t>
  </si>
  <si>
    <t>8384,CA-2016-145135,11/26/2016,11/28/2016,First Class,CD-12790,Cynthia Delaney,Home Office,United States,Shelton,Connecticut,6484,East,TEC-AC-10003447,Technology,Accessories,Micropad Numeric Keypads,59.97,3,0,14.9925</t>
  </si>
  <si>
    <t>8385,CA-2016-145135,11/26/2016,11/28/2016,First Class,CD-12790,Cynthia Delaney,Home Office,United States,Shelton,Connecticut,6484,East,OFF-PA-10004285,Office Supplies,Paper,Xerox 1959,13.36,2,0,6.4128</t>
  </si>
  <si>
    <t>8386,CA-2017-137582,9/4/2017,9/8/2017,Standard Class,CV-12805,Cynthia Voltz,Corporate,United States,Oakland,California,94601,West,OFF-BI-10001757,Office Supplies,Binders,Pressboard Hanging Data Binders for Unburst Sheets,11.808,3,0.2,4.1328</t>
  </si>
  <si>
    <t>8387,CA-2015-149601,5/28/2015,6/3/2015,Standard Class,TB-21625,Trudy Brown,Consumer,United States,Manchester,Connecticut,6040,East,OFF-ST-10001558,Office Supplies,Storage,Acco Perma 4000 Stacking Storage Drawers,16.24,1,0,2.436</t>
  </si>
  <si>
    <t>8388,CA-2015-149601,5/28/2015,6/3/2015,Standard Class,TB-21625,Trudy Brown,Consumer,United States,Manchester,Connecticut,6040,East,OFF-ST-10001328,Office Supplies,Storage,"Personal Filing Tote with Lid, Black/Gray",77.55,5,0,21.714</t>
  </si>
  <si>
    <t>8389,CA-2014-139423,11/1/2014,11/5/2014,Standard Class,DG-13300,Deirdre Greer,Corporate,United States,Orange,New Jersey,7050,East,OFF-AP-10004708,Office Supplies,Appliances,Fellowes Superior 10 Outlet Split Surge Protector,76.12,2,0,22.0748</t>
  </si>
  <si>
    <t>8390,CA-2016-102596,12/27/2016,12/30/2016,First Class,RD-19810,Ross DeVincentis,Home Office,United States,Akron,Ohio,44312,East,OFF-FA-10000621,Office Supplies,Fasteners,"OIC Colored Binder Clips, Assorted Sizes",17.184,6,0.2,6.2292</t>
  </si>
  <si>
    <t>8391,CA-2017-153227,12/4/2017,12/6/2017,First Class,CS-12250,Chris Selesnick,Corporate,United States,Los Angeles,California,90032,West,OFF-PA-10001838,Office Supplies,Paper,"Adams Telephone Message Book W/Dividers/Space For Phone Numbers, 5 1/4""X8 1/2"", 300/Messages",11.76,2,0,5.7624</t>
  </si>
  <si>
    <t>8392,CA-2017-110625,12/23/2017,12/30/2017,Standard Class,JB-16045,Julia Barnett,Home Office,United States,Danbury,Connecticut,6810,East,FUR-FU-10001473,Furniture,Furnishings,DAX Wood Document Frame,27.46,2,0,9.8856</t>
  </si>
  <si>
    <t>8393,CA-2016-142594,12/1/2016,12/6/2016,Second Class,EJ-14155,Eva Jacobs,Consumer,United States,Franklin,Massachusetts,2038,East,TEC-PH-10000193,Technology,Phones,Jensen SMPS-640 - speaker phone,137.94,3,0,35.8644</t>
  </si>
  <si>
    <t>8394,CA-2016-142594,12/1/2016,12/6/2016,Second Class,EJ-14155,Eva Jacobs,Consumer,United States,Franklin,Massachusetts,2038,East,FUR-FU-10002045,Furniture,Furnishings,"Executive Impressions 14""",111.15,5,0,48.906</t>
  </si>
  <si>
    <t>8395,CA-2016-142594,12/1/2016,12/6/2016,Second Class,EJ-14155,Eva Jacobs,Consumer,United States,Franklin,Massachusetts,2038,East,OFF-AP-10002945,Office Supplies,Appliances,Honeywell Enviracaire Portable HEPA Air Cleaner for 17' x 22' Room,901.95,3,0,297.6435</t>
  </si>
  <si>
    <t>8396,CA-2016-142594,12/1/2016,12/6/2016,Second Class,EJ-14155,Eva Jacobs,Consumer,United States,Franklin,Massachusetts,2038,East,FUR-TA-10001095,Furniture,Tables,Chromcraft Round Conference Tables,366.009,3,0.3,-47.0583</t>
  </si>
  <si>
    <t>8397,CA-2014-152254,6/30/2014,6/30/2014,Same Day,BD-11620,Brian DeCherney,Consumer,United States,Wilmington,North Carolina,28403,South,OFF-PA-10001144,Office Supplies,Paper,Xerox 1913,310.688,7,0.2,108.7408</t>
  </si>
  <si>
    <t>8398,US-2014-120236,9/3/2014,9/4/2014,First Class,MR-17545,Mathew Reese,Home Office,United States,Houston,Texas,77095,Central,OFF-BI-10004099,Office Supplies,Binders,GBC VeloBinder Strips,7.68,5,0.8,-11.52</t>
  </si>
  <si>
    <t>8399,CA-2017-120061,11/2/2017,11/7/2017,Second Class,SR-20425,Sharelle Roach,Home Office,United States,Springfield,Ohio,45503,East,FUR-CH-10001973,Furniture,Chairs,Office Star Flex Back Scooter Chair with White Frame,155.372,2,0.3,-35.5136</t>
  </si>
  <si>
    <t>8400,CA-2015-133837,4/13/2015,4/18/2015,Standard Class,TH-21100,Thea Hendricks,Consumer,United States,Glendale,Arizona,85301,West,OFF-ST-10000344,Office Supplies,Storage,"Neat Ideas Personal Hanging Folder Files, Black",10.744,1,0.2,0.8058</t>
  </si>
  <si>
    <t>8401,CA-2015-110814,12/5/2015,12/9/2015,Second Class,BD-11635,Brian Derr,Consumer,United States,New York City,New York,10009,East,OFF-BI-10002026,Office Supplies,Binders,Avery Arch Ring Binders,232.4,5,0.2,78.435</t>
  </si>
  <si>
    <t>8402,CA-2015-110814,12/5/2015,12/9/2015,Second Class,BD-11635,Brian Derr,Consumer,United States,New York City,New York,10009,East,FUR-CH-10003535,Furniture,Chairs,"Global Armless Task Chair, Royal Blue",164.646,3,0.1,12.8058</t>
  </si>
  <si>
    <t>8403,CA-2015-110814,12/5/2015,12/9/2015,Second Class,BD-11635,Brian Derr,Consumer,United States,New York City,New York,10009,East,OFF-PA-10004156,Office Supplies,Paper,Xerox 188,22.68,2,0,11.1132</t>
  </si>
  <si>
    <t>8404,CA-2016-154067,2/1/2016,2/7/2016,Standard Class,SM-20950,Suzanne McNair,Corporate,United States,Los Angeles,California,90036,West,OFF-PA-10002254,Office Supplies,Paper,Xerox 1883,105.52,4,0,48.5392</t>
  </si>
  <si>
    <t>8405,CA-2017-140480,7/8/2017,7/12/2017,Standard Class,HE-14800,Harold Engle,Corporate,United States,Newark,Delaware,19711,East,FUR-FU-10003247,Furniture,Furnishings,36X48 HARDFLOOR CHAIRMAT,83.92,4,0,5.8744</t>
  </si>
  <si>
    <t>8406,CA-2017-140480,7/8/2017,7/12/2017,Standard Class,HE-14800,Harold Engle,Corporate,United States,Newark,Delaware,19711,East,TEC-AC-10002473,Technology,Accessories,Maxell 4.7GB DVD-R,141.9,5,0,58.179</t>
  </si>
  <si>
    <t>8407,CA-2017-140480,7/8/2017,7/12/2017,Standard Class,HE-14800,Harold Engle,Corporate,United States,Newark,Delaware,19711,East,FUR-FU-10001057,Furniture,Furnishings,Tensor Track Tree Floor Lamp,39.98,2,0,9.1954</t>
  </si>
  <si>
    <t>8408,CA-2017-140480,7/8/2017,7/12/2017,Standard Class,HE-14800,Harold Engle,Corporate,United States,Newark,Delaware,19711,East,OFF-AR-10001419,Office Supplies,Art,Newell 325,28.91,7,0,8.673</t>
  </si>
  <si>
    <t>8409,CA-2017-140480,7/8/2017,7/12/2017,Standard Class,HE-14800,Harold Engle,Corporate,United States,Newark,Delaware,19711,East,OFF-AR-10004010,Office Supplies,Art,Hunt Boston Vacuum Mount KS Pencil Sharpener,174.95,5,0,45.487</t>
  </si>
  <si>
    <t>8410,CA-2015-134082,12/11/2015,12/17/2015,Standard Class,JK-15640,Jim Kriz,Home Office,United States,San Bernardino,California,92404,West,OFF-BI-10004230,Office Supplies,Binders,GBC Recycled Grain Textured Covers,110.528,4,0.2,38.6848</t>
  </si>
  <si>
    <t>8411,CA-2016-130820,11/15/2016,11/15/2016,Same Day,ON-18715,Odella Nelson,Corporate,United States,Burlington,North Carolina,27217,South,FUR-TA-10001768,Furniture,Tables,Hon Racetrack Conference Tables,630.024,4,0.4,-199.5076</t>
  </si>
  <si>
    <t>8412,CA-2016-159765,5/9/2016,5/12/2016,Second Class,TH-21100,Thea Hendricks,Consumer,United States,Salem,Virginia,24153,South,OFF-AR-10003514,Office Supplies,Art,4009 Highlighters by Sanford,27.86,7,0,9.1938</t>
  </si>
  <si>
    <t>8413,CA-2017-132290,3/10/2017,3/14/2017,Standard Class,MD-17350,Maribeth Dona,Consumer,United States,Dallas,Texas,75217,Central,FUR-TA-10002228,Furniture,Tables,"Bevis Traditional Conference Table Top, Plinth Base",933.408,4,0.3,-173.3472</t>
  </si>
  <si>
    <t>8414,CA-2016-147109,12/17/2016,12/21/2016,Standard Class,AH-10075,Adam Hart,Corporate,United States,Arlington,Texas,76017,Central,OFF-PA-10001972,Office Supplies,Paper,Xerox 214,51.84,10,0.2,18.144</t>
  </si>
  <si>
    <t>8415,CA-2016-147109,12/17/2016,12/21/2016,Standard Class,AH-10075,Adam Hart,Corporate,United States,Arlington,Texas,76017,Central,TEC-AC-10002942,Technology,Accessories,WD My Passport Ultra 1TB Portable External Hard Drive,165.6,3,0.2,-6.21</t>
  </si>
  <si>
    <t>8416,CA-2017-107265,4/6/2017,4/12/2017,Standard Class,ML-17755,Max Ludwig,Home Office,United States,Marion,Iowa,52302,Central,OFF-PA-10000474,Office Supplies,Paper,Easy-staple paper,106.32,3,0,49.9704</t>
  </si>
  <si>
    <t>8417,CA-2017-118199,5/9/2017,5/11/2017,First Class,LB-16795,Laurel Beltran,Home Office,United States,Seattle,Washington,98105,West,OFF-BI-10004330,Office Supplies,Binders,"GBC Velobind Prepunched Cover Sets, Regency Series",147.92,5,0.2,46.225</t>
  </si>
  <si>
    <t>8418,CA-2017-118199,5/9/2017,5/11/2017,First Class,LB-16795,Laurel Beltran,Home Office,United States,Seattle,Washington,98105,West,OFF-ST-10000604,Office Supplies,Storage,Home/Office Personal File Carts,104.28,3,0,26.07</t>
  </si>
  <si>
    <t>8419,CA-2017-118199,5/9/2017,5/11/2017,First Class,LB-16795,Laurel Beltran,Home Office,United States,Seattle,Washington,98105,West,FUR-TA-10004154,Furniture,Tables,"Riverside Furniture Oval Coffee Table, Oval End Table, End Table with Drawer",286.85,1,0,63.107</t>
  </si>
  <si>
    <t>8420,CA-2017-118199,5/9/2017,5/11/2017,First Class,LB-16795,Laurel Beltran,Home Office,United States,Seattle,Washington,98105,West,OFF-ST-10000636,Office Supplies,Storage,Rogers Profile Extra Capacity Storage Tub,66.96,4,0,2.6784</t>
  </si>
  <si>
    <t>8421,CA-2017-118199,5/9/2017,5/11/2017,First Class,LB-16795,Laurel Beltran,Home Office,United States,Seattle,Washington,98105,West,TEC-AC-10004171,Technology,Accessories,Razer Kraken 7.1 Surround Sound Over Ear USB Gaming Headset,199.98,2,0,87.9912</t>
  </si>
  <si>
    <t>8422,CA-2017-150091,10/12/2017,10/16/2017,Standard Class,NP-18670,Nora Paige,Consumer,United States,Lakewood,New Jersey,8701,East,TEC-AC-10002167,Technology,Accessories,Imation 8gb Micro Traveldrive Usb 2.0 Flash Drive,45,3,0,4.95</t>
  </si>
  <si>
    <t>8423,CA-2017-150091,10/12/2017,10/16/2017,Standard Class,NP-18670,Nora Paige,Consumer,United States,Lakewood,New Jersey,8701,East,OFF-FA-10000621,Office Supplies,Fasteners,"OIC Colored Binder Clips, Assorted Sizes",17.9,5,0,8.771</t>
  </si>
  <si>
    <t>8424,CA-2017-150091,10/12/2017,10/16/2017,Standard Class,NP-18670,Nora Paige,Consumer,United States,Lakewood,New Jersey,8701,East,FUR-FU-10004053,Furniture,Furnishings,DAX Two-Tone Silver Metal Document Frame,40.48,2,0,17.4064</t>
  </si>
  <si>
    <t>8425,CA-2017-150091,10/12/2017,10/16/2017,Standard Class,NP-18670,Nora Paige,Consumer,United States,Lakewood,New Jersey,8701,East,FUR-BO-10003404,Furniture,Bookcases,"Global Adaptabilites Bookcase, Cherry/Storm Gray Finish",2154.9,5,0,129.294</t>
  </si>
  <si>
    <t>8426,CA-2016-137652,8/28/2016,8/30/2016,First Class,EB-13750,Edward Becker,Corporate,United States,Cincinnati,Ohio,45231,East,OFF-BI-10004099,Office Supplies,Binders,GBC VeloBinder Strips,18.432,8,0.7,-12.288</t>
  </si>
  <si>
    <t>8427,CA-2015-128356,10/2/2015,10/7/2015,Standard Class,RP-19390,Resi Pölking,Consumer,United States,Thornton,Colorado,80229,West,OFF-SU-10004290,Office Supplies,Supplies,"Acme Design Line 8"" Stainless Steel Bent Scissors w/Champagne Handles, 3-1/8"" Cut",10.944,2,0.2,0.9576</t>
  </si>
  <si>
    <t>8428,CA-2017-167017,11/23/2017,11/25/2017,First Class,DC-12850,Dan Campbell,Consumer,United States,Roseville,Michigan,48066,Central,OFF-SU-10001935,Office Supplies,Supplies,Staple remover,4.36,2,0,0.1744</t>
  </si>
  <si>
    <t>8429,US-2017-132220,11/12/2017,11/16/2017,Standard Class,DJ-13510,Don Jones,Corporate,United States,Tempe,Arizona,85281,West,TEC-AC-10004227,Technology,Accessories,SanDisk Ultra 16 GB MicroSDHC Class 10 Memory Card,62.352,6,0.2,-10.9116</t>
  </si>
  <si>
    <t>8430,CA-2016-118129,12/19/2016,12/21/2016,Second Class,CL-12565,Clay Ludtke,Consumer,United States,Reading,Pennsylvania,19601,East,FUR-FU-10004904,Furniture,Furnishings,"Eldon ""L"" Workstation Diamond Chairmat",303.92,5,0.2,-30.392</t>
  </si>
  <si>
    <t>8431,US-2014-113124,3/30/2014,4/5/2014,Standard Class,NC-18340,Nat Carroll,Consumer,United States,Apple Valley,Minnesota,55124,Central,OFF-ST-10001511,Office Supplies,Storage,Space Solutions Commercial Steel Shelving,129.3,2,0,6.465</t>
  </si>
  <si>
    <t>8432,CA-2017-155621,11/8/2017,11/13/2017,Standard Class,KN-16450,Kean Nguyen,Corporate,United States,Baltimore,Maryland,21215,East,FUR-FU-10003535,Furniture,Furnishings,Howard Miller Distant Time Traveler Alarm Clock,274.2,10,0,112.422</t>
  </si>
  <si>
    <t>8433,US-2014-127635,9/14/2014,9/18/2014,Second Class,SC-20260,Scott Cohen,Corporate,United States,Corpus Christi,Texas,78415,Central,OFF-FA-10000053,Office Supplies,Fasteners,Revere Boxed Rubber Bands by Revere,6.048,4,0.2,-1.3608</t>
  </si>
  <si>
    <t>8434,US-2014-127635,9/14/2014,9/18/2014,Second Class,SC-20260,Scott Cohen,Corporate,United States,Corpus Christi,Texas,78415,Central,OFF-PA-10004610,Office Supplies,Paper,Xerox 1900,6.848,2,0.2,2.14</t>
  </si>
  <si>
    <t>8435,US-2014-127635,9/14/2014,9/18/2014,Second Class,SC-20260,Scott Cohen,Corporate,United States,Corpus Christi,Texas,78415,Central,FUR-FU-10000550,Furniture,Furnishings,Stacking Trays by OIC,9.96,5,0.6,-6.723</t>
  </si>
  <si>
    <t>8436,US-2014-127635,9/14/2014,9/18/2014,Second Class,SC-20260,Scott Cohen,Corporate,United States,Corpus Christi,Texas,78415,Central,OFF-BI-10001721,Office Supplies,Binders,Trimflex Flexible Post Binders,8.552,2,0.8,-13.6832</t>
  </si>
  <si>
    <t>8437,CA-2015-151470,9/20/2015,9/26/2015,Standard Class,AM-10705,Anne McFarland,Consumer,United States,Las Vegas,Nevada,89115,West,OFF-BI-10004040,Office Supplies,Binders,Wilson Jones Impact Binders,45.584,11,0.2,16.5242</t>
  </si>
  <si>
    <t>8438,CA-2015-112823,12/10/2015,12/16/2015,Standard Class,RA-19945,Ryan Akin,Consumer,United States,Cleveland,Ohio,44105,East,TEC-AC-10002550,Technology,Accessories,Maxell 4.7GB DVD-RW 3/Pack,25.488,2,0.2,4.4604</t>
  </si>
  <si>
    <t>8439,CA-2014-108861,5/28/2014,6/1/2014,Standard Class,MM-17260,Magdelene Morse,Consumer,United States,Seattle,Washington,98105,West,OFF-BI-10003876,Office Supplies,Binders,"Green Canvas Binder for 8-1/2"" x 14"" Sheets",136.96,4,0.2,51.36</t>
  </si>
  <si>
    <t>8440,CA-2017-114370,3/14/2017,3/17/2017,Second Class,BN-11470,Brad Norvell,Corporate,United States,Chicago,Illinois,60623,Central,TEC-PH-10000213,Technology,Phones,Seidio BD2-HK3IPH5-BK DILEX Case and Holster Combo for Apple iPhone 5/5s - Black,49.616,2,0.2,4.9616</t>
  </si>
  <si>
    <t>8441,CA-2016-158302,12/8/2016,12/12/2016,Second Class,JB-16045,Julia Barnett,Home Office,United States,Columbus,Ohio,43229,East,OFF-PA-10002615,Office Supplies,Paper,"Ampad Gold Fibre Wirebound Steno Books, 6"" x 9"", Gregg Ruled",10.584,3,0.2,3.4398</t>
  </si>
  <si>
    <t>8442,CA-2017-145779,5/6/2017,5/10/2017,Standard Class,DB-13615,Doug Bickford,Consumer,United States,Tucson,Arizona,85705,West,OFF-PA-10002254,Office Supplies,Paper,Xerox 1883,84.416,4,0.2,27.4352</t>
  </si>
  <si>
    <t>8443,US-2016-155173,3/6/2016,3/10/2016,Standard Class,JB-16045,Julia Barnett,Home Office,United States,Philadelphia,Pennsylvania,19120,East,TEC-PH-10004586,Technology,Phones,Wilson SignalBoost 841262 DB PRO Amplifier Kit,431.94,2,0.4,-71.99</t>
  </si>
  <si>
    <t>8444,US-2016-155173,3/6/2016,3/10/2016,Standard Class,JB-16045,Julia Barnett,Home Office,United States,Philadelphia,Pennsylvania,19120,East,OFF-BI-10002982,Office Supplies,Binders,Avery Self-Adhesive Photo Pockets for Polaroid Photos,2.043,1,0.7,-1.4982</t>
  </si>
  <si>
    <t>8445,US-2016-155173,3/6/2016,3/10/2016,Standard Class,JB-16045,Julia Barnett,Home Office,United States,Philadelphia,Pennsylvania,19120,East,TEC-PH-10002538,Technology,Phones,Grandstream GXP1160 VoIP phone,68.238,3,0.4,-12.5103</t>
  </si>
  <si>
    <t>8446,CA-2017-125451,10/23/2017,10/24/2017,First Class,AH-10075,Adam Hart,Corporate,United States,Cranston,Rhode Island,2920,East,FUR-TA-10001039,Furniture,Tables,KI Adjustable-Height Table,240.744,4,0.3,-13.7568</t>
  </si>
  <si>
    <t>8447,CA-2017-125451,10/23/2017,10/24/2017,First Class,AH-10075,Adam Hart,Corporate,United States,Cranston,Rhode Island,2920,East,FUR-FU-10004963,Furniture,Furnishings,"Eldon 400 Class Desk Accessories, Black Carbon",35,4,0,14.7</t>
  </si>
  <si>
    <t>8448,CA-2017-125451,10/23/2017,10/24/2017,First Class,AH-10075,Adam Hart,Corporate,United States,Cranston,Rhode Island,2920,East,FUR-FU-10000277,Furniture,Furnishings,Deflect-o DuraMat Antistatic Studded Beveled Mat for Medium Pile Carpeting,210.68,2,0,50.5632</t>
  </si>
  <si>
    <t>8449,CA-2017-125451,10/23/2017,10/24/2017,First Class,AH-10075,Adam Hart,Corporate,United States,Cranston,Rhode Island,2920,East,FUR-TA-10004915,Furniture,Tables,"Office Impressions End Table, 20-1/2""H x 24""W x 20""D",637.896,3,0.3,-127.5792</t>
  </si>
  <si>
    <t>8450,CA-2017-125451,10/23/2017,10/24/2017,First Class,AH-10075,Adam Hart,Corporate,United States,Cranston,Rhode Island,2920,East,OFF-PA-10003724,Office Supplies,Paper,"Wirebound Message Book, 4 per Page",43.44,8,0,21.2856</t>
  </si>
  <si>
    <t>8451,CA-2017-125451,10/23/2017,10/24/2017,First Class,AH-10075,Adam Hart,Corporate,United States,Cranston,Rhode Island,2920,East,OFF-AP-10002906,Office Supplies,Appliances,Hoover Replacement Belt for Commercial Guardsman Heavy-Duty Upright Vacuum,2.22,1,0,0.666</t>
  </si>
  <si>
    <t>8452,CA-2014-131387,4/28/2014,4/30/2014,First Class,AI-10855,Arianne Irving,Consumer,United States,San Francisco,California,94122,West,TEC-PH-10001459,Technology,Phones,Samsung Galaxy Mega 6.3,1679.96,5,0.2,125.997</t>
  </si>
  <si>
    <t>8453,CA-2016-125087,4/18/2016,4/23/2016,Standard Class,TH-21115,Thea Hudgings,Corporate,United States,Houston,Texas,77070,Central,FUR-CH-10002880,Furniture,Chairs,"Global High-Back Leather Tilter, Burgundy",344.372,4,0.3,-93.4724</t>
  </si>
  <si>
    <t>8454,CA-2016-125087,4/18/2016,4/23/2016,Standard Class,TH-21115,Thea Hudgings,Corporate,United States,Houston,Texas,77070,Central,OFF-ST-10001780,Office Supplies,Storage,Tennsco 16-Compartment Lockers with Coat Rack,1554.936,3,0.2,77.7468</t>
  </si>
  <si>
    <t>8455,CA-2016-125087,4/18/2016,4/23/2016,Standard Class,TH-21115,Thea Hudgings,Corporate,United States,Houston,Texas,77070,Central,FUR-FU-10004748,Furniture,Furnishings,"Howard Miller 16"" Diameter Gallery Wall Clock",127.88,5,0.6,-67.137</t>
  </si>
  <si>
    <t>8456,CA-2016-154081,5/22/2016,5/29/2016,Standard Class,JE-15610,Jim Epp,Corporate,United States,Los Angeles,California,90049,West,TEC-PH-10001918,Technology,Phones,Nortel Business Series Terminal T7208 Digital phone,222.384,2,0.2,22.2384</t>
  </si>
  <si>
    <t>8457,US-2017-118556,5/28/2017,6/2/2017,Second Class,TH-21235,Tiffany House,Corporate,United States,Chicago,Illinois,60653,Central,FUR-CH-10001146,Furniture,Chairs,"Global Task Chair, Black",106.869,3,0.3,-29.0073</t>
  </si>
  <si>
    <t>8458,US-2017-118556,5/28/2017,6/2/2017,Second Class,TH-21235,Tiffany House,Corporate,United States,Chicago,Illinois,60653,Central,OFF-BI-10004364,Office Supplies,Binders,Storex Dura Pro Binders,3.564,3,0.8,-6.237</t>
  </si>
  <si>
    <t>8459,CA-2014-126200,8/25/2014,8/29/2014,Standard Class,JE-15715,Joe Elijah,Consumer,United States,Houston,Texas,77070,Central,OFF-BI-10002133,Office Supplies,Binders,"Wilson Jones Elliptical Ring 3 1/2"" Capacity Binders, 800 sheets",25.68,3,0.8,-39.804</t>
  </si>
  <si>
    <t>8460,CA-2014-126200,8/25/2014,8/29/2014,Standard Class,JE-15715,Joe Elijah,Consumer,United States,Houston,Texas,77070,Central,OFF-BI-10002225,Office Supplies,Binders,"Square Ring Data Binders, Rigid 75 Pt. Covers, 11"" x 14-7/8""",12.384,3,0.8,-19.8144</t>
  </si>
  <si>
    <t>8461,CA-2014-146500,8/30/2014,9/4/2014,Standard Class,AT-10735,Annie Thurman,Consumer,United States,Bristol,Connecticut,6010,East,OFF-BI-10002432,Office Supplies,Binders,Wilson Jones Standard D-Ring Binders,25.3,5,0,11.891</t>
  </si>
  <si>
    <t>8462,CA-2014-146500,8/30/2014,9/4/2014,Standard Class,AT-10735,Annie Thurman,Consumer,United States,Bristol,Connecticut,6010,East,OFF-ST-10000563,Office Supplies,Storage,Fellowes Bankers Box Stor/Drawer Steel Plus,95.94,3,0,9.594</t>
  </si>
  <si>
    <t>8463,CA-2015-169537,9/3/2015,9/7/2015,Second Class,JH-15820,John Huston,Consumer,United States,Holland,Michigan,49423,Central,OFF-LA-10001982,Office Supplies,Labels,Smead Alpha-Z Color-Coded Name Labels First Letter Starter Set,7.5,2,0,3.6</t>
  </si>
  <si>
    <t>8464,CA-2014-100881,3/28/2014,4/1/2014,Standard Class,DR-12940,Daniel Raglin,Home Office,United States,Albuquerque,New Mexico,87105,West,TEC-PH-10003273,Technology,Phones,AT&amp;T TR1909W,302.376,3,0.2,22.6782</t>
  </si>
  <si>
    <t>8465,CA-2015-144043,5/10/2015,5/15/2015,Standard Class,AB-10165,Alan Barnes,Consumer,United States,Louisville,Colorado,80027,West,TEC-AC-10002718,Technology,Accessories,Belkin Standard 104 key USB Keyboard,46.688,4,0.2,-2.918</t>
  </si>
  <si>
    <t>8466,CA-2015-116512,4/9/2015,4/14/2015,Standard Class,MC-18100,Mick Crebagga,Consumer,United States,New York City,New York,10024,East,OFF-ST-10001505,Office Supplies,Storage,"Perma STOR-ALL Hanging File Box, 13 1/8""W x 12 1/4""D x 10 1/2""H",17.94,3,0,3.0498</t>
  </si>
  <si>
    <t>8467,CA-2015-101000,4/9/2015,4/14/2015,Standard Class,IG-15085,Ivan Gibson,Consumer,United States,Norwich,Connecticut,6360,East,OFF-AP-10000179,Office Supplies,Appliances,Honeywell Enviracaire Portable HEPA Air Cleaner for up to 10 x 16 Room,370.14,3,0,144.3546</t>
  </si>
  <si>
    <t>8468,CA-2016-168557,9/19/2016,9/23/2016,Standard Class,FH-14275,Frank Hawley,Corporate,United States,San Francisco,California,94122,West,OFF-BI-10002309,Office Supplies,Binders,Avery Heavy-Duty EZD  Binder With Locking Rings,8.928,2,0.2,3.1248</t>
  </si>
  <si>
    <t>8469,US-2016-164196,11/11/2016,11/17/2016,Standard Class,AS-10285,Alejandro Savely,Corporate,United States,Noblesville,Indiana,46060,Central,FUR-TA-10001950,Furniture,Tables,Balt Solid Wood Round Tables,2678.94,6,0,241.1046</t>
  </si>
  <si>
    <t>8470,US-2017-132031,4/23/2017,4/27/2017,Standard Class,PN-18775,Parhena Norris,Home Office,United States,Clarksville,Tennessee,37042,South,FUR-BO-10001972,Furniture,Bookcases,O'Sullivan 4-Shelf Bookcase in Odessa Pine,387.136,4,0.2,-14.5176</t>
  </si>
  <si>
    <t>8471,US-2017-132031,4/23/2017,4/27/2017,Standard Class,PN-18775,Parhena Norris,Home Office,United States,Clarksville,Tennessee,37042,South,TEC-AC-10002473,Technology,Accessories,Maxell 4.7GB DVD-R,45.408,2,0.2,11.9196</t>
  </si>
  <si>
    <t>8472,US-2017-132031,4/23/2017,4/27/2017,Standard Class,PN-18775,Parhena Norris,Home Office,United States,Clarksville,Tennessee,37042,South,FUR-FU-10000193,Furniture,Furnishings,Tenex Chairmats For Use with Hard Floors,77.952,3,0.2,-11.6928</t>
  </si>
  <si>
    <t>8473,US-2017-132031,4/23/2017,4/27/2017,Standard Class,PN-18775,Parhena Norris,Home Office,United States,Clarksville,Tennessee,37042,South,OFF-LA-10000081,Office Supplies,Labels,Avery 496,3,1,0.2,1.05</t>
  </si>
  <si>
    <t>8474,CA-2015-169733,10/22/2015,10/26/2015,Second Class,GM-14500,Gene McClure,Consumer,United States,Hollywood,Florida,33021,South,OFF-ST-10000876,Office Supplies,Storage,Eldon Simplefile Box Office,9.952,1,0.2,0.9952</t>
  </si>
  <si>
    <t>8475,CA-2017-169404,4/9/2017,4/14/2017,Standard Class,NC-18625,Noah Childs,Corporate,United States,York,Pennsylvania,17403,East,OFF-BI-10004492,Office Supplies,Binders,Tuf-Vin Binders,37.896,4,0.7,-29.0536</t>
  </si>
  <si>
    <t>8476,CA-2017-169404,4/9/2017,4/14/2017,Standard Class,NC-18625,Noah Childs,Corporate,United States,York,Pennsylvania,17403,East,OFF-PA-10001033,Office Supplies,Paper,Xerox 1893,65.584,2,0.2,23.7742</t>
  </si>
  <si>
    <t>8477,CA-2017-134880,10/27/2017,11/1/2017,Standard Class,TW-21025,Tamara Willingham,Home Office,United States,Mesa,Arizona,85204,West,OFF-PA-10004039,Office Supplies,Paper,Xerox 1882,44.784,1,0.2,16.2342</t>
  </si>
  <si>
    <t>8478,CA-2015-145758,10/30/2015,10/30/2015,Same Day,BF-11020,Barry Französisch,Corporate,United States,New York City,New York,10024,East,TEC-MA-10004552,Technology,Machines,Star Micronics TSP100 TSP143LAN Receipt Printer,1035.8,4,0,269.308</t>
  </si>
  <si>
    <t>8479,CA-2017-158736,12/18/2017,12/24/2017,Standard Class,TT-21460,Tonja Turnell,Home Office,United States,San Francisco,California,94110,West,OFF-AR-10002578,Office Supplies,Art,Newell 335,5.76,2,0,1.6704</t>
  </si>
  <si>
    <t>8480,US-2016-119270,3/12/2016,3/16/2016,Standard Class,SW-20245,Scot Wooten,Consumer,United States,Los Angeles,California,90036,West,OFF-PA-10004022,Office Supplies,Paper,Hammermill Color Copier Paper (28Lb. and 96 Bright),19.98,2,0,8.991</t>
  </si>
  <si>
    <t>8481,CA-2014-109890,7/21/2014,7/27/2014,Standard Class,PG-18820,Patrick Gardner,Consumer,United States,Omaha,Nebraska,68104,Central,TEC-PH-10004100,Technology,Phones,Griffin GC17055 Auxiliary Audio Cable,35.98,2,0,10.0744</t>
  </si>
  <si>
    <t>8482,CA-2016-138583,5/24/2016,5/28/2016,Standard Class,DP-13390,Dennis Pardue,Home Office,United States,Philadelphia,Pennsylvania,19120,East,OFF-AR-10001860,Office Supplies,Art,BIC Liqua Brite Liner,16.656,3,0.2,3.3312</t>
  </si>
  <si>
    <t>8483,US-2017-118535,2/11/2017,2/15/2017,Standard Class,DJ-13510,Don Jones,Corporate,United States,New York City,New York,10024,East,OFF-LA-10001297,Office Supplies,Labels,Avery 473,20.7,2,0,9.936</t>
  </si>
  <si>
    <t>8484,CA-2016-126284,9/20/2016,9/24/2016,Standard Class,EN-13780,Edward Nazzal,Consumer,United States,Grand Rapids,Michigan,49505,Central,OFF-BI-10004828,Office Supplies,Binders,GBC Poly Designer Binding Covers,83.7,5,0,41.013</t>
  </si>
  <si>
    <t>8485,CA-2017-142391,9/24/2017,9/24/2017,Same Day,PB-19150,Philip Brown,Consumer,United States,Seattle,Washington,98115,West,FUR-FU-10002759,Furniture,Furnishings,12-1/2 Diameter Round Wall Clock,199.8,10,0,71.928</t>
  </si>
  <si>
    <t>8486,CA-2017-124716,3/27/2017,3/31/2017,Standard Class,BD-11560,Brendan Dodson,Home Office,United States,Fresno,California,93727,West,OFF-PA-10000740,Office Supplies,Paper,Xerox 1982,45.68,2,0,21.0128</t>
  </si>
  <si>
    <t>8487,CA-2017-124716,3/27/2017,3/31/2017,Standard Class,BD-11560,Brendan Dodson,Home Office,United States,Fresno,California,93727,West,OFF-PA-10001144,Office Supplies,Paper,Xerox 1913,110.96,2,0,53.2608</t>
  </si>
  <si>
    <t>8488,CA-2017-124716,3/27/2017,3/31/2017,Standard Class,BD-11560,Brendan Dodson,Home Office,United States,Fresno,California,93727,West,OFF-PA-10000859,Office Supplies,Paper,Unpadded Memo Slips,11.94,3,0,5.97</t>
  </si>
  <si>
    <t>8489,CA-2016-158841,2/2/2016,2/4/2016,Second Class,SE-20110,Sanjit Engle,Consumer,United States,Arlington,Virginia,22204,South,TEC-MA-10001127,Technology,Machines,"HP Designjet T520 Inkjet Large Format Printer - 24"" Color",8749.95,5,0,2799.984</t>
  </si>
  <si>
    <t>8490,CA-2016-158841,2/2/2016,2/4/2016,Second Class,SE-20110,Sanjit Engle,Consumer,United States,Arlington,Virginia,22204,South,OFF-BI-10002557,Office Supplies,Binders,Presstex Flexible Ring Binders,36.4,8,0,18.2</t>
  </si>
  <si>
    <t>8491,CA-2016-158841,2/2/2016,2/4/2016,Second Class,SE-20110,Sanjit Engle,Consumer,United States,Arlington,Virginia,22204,South,FUR-FU-10001731,Furniture,Furnishings,Acrylic Self-Standing Desk Frames,18.69,7,0,7.1022</t>
  </si>
  <si>
    <t>8492,CA-2017-106824,7/7/2017,7/11/2017,Standard Class,AT-10735,Annie Thurman,Consumer,United States,Los Angeles,California,90049,West,OFF-FA-10001135,Office Supplies,Fasteners,"Brites Rubber Bands, 1 1/2 oz. Box",5.94,3,0,0.1188</t>
  </si>
  <si>
    <t>8493,CA-2015-109190,10/23/2015,10/28/2015,Standard Class,CC-12685,Craig Carroll,Consumer,United States,Lubbock,Texas,79424,Central,OFF-PA-10000069,Office Supplies,Paper,"TOPS 4 x 6 Fluorescent Color Memo Sheets, 500 Sheets per Pack",60.736,8,0.2,20.4984</t>
  </si>
  <si>
    <t>8494,CA-2015-109190,10/23/2015,10/28/2015,Standard Class,CC-12685,Craig Carroll,Consumer,United States,Lubbock,Texas,79424,Central,TEC-CO-10001943,Technology,Copiers,Canon PC-428 Personal Copier,479.976,3,0.2,161.9919</t>
  </si>
  <si>
    <t>8495,CA-2015-109190,10/23/2015,10/28/2015,Standard Class,CC-12685,Craig Carroll,Consumer,United States,Lubbock,Texas,79424,Central,OFF-BI-10000977,Office Supplies,Binders,Ibico Plastic Spiral Binding Combs,6.08,1,0.8,-10.336</t>
  </si>
  <si>
    <t>8496,CA-2016-143154,12/2/2016,12/8/2016,Standard Class,AS-10225,Alan Schoenberger,Corporate,United States,Longmont,Colorado,80501,West,TEC-AC-10002942,Technology,Accessories,WD My Passport Ultra 1TB Portable External Hard Drive,165.6,3,0.2,-6.21</t>
  </si>
  <si>
    <t>8497,CA-2014-169061,3/5/2014,3/8/2014,Second Class,AB-10150,Aimee Bixby,Consumer,United States,Yonkers,New York,10701,East,OFF-AR-10000588,Office Supplies,Art,Newell 345,59.52,3,0,15.4752</t>
  </si>
  <si>
    <t>8498,CA-2014-169061,3/5/2014,3/8/2014,Second Class,AB-10150,Aimee Bixby,Consumer,United States,Yonkers,New York,10701,East,TEC-AC-10002001,Technology,Accessories,Logitech Wireless Gaming Headset G930,479.97,3,0,177.5889</t>
  </si>
  <si>
    <t>8499,CA-2014-169061,3/5/2014,3/8/2014,Second Class,AB-10150,Aimee Bixby,Consumer,United States,Yonkers,New York,10701,East,OFF-SU-10000381,Office Supplies,Supplies,Acme Forged Steel Scissors with Black Enamel Handles,18.62,2,0,5.3998</t>
  </si>
  <si>
    <t>8500,CA-2014-169061,3/5/2014,3/8/2014,Second Class,AB-10150,Aimee Bixby,Consumer,United States,Yonkers,New York,10701,East,OFF-BI-10001617,Office Supplies,Binders,GBC Wire Binding Combs,49.632,6,0.2,16.7508</t>
  </si>
  <si>
    <t>8501,CA-2014-169061,3/5/2014,3/8/2014,Second Class,AB-10150,Aimee Bixby,Consumer,United States,Yonkers,New York,10701,East,OFF-PA-10001878,Office Supplies,Paper,Xerox 1891,97.82,2,0,45.9754</t>
  </si>
  <si>
    <t>8502,CA-2015-102316,3/1/2015,3/3/2015,Second Class,DH-13075,Dave Hallsten,Corporate,United States,Los Angeles,California,90045,West,TEC-PH-10000376,Technology,Phones,Square Credit Card Reader,15.984,2,0.2,1.1988</t>
  </si>
  <si>
    <t>8503,CA-2015-102316,3/1/2015,3/3/2015,Second Class,DH-13075,Dave Hallsten,Corporate,United States,Los Angeles,California,90045,West,FUR-CH-10003396,Furniture,Chairs,Global Deluxe Steno Chair,184.752,3,0.2,-20.7846</t>
  </si>
  <si>
    <t>8504,CA-2014-164903,2/20/2014,2/24/2014,Standard Class,SR-20740,Steven Roelle,Home Office,United States,Los Angeles,California,90049,West,OFF-PA-10003363,Office Supplies,Paper,Xerox 204,12.96,2,0,6.2208</t>
  </si>
  <si>
    <t>8505,CA-2016-109400,5/2/2016,5/6/2016,Standard Class,NR-18550,Nick Radford,Consumer,United States,Amarillo,Texas,79109,Central,FUR-CH-10003298,Furniture,Chairs,"Office Star - Contemporary Task Swivel chair with Loop Arms, Charcoal",366.744,4,0.3,-110.0232</t>
  </si>
  <si>
    <t>8506,CA-2016-130400,3/8/2016,3/12/2016,Standard Class,SJ-20125,Sanjit Jacobs,Home Office,United States,Dallas,Texas,75217,Central,OFF-BI-10001757,Office Supplies,Binders,Pressboard Hanging Data Binders for Unburst Sheets,8.856,9,0.8,-14.1696</t>
  </si>
  <si>
    <t>8507,CA-2016-130400,3/8/2016,3/12/2016,Standard Class,SJ-20125,Sanjit Jacobs,Home Office,United States,Dallas,Texas,75217,Central,TEC-AC-10004633,Technology,Accessories,"Verbatim 25 GB 6x Blu-ray Single Layer Recordable Disc, 3/Pack",27.96,5,0.2,8.388</t>
  </si>
  <si>
    <t>8508,CA-2016-130400,3/8/2016,3/12/2016,Standard Class,SJ-20125,Sanjit Jacobs,Home Office,United States,Dallas,Texas,75217,Central,OFF-EN-10001453,Office Supplies,Envelopes,"Tyvek Interoffice Envelopes, 9 1/2"" x 12 1/2"", 100/Box",146.352,3,0.2,49.3938</t>
  </si>
  <si>
    <t>8509,CA-2015-135853,12/11/2015,12/14/2015,First Class,CA-12775,Cynthia Arntzen,Consumer,United States,Detroit,Michigan,48205,Central,TEC-AC-10004761,Technology,Accessories,Maxell 4.7GB DVD+RW 3/Pack,175.23,11,0,61.3305</t>
  </si>
  <si>
    <t>8510,CA-2015-135853,12/11/2015,12/14/2015,First Class,CA-12775,Cynthia Arntzen,Consumer,United States,Detroit,Michigan,48205,Central,TEC-PH-10003691,Technology,Phones,BlackBerry Q10,125.99,1,0,31.4975</t>
  </si>
  <si>
    <t>8511,CA-2015-135853,12/11/2015,12/14/2015,First Class,CA-12775,Cynthia Arntzen,Consumer,United States,Detroit,Michigan,48205,Central,OFF-BI-10004965,Office Supplies,Binders,Ibico Covers for Plastic or Wire Binding Elements,23,2,0,10.35</t>
  </si>
  <si>
    <t>8512,CA-2016-103359,12/22/2016,12/26/2016,Standard Class,LC-16885,Lena Creighton,Consumer,United States,New York City,New York,10035,East,OFF-BI-10004233,Office Supplies,Binders,"GBC Pre-Punched Binding Paper, Plastic, White, 8-1/2"" x 11""",25.584,2,0.2,8.9544</t>
  </si>
  <si>
    <t>8513,CA-2016-144645,2/2/2016,2/8/2016,Standard Class,NS-18640,Noel Staavos,Corporate,United States,Houston,Texas,77041,Central,FUR-FU-10003601,Furniture,Furnishings,"Deflect-o RollaMat Studded, Beveled Mat for Medium Pile Carpeting",73.784,2,0.6,-77.4732</t>
  </si>
  <si>
    <t>8514,CA-2017-141614,6/5/2017,6/9/2017,Standard Class,NS-18640,Noel Staavos,Corporate,United States,Orlando,Florida,32839,South,OFF-PA-10002787,Office Supplies,Paper,Xerox 227,20.736,4,0.2,7.2576</t>
  </si>
  <si>
    <t>8515,CA-2015-122168,8/21/2015,8/26/2015,Standard Class,HG-14965,Henry Goldwyn,Corporate,United States,Florence,Kentucky,41042,South,OFF-AR-10003602,Office Supplies,Art,"Quartet Omega Colored Chalk, 12/Pack",17.52,3,0,8.2344</t>
  </si>
  <si>
    <t>8516,CA-2015-122168,8/21/2015,8/26/2015,Standard Class,HG-14965,Henry Goldwyn,Corporate,United States,Florence,Kentucky,41042,South,OFF-AR-10002053,Office Supplies,Art,"Premium Writing Pencils, Soft, #2 by Central Association for the Blind",35.76,12,0,10.0128</t>
  </si>
  <si>
    <t>8517,CA-2016-132899,4/7/2016,4/11/2016,Standard Class,SF-20200,Sarah Foster,Consumer,United States,New York City,New York,10009,East,OFF-AR-10002833,Office Supplies,Art,Newell 322,3.64,2,0,0.9828</t>
  </si>
  <si>
    <t>8518,CA-2017-149720,6/4/2017,6/7/2017,Second Class,EM-14065,Erin Mull,Consumer,United States,Frisco,Texas,75034,Central,FUR-FU-10002501,Furniture,Furnishings,Nu-Dell Executive Frame,30.336,6,0.6,-17.4432</t>
  </si>
  <si>
    <t>8519,CA-2017-118003,12/4/2017,12/10/2017,Standard Class,DO-13645,Doug O'Connell,Consumer,United States,Paterson,New Jersey,7501,East,FUR-FU-10002506,Furniture,Furnishings,"Tensor ""Hersey Kiss"" Styled Floor Lamp",12.99,1,0,1.5588</t>
  </si>
  <si>
    <t>8520,CA-2017-118003,12/4/2017,12/10/2017,Standard Class,DO-13645,Doug O'Connell,Consumer,United States,Paterson,New Jersey,7501,East,FUR-CH-10003817,Furniture,Chairs,"Global Value Steno Chair, Gray",182.22,3,0,45.555</t>
  </si>
  <si>
    <t>8521,CA-2017-118003,12/4/2017,12/10/2017,Standard Class,DO-13645,Doug O'Connell,Consumer,United States,Paterson,New Jersey,7501,East,FUR-CH-10004860,Furniture,Chairs,Global Low Back Tilter Chair,302.94,3,0,18.1764</t>
  </si>
  <si>
    <t>8522,CA-2016-141887,1/11/2016,1/15/2016,Standard Class,MP-17470,Mark Packer,Home Office,United States,Columbus,Ohio,43229,East,FUR-FU-10002268,Furniture,Furnishings,Ultra Door Push Plate,54.992,14,0.2,8.9362</t>
  </si>
  <si>
    <t>8523,US-2016-160206,4/1/2016,4/7/2016,Standard Class,MY-18295,Muhammed Yedwab,Corporate,United States,Milwaukee,Wisconsin,53209,Central,TEC-PH-10000148,Technology,Phones,Cyber Acoustics AC-202b Speech Recognition Stereo Headset,12.99,1,0,0.2598</t>
  </si>
  <si>
    <t>8524,CA-2017-133074,9/21/2017,9/25/2017,Standard Class,DB-13615,Doug Bickford,Consumer,United States,San Francisco,California,94109,West,OFF-PA-10004082,Office Supplies,Paper,"Adams Telephone Message Book w/Frequently-Called Numbers Space, 400 Messages per Book",55.86,7,0,27.93</t>
  </si>
  <si>
    <t>8525,CA-2017-161172,3/16/2017,3/16/2017,Same Day,SP-20920,Susan Pistek,Consumer,United States,Columbus,Ohio,43229,East,TEC-PH-10004348,Technology,Phones,OtterBox Defender Series Case - iPhone 5c,44.376,2,0.4,-7.396</t>
  </si>
  <si>
    <t>8526,CA-2017-161172,3/16/2017,3/16/2017,Same Day,SP-20920,Susan Pistek,Consumer,United States,Columbus,Ohio,43229,East,FUR-FU-10003424,Furniture,Furnishings,Nu-Dell Oak Frame,51.264,6,0.2,7.6896</t>
  </si>
  <si>
    <t>8527,CA-2017-161172,3/16/2017,3/16/2017,Same Day,SP-20920,Susan Pistek,Consumer,United States,Columbus,Ohio,43229,East,OFF-BI-10004654,Office Supplies,Binders,Avery Binding System Hidden Tab Executive Style Index Sets,5.193,3,0.7,-3.462</t>
  </si>
  <si>
    <t>8528,CA-2017-161172,3/16/2017,3/16/2017,Same Day,SP-20920,Susan Pistek,Consumer,United States,Columbus,Ohio,43229,East,TEC-AC-10004571,Technology,Accessories,Logitech G700s Rechargeable Gaming Mouse,159.984,2,0.2,43.9956</t>
  </si>
  <si>
    <t>8529,CA-2017-161172,3/16/2017,3/16/2017,Same Day,SP-20920,Susan Pistek,Consumer,United States,Columbus,Ohio,43229,East,OFF-ST-10000675,Office Supplies,Storage,"File Shuttle II and Handi-File, Black",54.224,2,0.2,3.389</t>
  </si>
  <si>
    <t>8530,CA-2017-137624,11/10/2017,11/17/2017,Standard Class,ME-17320,Maria Etezadi,Home Office,United States,Los Angeles,California,90008,West,FUR-CH-10001714,Furniture,Chairs,"Global Leather &amp; Oak Executive Chair, Burgundy",241.424,2,0.2,-36.2136</t>
  </si>
  <si>
    <t>8531,CA-2016-156748,11/30/2016,12/6/2016,Standard Class,BS-11755,Bruce Stewart,Consumer,United States,Detroit,Michigan,48227,Central,OFF-PA-10000380,Office Supplies,Paper,"REDIFORM Incoming/Outgoing Call Register, 11"" X 8 1/2"", 100 Messages",33.36,4,0,16.68</t>
  </si>
  <si>
    <t>8532,CA-2016-156748,11/30/2016,12/6/2016,Standard Class,BS-11755,Bruce Stewart,Consumer,United States,Detroit,Michigan,48227,Central,OFF-PA-10002713,Office Supplies,Paper,"Adams Phone Message Book, 200 Message Capacity, 8 1/16” x 11”",13.76,2,0,6.3296</t>
  </si>
  <si>
    <t>8533,CA-2016-156748,11/30/2016,12/6/2016,Standard Class,BS-11755,Bruce Stewart,Consumer,United States,Detroit,Michigan,48227,Central,OFF-ST-10001370,Office Supplies,Storage,Sensible Storage WireTech Storage Systems,496.86,7,0,24.843</t>
  </si>
  <si>
    <t>8534,CA-2016-156748,11/30/2016,12/6/2016,Standard Class,BS-11755,Bruce Stewart,Consumer,United States,Detroit,Michigan,48227,Central,FUR-CH-10000513,Furniture,Chairs,High-Back Leather Manager's Chair,389.97,3,0,35.0973</t>
  </si>
  <si>
    <t>8535,CA-2015-169677,1/13/2015,1/15/2015,Second Class,KS-16300,Karen Seio,Corporate,United States,Columbus,Georgia,31907,South,OFF-LA-10003223,Office Supplies,Labels,Avery 508,9.82,2,0,4.8118</t>
  </si>
  <si>
    <t>8536,US-2014-163146,5/16/2014,5/20/2014,Standard Class,CC-12475,Cindy Chapman,Consumer,United States,San Francisco,California,94122,West,TEC-AC-10002217,Technology,Accessories,Imation Clip USB flash drive - 8 GB,56.4,3,0,3.384</t>
  </si>
  <si>
    <t>8537,CA-2015-157343,6/7/2015,6/11/2015,Standard Class,HD-14785,Harold Dahlen,Home Office,United States,Philadelphia,Pennsylvania,19143,East,OFF-BI-10003707,Office Supplies,Binders,Aluminum Screw Posts,18.312,4,0.7,-12.208</t>
  </si>
  <si>
    <t>8538,CA-2015-157343,6/7/2015,6/11/2015,Standard Class,HD-14785,Harold Dahlen,Home Office,United States,Philadelphia,Pennsylvania,19143,East,OFF-PA-10000552,Office Supplies,Paper,Xerox 200,25.92,5,0.2,9.072</t>
  </si>
  <si>
    <t>8539,CA-2015-157343,6/7/2015,6/11/2015,Standard Class,HD-14785,Harold Dahlen,Home Office,United States,Philadelphia,Pennsylvania,19143,East,OFF-AR-10003183,Office Supplies,Art,Avery Fluorescent Highlighter Four-Color Set,8.016,3,0.2,1.002</t>
  </si>
  <si>
    <t>8540,CA-2017-147354,3/9/2017,3/13/2017,Standard Class,KB-16315,Karl Braun,Consumer,United States,Los Angeles,California,90008,West,TEC-CO-10000971,Technology,Copiers,Hewlett Packard 310 Color Digital Copier,479.984,2,0.2,59.998</t>
  </si>
  <si>
    <t>8541,CA-2017-147354,3/9/2017,3/13/2017,Standard Class,KB-16315,Karl Braun,Consumer,United States,Los Angeles,California,90008,West,OFF-BI-10003910,Office Supplies,Binders,DXL Angle-View Binders with Locking Rings by Samsill,30.84,5,0.2,9.6375</t>
  </si>
  <si>
    <t>8542,CA-2015-157287,12/22/2015,12/23/2015,First Class,HR-14830,Harold Ryan,Corporate,United States,Philadelphia,Pennsylvania,19140,East,OFF-ST-10001172,Office Supplies,Storage,"Tennsco Lockers, Sand",33.568,2,0.2,1.6784</t>
  </si>
  <si>
    <t>8543,CA-2015-157287,12/22/2015,12/23/2015,First Class,HR-14830,Harold Ryan,Corporate,United States,Philadelphia,Pennsylvania,19140,East,FUR-CH-10001270,Furniture,Chairs,Harbour Creations Steel Folding Chair,422.625,7,0.3,0</t>
  </si>
  <si>
    <t>8544,CA-2014-137575,8/6/2014,8/11/2014,Standard Class,TB-21625,Trudy Brown,Consumer,United States,New York City,New York,10035,East,TEC-AC-10004571,Technology,Accessories,Logitech G700s Rechargeable Gaming Mouse,199.98,2,0,83.9916</t>
  </si>
  <si>
    <t>8545,CA-2016-119074,3/27/2016,3/31/2016,Standard Class,DS-13180,David Smith,Corporate,United States,Columbus,Georgia,31907,South,FUR-FU-10004053,Furniture,Furnishings,DAX Two-Tone Silver Metal Document Frame,20.24,1,0,8.7032</t>
  </si>
  <si>
    <t>8546,CA-2016-119074,3/27/2016,3/31/2016,Standard Class,DS-13180,David Smith,Corporate,United States,Columbus,Georgia,31907,South,FUR-FU-10003731,Furniture,Furnishings,"Eldon Expressions Wood and Plastic Desk Accessories, Oak",39.92,4,0,11.1776</t>
  </si>
  <si>
    <t>8547,CA-2016-119074,3/27/2016,3/31/2016,Standard Class,DS-13180,David Smith,Corporate,United States,Columbus,Georgia,31907,South,OFF-BI-10000962,Office Supplies,Binders,"Acco Flexible ACCOHIDE Square Ring Data Binder, Dark Blue, 11 1/2"" X 14"" 7/8""",32.54,2,0,15.9446</t>
  </si>
  <si>
    <t>8548,CA-2015-149566,12/5/2015,12/10/2015,Standard Class,GB-14530,George Bell,Corporate,United States,Los Angeles,California,90049,West,TEC-AC-10001266,Technology,Accessories,Memorex Micro Travel Drive 8 GB,39,3,0,17.55</t>
  </si>
  <si>
    <t>8549,CA-2015-149566,12/5/2015,12/10/2015,Standard Class,GB-14530,George Bell,Corporate,United States,Los Angeles,California,90049,West,OFF-LA-10000452,Office Supplies,Labels,Avery 488,12.6,4,0,6.048</t>
  </si>
  <si>
    <t>8550,CA-2015-126186,9/11/2015,9/12/2015,First Class,GB-14530,George Bell,Corporate,United States,Aurora,Colorado,80013,West,FUR-FU-10000073,Furniture,Furnishings,Deflect-O Glasstique Clear Desk Accessories,24.64,4,0.2,4.004</t>
  </si>
  <si>
    <t>8551,CA-2015-121132,7/17/2015,7/24/2015,Standard Class,VB-21745,Victoria Brennan,Corporate,United States,Houston,Texas,77041,Central,OFF-LA-10002368,Office Supplies,Labels,Avery 479,6.264,3,0.2,2.0358</t>
  </si>
  <si>
    <t>8552,CA-2015-121132,7/17/2015,7/24/2015,Standard Class,VB-21745,Victoria Brennan,Corporate,United States,Houston,Texas,77041,Central,OFF-FA-10004248,Office Supplies,Fasteners,Advantus T-Pin Paper Clips,14.432,4,0.2,3.4276</t>
  </si>
  <si>
    <t>8553,CA-2014-140473,5/30/2014,6/3/2014,Standard Class,MC-17425,Mark Cousins,Corporate,United States,Chicago,Illinois,60623,Central,TEC-CO-10004202,Technology,Copiers,Brother DCP1000 Digital 3 in 1 Multifunction Machine,719.976,3,0.2,134.9955</t>
  </si>
  <si>
    <t>8554,US-2017-102904,11/13/2017,11/20/2017,Standard Class,CB-12025,Cassandra Brandow,Consumer,United States,Decatur,Alabama,35601,South,TEC-AC-10000927,Technology,Accessories,Anker Ultrathin Bluetooth Wireless Keyboard Aluminum Cover with Stand ,239.92,8,0,23.992</t>
  </si>
  <si>
    <t>8555,CA-2016-102092,12/9/2016,12/11/2016,First Class,PM-18940,Paul MacIntyre,Consumer,United States,Springfield,Virginia,22153,South,FUR-TA-10002530,Furniture,Tables,"Iceberg OfficeWorks 42"" Round Tables",1056.86,7,0,158.529</t>
  </si>
  <si>
    <t>8556,CA-2015-117884,3/22/2015,3/22/2015,Same Day,DC-13285,Debra Catini,Consumer,United States,Plantation,Florida,33317,South,TEC-AC-10002567,Technology,Accessories,Logitech G602 Wireless Gaming Mouse,447.944,7,0.2,89.5888</t>
  </si>
  <si>
    <t>8557,CA-2015-117884,3/22/2015,3/22/2015,Same Day,DC-13285,Debra Catini,Consumer,United States,Plantation,Florida,33317,South,OFF-ST-10002182,Office Supplies,Storage,"Iris 3-Drawer Stacking Bin, Black",150.408,9,0.2,-33.8418</t>
  </si>
  <si>
    <t>8558,CA-2016-132829,12/23/2016,12/26/2016,Second Class,LA-16780,Laura Armstrong,Corporate,United States,Houston,Texas,77041,Central,TEC-PH-10004539,Technology,Phones,Wireless Extenders zBoost YX545 SOHO Signal Booster,453.576,3,0.2,39.6879</t>
  </si>
  <si>
    <t>8559,CA-2016-132829,12/23/2016,12/26/2016,Second Class,LA-16780,Laura Armstrong,Corporate,United States,Houston,Texas,77041,Central,OFF-LA-10002945,Office Supplies,Labels,"Permanent Self-Adhesive File Folder Labels for Typewriters, 1 1/8 x 3 1/2, White",45.36,9,0.2,14.742</t>
  </si>
  <si>
    <t>8560,CA-2016-132829,12/23/2016,12/26/2016,Second Class,LA-16780,Laura Armstrong,Corporate,United States,Houston,Texas,77041,Central,TEC-PH-10004345,Technology,Phones,Cisco SPA 502G IP Phone,287.88,3,0.2,35.985</t>
  </si>
  <si>
    <t>8561,CA-2016-132829,12/23/2016,12/26/2016,Second Class,LA-16780,Laura Armstrong,Corporate,United States,Houston,Texas,77041,Central,TEC-PH-10004912,Technology,Phones,Cisco SPA112 2 Port Phone Adapter,131.88,3,0.2,14.8365</t>
  </si>
  <si>
    <t>8562,CA-2016-132829,12/23/2016,12/26/2016,Second Class,LA-16780,Laura Armstrong,Corporate,United States,Houston,Texas,77041,Central,FUR-FU-10000206,Furniture,Furnishings,"GE General Purpose, Extra Long Life, Showcase &amp; Floodlight Incandescent Bulbs",2.328,2,0.6,-0.7566</t>
  </si>
  <si>
    <t>8563,CA-2016-123540,4/2/2016,4/6/2016,Second Class,DJ-13420,Denny Joy,Corporate,United States,Milwaukee,Wisconsin,53209,Central,FUR-CH-10000847,Furniture,Chairs,Global Executive Mid-Back Manager's Chair,1454.9,5,0,378.274</t>
  </si>
  <si>
    <t>8564,US-2017-108315,4/30/2017,5/4/2017,Standard Class,MH-18115,Mick Hernandez,Home Office,United States,Sanford,Florida,32771,South,OFF-BI-10000822,Office Supplies,Binders,"Acco PRESSTEX Data Binder with Storage Hooks, Light Blue, 9 1/2"" X 11""",4.842,3,0.7,-3.5508</t>
  </si>
  <si>
    <t>8565,US-2017-108315,4/30/2017,5/4/2017,Standard Class,MH-18115,Mick Hernandez,Home Office,United States,Sanford,Florida,32771,South,FUR-FU-10000747,Furniture,Furnishings,Tenex B1-RE Series Chair Mats for Low Pile Carpets,220.704,6,0.2,-8.2764</t>
  </si>
  <si>
    <t>8566,CA-2016-134110,11/17/2016,11/18/2016,First Class,BG-11035,Barry Gonzalez,Consumer,United States,The Colony,Texas,75056,Central,TEC-PH-10002350,Technology,Phones,Apple EarPods with Remote and Mic,67.176,3,0.2,6.7176</t>
  </si>
  <si>
    <t>8567,CA-2016-134110,11/17/2016,11/18/2016,First Class,BG-11035,Barry Gonzalez,Consumer,United States,The Colony,Texas,75056,Central,OFF-PA-10000697,Office Supplies,Paper,"TOPS Voice Message Log Book, Flash Format",15.232,4,0.2,5.5216</t>
  </si>
  <si>
    <t>8568,US-2016-136581,11/10/2016,11/12/2016,First Class,SV-20365,Seth Vernon,Consumer,United States,Troy,Ohio,45373,East,OFF-PA-10002787,Office Supplies,Paper,Xerox 227,31.104,6,0.2,10.8864</t>
  </si>
  <si>
    <t>8569,CA-2016-162390,12/6/2016,12/12/2016,Standard Class,DP-13105,Dave Poirier,Corporate,United States,Hempstead,New York,11550,East,OFF-BI-10004318,Office Supplies,Binders,Ibico EB-19 Dual Function Manual Binding System,968.744,7,0.2,314.8418</t>
  </si>
  <si>
    <t>8570,CA-2016-162390,12/6/2016,12/12/2016,Standard Class,DP-13105,Dave Poirier,Corporate,United States,Hempstead,New York,11550,East,OFF-BI-10001721,Office Supplies,Binders,Trimflex Flexible Post Binders,222.352,13,0.2,77.8232</t>
  </si>
  <si>
    <t>8571,CA-2016-162390,12/6/2016,12/12/2016,Standard Class,DP-13105,Dave Poirier,Corporate,United States,Hempstead,New York,11550,East,TEC-CO-10004202,Technology,Copiers,Brother DCP1000 Digital 3 in 1 Multifunction Machine,479.984,2,0.2,89.997</t>
  </si>
  <si>
    <t>8572,CA-2016-162222,4/3/2016,4/3/2016,Same Day,SR-20740,Steven Roelle,Home Office,United States,Dallas,Texas,75081,Central,OFF-PA-10003893,Office Supplies,Paper,Xerox 1962,10.272,3,0.2,3.21</t>
  </si>
  <si>
    <t>8573,CA-2014-121629,11/28/2014,12/2/2014,Standard Class,BT-11680,Brian Thompson,Consumer,United States,Houston,Texas,77041,Central,TEC-MA-10004679,Technology,Machines,StarTech.com 10/100 VDSL2 Ethernet Extender Kit,998.85,5,0.4,-199.77</t>
  </si>
  <si>
    <t>8574,CA-2015-164623,10/20/2015,10/22/2015,First Class,MS-17770,Maxwell Schwartz,Consumer,United States,New York City,New York,10035,East,OFF-PA-10000249,Office Supplies,Paper,Easy-staple paper,24.56,2,0,11.5432</t>
  </si>
  <si>
    <t>8575,CA-2014-159849,9/19/2014,9/19/2014,Same Day,JK-15640,Jim Kriz,Home Office,United States,San Francisco,California,94110,West,OFF-FA-10000053,Office Supplies,Fasteners,Revere Boxed Rubber Bands by Revere,5.67,3,0,0.1134</t>
  </si>
  <si>
    <t>8576,CA-2017-101273,8/27/2017,8/30/2017,Second Class,ST-20530,Shui Tom,Consumer,United States,Port Saint Lucie,Florida,34952,South,OFF-AP-10000804,Office Supplies,Appliances,Hoover Portapower Portable Vacuum,14.336,4,0.2,0.896</t>
  </si>
  <si>
    <t>8577,CA-2017-106747,7/3/2017,7/4/2017,First Class,TS-21505,Tony Sayre,Consumer,United States,Concord,New Hampshire,3301,East,FUR-FU-10004188,Furniture,Furnishings,Luxo Professional Combination Clamp-On Lamps,102.3,1,0,26.598</t>
  </si>
  <si>
    <t>8578,CA-2017-146164,12/22/2017,12/26/2017,Standard Class,CM-12190,Charlotte Melton,Consumer,United States,Rochester,Minnesota,55901,Central,FUR-TA-10004915,Furniture,Tables,"Office Impressions End Table, 20-1/2""H x 24""W x 20""D",607.52,2,0,97.2032</t>
  </si>
  <si>
    <t>8579,CA-2017-146164,12/22/2017,12/26/2017,Standard Class,CM-12190,Charlotte Melton,Consumer,United States,Rochester,Minnesota,55901,Central,OFF-ST-10001228,Office Supplies,Storage,Personal File Boxes with Fold-Down Carry Handle,31.16,2,0,7.79</t>
  </si>
  <si>
    <t>8580,CA-2016-111605,12/27/2016,1/2/2017,Standard Class,JW-15955,Joni Wasserman,Consumer,United States,Louisville,Kentucky,40214,South,OFF-LA-10002368,Office Supplies,Labels,Avery 479,2.61,1,0,1.2006</t>
  </si>
  <si>
    <t>8581,CA-2014-130673,5/20/2014,5/22/2014,Second Class,MC-17590,Matt Collister,Corporate,United States,San Marcos,Texas,78666,Central,FUR-FU-10003489,Furniture,Furnishings,Contemporary Borderless Frame,10.332,3,0.6,-5.9409</t>
  </si>
  <si>
    <t>8582,CA-2014-130673,5/20/2014,5/22/2014,Second Class,MC-17590,Matt Collister,Corporate,United States,San Marcos,Texas,78666,Central,OFF-PA-10000289,Office Supplies,Paper,Xerox 213,10.368,2,0.2,3.6288</t>
  </si>
  <si>
    <t>8583,CA-2014-130673,5/20/2014,5/22/2014,Second Class,MC-17590,Matt Collister,Corporate,United States,San Marcos,Texas,78666,Central,TEC-AC-10004227,Technology,Accessories,SanDisk Ultra 16 GB MicroSDHC Class 10 Memory Card,20.784,2,0.2,-3.6372</t>
  </si>
  <si>
    <t>8584,CA-2014-130673,5/20/2014,5/22/2014,Second Class,MC-17590,Matt Collister,Corporate,United States,San Marcos,Texas,78666,Central,OFF-ST-10000636,Office Supplies,Storage,Rogers Profile Extra Capacity Storage Tub,66.96,5,0.2,-13.392</t>
  </si>
  <si>
    <t>8585,CA-2014-104808,2/4/2014,2/8/2014,Second Class,MH-17440,Mark Haberlin,Corporate,United States,Escondido,California,92025,West,OFF-BI-10003676,Office Supplies,Binders,"GBC Standard Recycled Report Covers, Clear Plastic Sheets",17.248,2,0.2,6.0368</t>
  </si>
  <si>
    <t>8586,US-2017-132927,12/9/2017,12/15/2017,Standard Class,RD-19720,Roger Demir,Consumer,United States,Philadelphia,Pennsylvania,19134,East,OFF-BI-10001116,Office Supplies,Binders,"Wilson Jones 1"" Hanging DublLock Ring Binders",11.088,7,0.7,-8.1312</t>
  </si>
  <si>
    <t>8587,CA-2017-162015,7/11/2017,7/18/2017,Standard Class,KB-16240,Karen Bern,Corporate,United States,Los Angeles,California,90049,West,TEC-AC-10003832,Technology,Accessories,Logitech P710e Mobile Speakerphone,1287.45,5,0,244.6155</t>
  </si>
  <si>
    <t>8588,CA-2017-162015,7/11/2017,7/18/2017,Standard Class,KB-16240,Karen Bern,Corporate,United States,Los Angeles,California,90049,West,OFF-AP-10003040,Office Supplies,Appliances,Fellowes 8 Outlet Superior Workstation Surge Protector w/o Phone/Fax/Modem Protection,168.1,5,0,43.706</t>
  </si>
  <si>
    <t>8589,CA-2015-138492,5/15/2015,5/22/2015,Standard Class,FC-14335,Fred Chung,Corporate,United States,Philadelphia,Pennsylvania,19140,East,OFF-ST-10002583,Office Supplies,Storage,Fellowes Neat Ideas Storage Cubes,51.968,2,0.2,-10.3936</t>
  </si>
  <si>
    <t>8590,CA-2017-145338,1/29/2017,2/1/2017,First Class,BD-11770,Bryan Davis,Consumer,United States,Philadelphia,Pennsylvania,19120,East,OFF-AR-10002053,Office Supplies,Art,"Premium Writing Pencils, Soft, #2 by Central Association for the Blind",4.768,2,0.2,0.4768</t>
  </si>
  <si>
    <t>8591,CA-2017-126676,9/29/2017,10/1/2017,First Class,FH-14365,Fred Hopkins,Corporate,United States,Hempstead,New York,11550,East,OFF-EN-10004846,Office Supplies,Envelopes,Letter or Legal Size Expandable Poly String Tie Envelopes,7.98,3,0,3.9102</t>
  </si>
  <si>
    <t>8592,CA-2017-101700,4/23/2017,4/26/2017,First Class,SO-20335,Sean O'Donnell,Consumer,United States,Greeley,Colorado,80634,West,OFF-EN-10003134,Office Supplies,Envelopes,Staple envelope,18.688,2,0.2,7.008</t>
  </si>
  <si>
    <t>8593,CA-2017-101700,4/23/2017,4/26/2017,First Class,SO-20335,Sean O'Donnell,Consumer,United States,Greeley,Colorado,80634,West,FUR-FU-10001025,Furniture,Furnishings,"Eldon Imàge Series Desk Accessories, Clear",11.664,3,0.2,3.3534</t>
  </si>
  <si>
    <t>8594,CA-2017-159667,11/9/2017,11/13/2017,Standard Class,PM-19135,Peter McVee,Home Office,United States,Jacksonville,Florida,32216,South,TEC-AC-10002567,Technology,Accessories,Logitech G602 Wireless Gaming Mouse,191.976,3,0.2,38.3952</t>
  </si>
  <si>
    <t>8595,CA-2017-159667,11/9/2017,11/13/2017,Standard Class,PM-19135,Peter McVee,Home Office,United States,Jacksonville,Florida,32216,South,TEC-PH-10004094,Technology,Phones,Motorola L703CM,499.168,4,0.2,31.198</t>
  </si>
  <si>
    <t>8596,CA-2014-111934,5/5/2014,5/7/2014,First Class,GD-14590,Giulietta Dortch,Corporate,United States,Arlington,Virginia,22204,South,OFF-BI-10004364,Office Supplies,Binders,Storex Dura Pro Binders,11.88,2,0,5.346</t>
  </si>
  <si>
    <t>8597,CA-2014-111934,5/5/2014,5/7/2014,First Class,GD-14590,Giulietta Dortch,Corporate,United States,Arlington,Virginia,22204,South,OFF-PA-10000474,Office Supplies,Paper,Easy-staple paper,35.44,1,0,16.6568</t>
  </si>
  <si>
    <t>8598,US-2016-117387,10/27/2016,10/31/2016,Standard Class,PA-19060,Pete Armstrong,Home Office,United States,San Francisco,California,94122,West,OFF-BI-10004308,Office Supplies,Binders,Avery Legal 4-Ring Binder,67.136,4,0.2,25.176</t>
  </si>
  <si>
    <t>8599,CA-2014-141110,11/26/2014,12/1/2014,Standard Class,LS-17200,Luke Schmidt,Corporate,United States,Fresno,California,93727,West,OFF-BI-10002012,Office Supplies,Binders,Wilson Jones Easy Flow II Sheet Lifters,4.32,3,0.2,1.512</t>
  </si>
  <si>
    <t>8600,CA-2014-141110,11/26/2014,12/1/2014,Standard Class,LS-17200,Luke Schmidt,Corporate,United States,Fresno,California,93727,West,OFF-PA-10002586,Office Supplies,Paper,Xerox 1970,14.94,3,0,7.0218</t>
  </si>
  <si>
    <t>8601,CA-2014-141110,11/26/2014,12/1/2014,Standard Class,LS-17200,Luke Schmidt,Corporate,United States,Fresno,California,93727,West,OFF-AP-10000692,Office Supplies,Appliances,Fellowes Mighty 8 Compact Surge Protector,40.54,2,0,11.3512</t>
  </si>
  <si>
    <t>8602,CA-2014-141110,11/26/2014,12/1/2014,Standard Class,LS-17200,Luke Schmidt,Corporate,United States,Fresno,California,93727,West,OFF-BI-10001553,Office Supplies,Binders,SpineVue Locking Slant-D Ring Binders by Cardinal,7.312,1,0.2,2.5592</t>
  </si>
  <si>
    <t>8603,US-2014-133949,12/31/2014,12/31/2014,Same Day,JL-15175,James Lanier,Home Office,United States,Reno,Nevada,89502,West,TEC-PH-10004908,Technology,Phones,Panasonic KX TS3282W Corded phone,475.944,7,0.2,59.493</t>
  </si>
  <si>
    <t>8604,US-2016-116365,1/3/2016,1/8/2016,Standard Class,CA-12310,Christine Abelman,Corporate,United States,San Antonio,Texas,78207,Central,TEC-AC-10002217,Technology,Accessories,Imation Clip USB flash drive - 8 GB,30.08,2,0.2,-5.264</t>
  </si>
  <si>
    <t>8605,US-2016-116365,1/3/2016,1/8/2016,Standard Class,CA-12310,Christine Abelman,Corporate,United States,San Antonio,Texas,78207,Central,TEC-AC-10002942,Technology,Accessories,WD My Passport Ultra 1TB Portable External Hard Drive,165.6,3,0.2,-6.21</t>
  </si>
  <si>
    <t>8606,US-2016-116365,1/3/2016,1/8/2016,Standard Class,CA-12310,Christine Abelman,Corporate,United States,San Antonio,Texas,78207,Central,TEC-PH-10002890,Technology,Phones,AT&amp;T 17929 Lendline Telephone,180.96,5,0.2,13.572</t>
  </si>
  <si>
    <t>8607,CA-2017-162936,8/18/2017,8/22/2017,Standard Class,CM-12160,Charles McCrossin,Consumer,United States,New Bedford,Massachusetts,2740,East,TEC-AC-10003614,Technology,Accessories,"Verbatim 25 GB 6x Blu-ray Single Layer Recordable Disc, 10/Pack",23.18,2,0,7.6494</t>
  </si>
  <si>
    <t>8608,CA-2014-151946,6/4/2014,6/9/2014,Standard Class,BT-11440,Bobby Trafton,Consumer,United States,New York City,New York,10035,East,FUR-FU-10002878,Furniture,Furnishings,"Seth Thomas 14"" Day/Date Wall Clock",56.96,2,0,21.0752</t>
  </si>
  <si>
    <t>8609,CA-2014-151946,6/4/2014,6/9/2014,Standard Class,BT-11440,Bobby Trafton,Consumer,United States,New York City,New York,10035,East,OFF-AP-10001626,Office Supplies,Appliances,"Commercial WindTunnel Clean Air Upright Vacuum, Replacement Belts, Filtration Bags",15.56,4,0,4.0456</t>
  </si>
  <si>
    <t>8610,CA-2014-151946,6/4/2014,6/9/2014,Standard Class,BT-11440,Bobby Trafton,Consumer,United States,New York City,New York,10035,East,FUR-BO-10003272,Furniture,Bookcases,O'Sullivan Living Dimensions 5-Shelf Bookcases,353.568,2,0.2,-44.196</t>
  </si>
  <si>
    <t>8611,CA-2014-151946,6/4/2014,6/9/2014,Standard Class,BT-11440,Bobby Trafton,Consumer,United States,New York City,New York,10035,East,FUR-FU-10002191,Furniture,Furnishings,G.E. Halogen Desk Lamp Bulbs,13.96,2,0,6.7008</t>
  </si>
  <si>
    <t>8612,CA-2017-123624,11/13/2017,11/17/2017,Second Class,SE-20110,Sanjit Engle,Consumer,United States,Oxnard,California,93030,West,TEC-AC-10000682,Technology,Accessories,Kensington K72356US Mouse-in-a-Box USB Desktop Mouse,82.95,5,0,29.0325</t>
  </si>
  <si>
    <t>8613,CA-2016-146437,1/28/2016,2/1/2016,Second Class,HG-14965,Henry Goldwyn,Corporate,United States,Los Angeles,California,90036,West,OFF-AR-10000588,Office Supplies,Art,Newell 345,39.68,2,0,10.3168</t>
  </si>
  <si>
    <t>8614,CA-2016-138233,11/9/2016,11/14/2016,Standard Class,PF-19165,Philip Fox,Consumer,United States,Oakland,California,94601,West,TEC-AC-10002001,Technology,Accessories,Logitech Wireless Gaming Headset G930,479.97,3,0,177.5889</t>
  </si>
  <si>
    <t>8615,CA-2016-165918,9/10/2016,9/14/2016,Standard Class,BD-11770,Bryan Davis,Consumer,United States,Edmonds,Washington,98026,West,OFF-LA-10003720,Office Supplies,Labels,Avery 487,7.38,2,0,3.4686</t>
  </si>
  <si>
    <t>8616,CA-2016-165918,9/10/2016,9/14/2016,Standard Class,BD-11770,Bryan Davis,Consumer,United States,Edmonds,Washington,98026,West,OFF-BI-10004364,Office Supplies,Binders,Storex Dura Pro Binders,14.256,3,0.2,4.455</t>
  </si>
  <si>
    <t>8617,CA-2016-165918,9/10/2016,9/14/2016,Standard Class,BD-11770,Bryan Davis,Consumer,United States,Edmonds,Washington,98026,West,OFF-PA-10000100,Office Supplies,Paper,Xerox 1945,81.98,2,0,40.1702</t>
  </si>
  <si>
    <t>8618,CA-2016-165918,9/10/2016,9/14/2016,Standard Class,BD-11770,Bryan Davis,Consumer,United States,Edmonds,Washington,98026,West,OFF-BI-10004826,Office Supplies,Binders,JM Magazine Binder,39.624,3,0.2,13.8684</t>
  </si>
  <si>
    <t>8619,CA-2017-117513,3/3/2017,3/8/2017,Standard Class,BT-11395,Bill Tyler,Corporate,United States,Los Angeles,California,90004,West,FUR-TA-10001520,Furniture,Tables,"Lesro Sheffield Collection Coffee Table, End Table, Center Table, Corner Table",399.672,7,0.2,-14.9877</t>
  </si>
  <si>
    <t>8620,CA-2017-132437,9/8/2017,9/13/2017,Second Class,EM-14095,Eudokia Martin,Corporate,United States,New York City,New York,10024,East,OFF-ST-10001031,Office Supplies,Storage,Adjustable Personal File Tote,65.12,4,0,16.9312</t>
  </si>
  <si>
    <t>8621,US-2017-119319,11/6/2017,11/9/2017,Second Class,LC-17050,Liz Carlisle,Consumer,United States,Dallas,Texas,75217,Central,FUR-FU-10003878,Furniture,Furnishings,"Linden 10"" Round Wall Clock, Black",30.56,5,0.6,-19.864</t>
  </si>
  <si>
    <t>8622,CA-2017-104318,5/13/2017,5/18/2017,Standard Class,FH-14275,Frank Hawley,Corporate,United States,Franklin,Tennessee,37064,South,OFF-AP-10000358,Office Supplies,Appliances,Fellowes Basic Home/Office Series Surge Protectors,20.768,2,0.2,2.3364</t>
  </si>
  <si>
    <t>8623,US-2016-114230,11/27/2016,12/1/2016,Standard Class,CM-12235,Chris McAfee,Consumer,United States,Phoenix,Arizona,85023,West,OFF-ST-10000876,Office Supplies,Storage,Eldon Simplefile Box Office,39.808,4,0.2,3.9808</t>
  </si>
  <si>
    <t>8624,CA-2015-136147,11/13/2015,11/18/2015,Standard Class,FM-14380,Fred McMath,Consumer,United States,Miami,Florida,33178,South,OFF-BI-10004224,Office Supplies,Binders,Catalog Binders with Expanding Posts,121.104,6,0.7,-100.92</t>
  </si>
  <si>
    <t>8625,CA-2015-136147,11/13/2015,11/18/2015,Standard Class,FM-14380,Fred McMath,Consumer,United States,Miami,Florida,33178,South,TEC-AC-10004568,Technology,Accessories,Maxell LTO Ultrium - 800 GB,111.96,5,0.2,-1.3995</t>
  </si>
  <si>
    <t>8626,CA-2015-156118,12/8/2015,12/12/2015,Standard Class,HG-14965,Henry Goldwyn,Corporate,United States,Colorado Springs,Colorado,80906,West,OFF-PA-10000533,Office Supplies,Paper,Southworth Parchment Paper &amp; Envelopes,15.696,3,0.2,5.1012</t>
  </si>
  <si>
    <t>8627,CA-2015-164084,9/7/2015,9/12/2015,Standard Class,AG-10525,Andy Gerbode,Corporate,United States,New York City,New York,10011,East,OFF-ST-10003638,Office Supplies,Storage,Mobile Personal File Cube,70.26,3,0,18.9702</t>
  </si>
  <si>
    <t>8628,CA-2015-164084,9/7/2015,9/12/2015,Standard Class,AG-10525,Andy Gerbode,Corporate,United States,New York City,New York,10011,East,TEC-AC-10002305,Technology,Accessories,KeyTronic E03601U1 - Keyboard - Beige,90,5,0,16.2</t>
  </si>
  <si>
    <t>8629,CA-2015-164084,9/7/2015,9/12/2015,Standard Class,AG-10525,Andy Gerbode,Corporate,United States,New York City,New York,10011,East,OFF-BI-10000605,Office Supplies,Binders,"Acco Pressboard Covers with Storage Hooks, 9 1/2"" x 11"", Executive Red",6.096,2,0.2,2.0574</t>
  </si>
  <si>
    <t>8630,CA-2015-164084,9/7/2015,9/12/2015,Standard Class,AG-10525,Andy Gerbode,Corporate,United States,New York City,New York,10011,East,FUR-TA-10003569,Furniture,Tables,Bretford CR8500 Series Meeting Room Furniture,481.176,2,0.4,-120.294</t>
  </si>
  <si>
    <t>8631,CA-2015-164084,9/7/2015,9/12/2015,Standard Class,AG-10525,Andy Gerbode,Corporate,United States,New York City,New York,10011,East,OFF-FA-10003059,Office Supplies,Fasteners,Assorted Color Push Pins,7.24,4,0,2.3892</t>
  </si>
  <si>
    <t>8632,CA-2016-107783,7/28/2016,7/29/2016,First Class,OT-18730,Olvera Toch,Consumer,United States,Bethlehem,Pennsylvania,18018,East,FUR-BO-10004409,Furniture,Bookcases,"Safco Value Mate Series Steel Bookcases, Baked Enamel Finish on Steel, Gray",177.45,5,0.5,-78.078</t>
  </si>
  <si>
    <t>8633,CA-2016-107783,7/28/2016,7/29/2016,First Class,OT-18730,Olvera Toch,Consumer,United States,Bethlehem,Pennsylvania,18018,East,OFF-BI-10000545,Office Supplies,Binders,GBC Ibimaster 500 Manual ProClick Binding System,1369.764,6,0.7,-913.176</t>
  </si>
  <si>
    <t>8634,CA-2016-107783,7/28/2016,7/29/2016,First Class,OT-18730,Olvera Toch,Consumer,United States,Bethlehem,Pennsylvania,18018,East,OFF-AP-10004052,Office Supplies,Appliances,"Hoover Replacement Belts For Soft Guard &amp; Commercial Ltweight Upright Vacs, 2/Pk",9.48,3,0.2,0.711</t>
  </si>
  <si>
    <t>8635,CA-2017-159793,8/25/2017,8/29/2017,Standard Class,SV-20365,Seth Vernon,Consumer,United States,Philadelphia,Pennsylvania,19140,East,FUR-BO-10001798,Furniture,Bookcases,Bush Somerset Collection Bookcase,130.98,2,0.5,-89.0664</t>
  </si>
  <si>
    <t>8636,CA-2014-160094,4/30/2014,5/2/2014,First Class,JM-16195,Justin MacKendrick,Consumer,United States,Louisville,Kentucky,40214,South,OFF-AR-10004010,Office Supplies,Art,Hunt Boston Vacuum Mount KS Pencil Sharpener,174.95,5,0,45.487</t>
  </si>
  <si>
    <t>8637,CA-2014-160094,4/30/2014,5/2/2014,First Class,JM-16195,Justin MacKendrick,Consumer,United States,Louisville,Kentucky,40214,South,OFF-ST-10000585,Office Supplies,Storage,Economy Rollaway Files,826,5,0,214.76</t>
  </si>
  <si>
    <t>8638,CA-2017-151281,4/27/2017,5/2/2017,Standard Class,HM-14980,Henry MacAllister,Consumer,United States,Seattle,Washington,98105,West,FUR-FU-10000397,Furniture,Furnishings,Luxo Economy Swing Arm Lamp,139.58,7,0,39.0824</t>
  </si>
  <si>
    <t>8639,CA-2017-118346,7/23/2017,7/24/2017,First Class,PO-19180,Philisse Overcash,Home Office,United States,Kenosha,Wisconsin,53142,Central,TEC-AC-10000736,Technology,Accessories,Logitech G600 MMO Gaming Mouse,399.95,5,0,143.982</t>
  </si>
  <si>
    <t>8640,CA-2014-129819,12/13/2014,12/15/2014,Second Class,KC-16675,Kimberly Carter,Corporate,United States,Henderson,Kentucky,42420,South,OFF-BI-10004970,Office Supplies,Binders,"ACCOHIDE 3-Ring Binder, Blue, 1""",12.39,3,0,5.8233</t>
  </si>
  <si>
    <t>8641,US-2017-148551,1/12/2017,1/16/2017,Standard Class,DB-13120,David Bremer,Corporate,United States,Dallas,Texas,75217,Central,OFF-BI-10000545,Office Supplies,Binders,GBC Ibimaster 500 Manual ProClick Binding System,760.98,5,0.8,-1141.47</t>
  </si>
  <si>
    <t>8642,CA-2017-147767,12/2/2017,12/2/2017,Same Day,SV-20935,Susan Vittorini,Consumer,United States,Peoria,Arizona,85345,West,OFF-BI-10001670,Office Supplies,Binders,Vinyl Sectional Post Binders,67.86,6,0.7,-45.24</t>
  </si>
  <si>
    <t>8643,CA-2015-108259,11/8/2015,11/15/2015,Standard Class,NS-18640,Noel Staavos,Corporate,United States,Jacksonville,North Carolina,28540,South,OFF-FA-10000624,Office Supplies,Fasteners,OIC Binder Clips,31.504,11,0.2,11.814</t>
  </si>
  <si>
    <t>8644,CA-2015-108259,11/8/2015,11/15/2015,Standard Class,NS-18640,Noel Staavos,Corporate,United States,Jacksonville,North Carolina,28540,South,OFF-LA-10002945,Office Supplies,Labels,"Permanent Self-Adhesive File Folder Labels for Typewriters, 1 1/8 x 3 1/2, White",5.04,1,0.2,1.638</t>
  </si>
  <si>
    <t>8645,CA-2015-108259,11/8/2015,11/15/2015,Standard Class,NS-18640,Noel Staavos,Corporate,United States,Jacksonville,North Carolina,28540,South,OFF-BI-10000315,Office Supplies,Binders,Poly Designer Cover &amp; Back,39.879,7,0.7,-29.2446</t>
  </si>
  <si>
    <t>8646,CA-2015-108259,11/8/2015,11/15/2015,Standard Class,NS-18640,Noel Staavos,Corporate,United States,Jacksonville,North Carolina,28540,South,FUR-FU-10000023,Furniture,Furnishings,Eldon Wave Desk Accessories,4.712,1,0.2,1.4136</t>
  </si>
  <si>
    <t>8647,CA-2016-113341,11/25/2016,11/29/2016,Standard Class,MH-17455,Mark Hamilton,Consumer,United States,Los Angeles,California,90032,West,FUR-CH-10004698,Furniture,Chairs,"Padded Folding Chairs, Black, 4/Carton",194.352,3,0.2,19.4352</t>
  </si>
  <si>
    <t>8648,US-2015-131842,12/5/2015,12/8/2015,First Class,RR-19525,Rick Reed,Corporate,United States,Nashville,Tennessee,37211,South,FUR-CH-10004477,Furniture,Chairs,"Global Push Button Manager's Chair, Indigo",97.424,2,0.2,10.9602</t>
  </si>
  <si>
    <t>8649,CA-2016-164574,7/29/2016,8/3/2016,Standard Class,RH-19555,Ritsa Hightower,Consumer,United States,Charlotte,North Carolina,28205,South,OFF-ST-10003816,Office Supplies,Storage,Fellowes High-Stak Drawer Files,704.76,5,0.2,26.4285</t>
  </si>
  <si>
    <t>8650,CA-2016-164574,7/29/2016,8/3/2016,Standard Class,RH-19555,Ritsa Hightower,Consumer,United States,Charlotte,North Carolina,28205,South,OFF-BI-10002429,Office Supplies,Binders,"Premier Elliptical Ring Binder, Black",27.396,3,0.7,-20.0904</t>
  </si>
  <si>
    <t>8651,CA-2014-142769,9/13/2014,9/13/2014,Same Day,RP-19390,Resi Pölking,Consumer,United States,Seattle,Washington,98103,West,OFF-FA-10000840,Office Supplies,Fasteners,OIC Thumb-Tacks,5.7,5,0,2.679</t>
  </si>
  <si>
    <t>8652,CA-2014-142769,9/13/2014,9/13/2014,Same Day,RP-19390,Resi Pölking,Consumer,United States,Seattle,Washington,98103,West,FUR-FU-10001918,Furniture,Furnishings,C-Line Cubicle Keepers Polyproplyene Holder With Velcro Backings,14.19,3,0,5.5341</t>
  </si>
  <si>
    <t>8653,CA-2014-142769,9/13/2014,9/13/2014,Same Day,RP-19390,Resi Pölking,Consumer,United States,Seattle,Washington,98103,West,OFF-SU-10001574,Office Supplies,Supplies,Acme Value Line Scissors,7.3,2,0,2.19</t>
  </si>
  <si>
    <t>8654,CA-2014-142769,9/13/2014,9/13/2014,Same Day,RP-19390,Resi Pölking,Consumer,United States,Seattle,Washington,98103,West,TEC-AC-10001606,Technology,Accessories,Logitech Wireless Performance Mouse MX for PC and Mac,199.98,2,0,75.9924</t>
  </si>
  <si>
    <t>8655,CA-2014-142769,9/13/2014,9/13/2014,Same Day,RP-19390,Resi Pölking,Consumer,United States,Seattle,Washington,98103,West,TEC-AC-10003399,Technology,Accessories,Memorex Mini Travel Drive 64 GB USB 2.0 Flash Drive,144.96,4,0,60.8832</t>
  </si>
  <si>
    <t>8656,CA-2014-142769,9/13/2014,9/13/2014,Same Day,RP-19390,Resi Pölking,Consumer,United States,Seattle,Washington,98103,West,TEC-AC-10000865,Technology,Accessories,WD My Passport Ultra 500GB Portable External Hard Drive,118,2,0,20.06</t>
  </si>
  <si>
    <t>8657,CA-2014-142769,9/13/2014,9/13/2014,Same Day,RP-19390,Resi Pölking,Consumer,United States,Seattle,Washington,98103,West,OFF-PA-10002923,Office Supplies,Paper,Xerox 1942,48.94,1,0,24.47</t>
  </si>
  <si>
    <t>8658,CA-2014-142769,9/13/2014,9/13/2014,Same Day,RP-19390,Resi Pölking,Consumer,United States,Seattle,Washington,98103,West,OFF-AP-10004785,Office Supplies,Appliances,"Holmes Replacement Filter for HEPA Air Cleaner, Medium Room",22.66,2,0,9.7438</t>
  </si>
  <si>
    <t>8659,CA-2016-168361,6/21/2016,6/25/2016,Standard Class,KB-16600,Ken Brennan,Corporate,United States,Chicago,Illinois,60623,Central,OFF-BI-10003727,Office Supplies,Binders,Avery Durable Slant Ring Binders With Label Holder,0.836,1,0.8,-1.3376</t>
  </si>
  <si>
    <t>8660,CA-2016-153185,9/3/2016,9/8/2016,Standard Class,MH-17620,Matt Hagelstein,Corporate,United States,Cincinnati,Ohio,45231,East,OFF-PA-10002246,Office Supplies,Paper,"Wirebound Four 2-3/4 x 5 Forms per Page, 400 Sets per Book",30.96,6,0.2,11.223</t>
  </si>
  <si>
    <t>8661,CA-2017-124765,11/25/2017,11/30/2017,Standard Class,HZ-14950,Henia Zydlo,Consumer,United States,Fort Lauderdale,Florida,33311,South,FUR-BO-10003965,Furniture,Bookcases,O'Sullivan Manor Hill 2-Door Library in Brianna Oak,723.92,5,0.2,-81.441</t>
  </si>
  <si>
    <t>8662,CA-2015-131856,5/12/2015,5/17/2015,Standard Class,JG-15160,James Galang,Consumer,United States,Houston,Texas,77041,Central,FUR-FU-10000175,Furniture,Furnishings,DAX Wood Document Frame.,21.968,4,0.6,-15.9268</t>
  </si>
  <si>
    <t>8663,CA-2015-131856,5/12/2015,5/17/2015,Standard Class,JG-15160,James Galang,Consumer,United States,Houston,Texas,77041,Central,TEC-PH-10001336,Technology,Phones,Digium D40 VoIP phone,619.152,6,0.2,69.6546</t>
  </si>
  <si>
    <t>8664,CA-2015-131856,5/12/2015,5/17/2015,Standard Class,JG-15160,James Galang,Consumer,United States,Houston,Texas,77041,Central,OFF-PA-10001954,Office Supplies,Paper,Xerox 1964,127.904,7,0.2,41.5688</t>
  </si>
  <si>
    <t>8665,CA-2017-126634,3/30/2017,4/1/2017,Second Class,AB-10165,Alan Barnes,Consumer,United States,Lakewood,California,90712,West,FUR-FU-10004973,Furniture,Furnishings,Flat Face Poster Frame,94.2,5,0,39.564</t>
  </si>
  <si>
    <t>8666,CA-2016-118500,11/17/2016,11/18/2016,First Class,HJ-14875,Heather Jas,Home Office,United States,San Francisco,California,94122,West,OFF-SU-10004231,Office Supplies,Supplies,Acme Tagit Stainless Steel Antibacterial Scissors,49.5,5,0,13.365</t>
  </si>
  <si>
    <t>8667,CA-2016-163951,12/30/2016,1/2/2017,First Class,CJ-11875,Carl Jackson,Corporate,United States,Philadelphia,Pennsylvania,19140,East,OFF-AR-10004269,Office Supplies,Art,Newell 31,16.52,5,0.2,1.652</t>
  </si>
  <si>
    <t>8668,CA-2016-149916,12/22/2016,12/24/2016,Second Class,ED-13885,Emily Ducich,Home Office,United States,Seattle,Washington,98115,West,OFF-BI-10004002,Office Supplies,Binders,Wilson Jones International Size A4 Ring Binders,55.36,4,0.2,19.376</t>
  </si>
  <si>
    <t>8669,CA-2016-149916,12/22/2016,12/24/2016,Second Class,ED-13885,Emily Ducich,Home Office,United States,Seattle,Washington,98115,West,TEC-MA-10000752,Technology,Machines,Texas Instrument TI-15 Fraction Calculator,11.56,1,0.2,3.757</t>
  </si>
  <si>
    <t>8670,CA-2015-158918,12/20/2015,12/25/2015,Second Class,AI-10855,Arianne Irving,Consumer,United States,Los Angeles,California,90036,West,OFF-PA-10004947,Office Supplies,Paper,Easy-staple paper,17.12,4,0,7.704</t>
  </si>
  <si>
    <t>8671,US-2014-159611,12/27/2014,1/1/2015,Second Class,KB-16315,Karl Braun,Consumer,United States,Cleveland,Ohio,44105,East,FUR-FU-10004904,Furniture,Furnishings,"Eldon ""L"" Workstation Diamond Chairmat",182.352,3,0.2,-18.2352</t>
  </si>
  <si>
    <t>8672,US-2014-159611,12/27/2014,1/1/2015,Second Class,KB-16315,Karl Braun,Consumer,United States,Cleveland,Ohio,44105,East,OFF-ST-10002790,Office Supplies,Storage,Safco Industrial Shelving,118.16,2,0.2,-25.109</t>
  </si>
  <si>
    <t>8673,CA-2017-163265,2/16/2017,2/21/2017,Standard Class,JS-16030,Joy Smith,Consumer,United States,Decatur,Illinois,62521,Central,OFF-FA-10004854,Office Supplies,Fasteners,"Vinyl Coated Wire Paper Clips in Organizer Box, 800/Box",18.368,2,0.2,6.1992</t>
  </si>
  <si>
    <t>8674,CA-2017-163265,2/16/2017,2/21/2017,Standard Class,JS-16030,Joy Smith,Consumer,United States,Decatur,Illinois,62521,Central,FUR-CH-10004063,Furniture,Chairs,Global Deluxe High-Back Manager's Chair,600.558,3,0.3,-8.5794</t>
  </si>
  <si>
    <t>8675,CA-2017-163265,2/16/2017,2/21/2017,Standard Class,JS-16030,Joy Smith,Consumer,United States,Decatur,Illinois,62521,Central,OFF-ST-10000642,Office Supplies,Storage,"Tennsco Lockers, Gray",50.352,3,0.2,-8.1822</t>
  </si>
  <si>
    <t>8676,CA-2017-163265,2/16/2017,2/21/2017,Standard Class,JS-16030,Joy Smith,Consumer,United States,Decatur,Illinois,62521,Central,OFF-AR-10004078,Office Supplies,Art,Newell 312,28.032,6,0.2,3.504</t>
  </si>
  <si>
    <t>8677,CA-2017-163265,2/16/2017,2/21/2017,Standard Class,JS-16030,Joy Smith,Consumer,United States,Decatur,Illinois,62521,Central,FUR-FU-10004270,Furniture,Furnishings,"Executive Impressions 13"" Clairmont Wall Clock",7.692,1,0.6,-3.6537</t>
  </si>
  <si>
    <t>8678,CA-2017-141705,10/24/2017,10/26/2017,First Class,PO-18850,Patrick O'Brill,Consumer,United States,Mansfield,Texas,76063,Central,FUR-TA-10004607,Furniture,Tables,Hon 2111 Invitation Series Straight Table,517.405,5,0.3,-81.3065</t>
  </si>
  <si>
    <t>8679,CA-2016-112739,9/2/2016,9/7/2016,Second Class,RD-19810,Ross DeVincentis,Home Office,United States,Houston,Texas,77070,Central,OFF-BI-10001132,Office Supplies,Binders,"Acco PRESSTEX Data Binder with Storage Hooks, Dark Blue, 9 1/2"" X 11""",8.608,8,0.8,-13.3424</t>
  </si>
  <si>
    <t>8680,CA-2016-112739,9/2/2016,9/7/2016,Second Class,RD-19810,Ross DeVincentis,Home Office,United States,Houston,Texas,77070,Central,TEC-AC-10001714,Technology,Accessories,Logitech MX Performance Wireless Mouse,159.56,5,0.2,33.9065</t>
  </si>
  <si>
    <t>8681,CA-2016-143805,12/1/2016,12/3/2016,Second Class,JD-15895,Jonathan Doherty,Corporate,United States,Richmond,Virginia,23223,South,OFF-AP-10002945,Office Supplies,Appliances,Honeywell Enviracaire Portable HEPA Air Cleaner for 17' x 22' Room,2104.55,7,0,694.5015</t>
  </si>
  <si>
    <t>8682,CA-2016-143805,12/1/2016,12/3/2016,Second Class,JD-15895,Jonathan Doherty,Corporate,United States,Richmond,Virginia,23223,South,OFF-SU-10004664,Office Supplies,Supplies,Acme Softgrip Scissors,40.7,5,0,11.803</t>
  </si>
  <si>
    <t>8683,CA-2014-133634,11/5/2014,11/10/2014,Standard Class,SR-20740,Steven Roelle,Home Office,United States,Arlington,Virginia,22204,South,TEC-AC-10002550,Technology,Accessories,Maxell 4.7GB DVD-RW 3/Pack,47.79,3,0,16.2486</t>
  </si>
  <si>
    <t>8684,CA-2017-101665,11/25/2017,12/1/2017,Standard Class,TZ-21580,Tracy Zic,Consumer,United States,San Francisco,California,94122,West,OFF-AR-10002335,Office Supplies,Art,DIXON Oriole Pencils,5.16,2,0,1.3416</t>
  </si>
  <si>
    <t>8685,CA-2016-155446,12/16/2016,12/23/2016,Standard Class,TN-21040,Tanja Norvell,Home Office,United States,San Diego,California,92024,West,TEC-AC-10001445,Technology,Accessories,Imation USB 2.0 Swivel Flash Drive USB flash drive - 4 GB - Pink,21.21,7,0,4.4541</t>
  </si>
  <si>
    <t>8686,CA-2017-137323,11/14/2017,11/18/2017,Second Class,PW-19030,Pauline Webber,Corporate,United States,Watertown,New York,13601,East,OFF-ST-10003996,Office Supplies,Storage,"Letter/Legal File Tote with Clear Snap-On Lid, Black Granite",96.36,6,0,25.0536</t>
  </si>
  <si>
    <t>8687,CA-2016-144015,6/26/2016,6/26/2016,Same Day,AH-10075,Adam Hart,Corporate,United States,Los Angeles,California,90036,West,OFF-SU-10003505,Office Supplies,Supplies,Premier Electric Letter Opener,231.72,2,0,11.586</t>
  </si>
  <si>
    <t>8688,CA-2016-144015,6/26/2016,6/26/2016,Same Day,AH-10075,Adam Hart,Corporate,United States,Los Angeles,California,90036,West,OFF-FA-10000624,Office Supplies,Fasteners,OIC Binder Clips,17.9,5,0,8.95</t>
  </si>
  <si>
    <t>8689,CA-2016-144015,6/26/2016,6/26/2016,Same Day,AH-10075,Adam Hart,Corporate,United States,Los Angeles,California,90036,West,OFF-PA-10002870,Office Supplies,Paper,"Ampad Phone Message Book, Recycled, 400 Message Capacity, 5 ¾” x 11”",12.48,2,0,5.616</t>
  </si>
  <si>
    <t>8690,CA-2014-101427,12/26/2014,12/30/2014,Standard Class,AY-10555,Andy Yotov,Corporate,United States,Philadelphia,Pennsylvania,19140,East,OFF-AR-10002257,Office Supplies,Art,"Eldon Spacemaker Box, Quick-Snap Lid, Clear",8.016,3,0.2,1.1022</t>
  </si>
  <si>
    <t>8691,CA-2016-136770,8/14/2016,8/18/2016,Standard Class,SP-20650,Stephanie Phelps,Corporate,United States,Akron,Ohio,44312,East,TEC-PH-10003580,Technology,Phones,Cisco IP Phone 7961G-GE VoIP phone,259.896,2,0.4,-56.3108</t>
  </si>
  <si>
    <t>8692,CA-2016-136770,8/14/2016,8/18/2016,Standard Class,SP-20650,Stephanie Phelps,Corporate,United States,Akron,Ohio,44312,East,TEC-PH-10001530,Technology,Phones,Plantronics Voyager Pro Legend,247.188,2,0.4,-49.4376</t>
  </si>
  <si>
    <t>8693,CA-2016-136770,8/14/2016,8/18/2016,Standard Class,SP-20650,Stephanie Phelps,Corporate,United States,Akron,Ohio,44312,East,TEC-AC-10000420,Technology,Accessories,Logitech G500s Laser Gaming Mouse with Adjustable Weight Tuning,279.96,5,0.2,48.993</t>
  </si>
  <si>
    <t>8694,CA-2016-118311,10/24/2016,10/28/2016,Standard Class,ED-13885,Emily Ducich,Home Office,United States,San Francisco,California,94110,West,TEC-AC-10000892,Technology,Accessories,NETGEAR N750 Dual Band Wi-Fi Gigabit Router,450,5,0,162</t>
  </si>
  <si>
    <t>8695,US-2014-112795,8/23/2014,8/28/2014,Second Class,CR-12625,Corey Roper,Home Office,United States,Grand Rapids,Michigan,49505,Central,OFF-PA-10001934,Office Supplies,Paper,Xerox 1993,19.44,3,0,9.5256</t>
  </si>
  <si>
    <t>8696,CA-2017-127096,9/15/2017,9/17/2017,Second Class,CS-12400,Christopher Schild,Home Office,United States,San Francisco,California,94109,West,FUR-TA-10003473,Furniture,Tables,Bretford Rectangular Conference Table Tops,300.904,1,0.2,11.2839</t>
  </si>
  <si>
    <t>8697,CA-2017-119284,6/15/2017,6/20/2017,Standard Class,TS-21205,Thomas Seio,Corporate,United States,Nashville,Tennessee,37211,South,TEC-PH-10001051,Technology,Phones,HTC One,239.976,3,0.2,26.9973</t>
  </si>
  <si>
    <t>8698,CA-2017-119284,6/15/2017,6/20/2017,Standard Class,TS-21205,Thomas Seio,Corporate,United States,Nashville,Tennessee,37211,South,FUR-FU-10004351,Furniture,Furnishings,Staple-based wall hangings,31.168,4,0.2,9.3504</t>
  </si>
  <si>
    <t>8699,CA-2017-119284,6/15/2017,6/20/2017,Standard Class,TS-21205,Thomas Seio,Corporate,United States,Nashville,Tennessee,37211,South,FUR-TA-10004152,Furniture,Tables,"Barricks 18"" x 48"" Non-Folding Utility Table with Bottom Storage Shelf",120.96,2,0.4,-28.224</t>
  </si>
  <si>
    <t>8700,CA-2017-119284,6/15/2017,6/20/2017,Standard Class,TS-21205,Thomas Seio,Corporate,United States,Nashville,Tennessee,37211,South,TEC-PH-10000560,Technology,Phones,Samsung Galaxy S III - 16GB - pebble blue (T-Mobile),2239.936,8,0.2,223.9936</t>
  </si>
  <si>
    <t>8701,CA-2017-119284,6/15/2017,6/20/2017,Standard Class,TS-21205,Thomas Seio,Corporate,United States,Nashville,Tennessee,37211,South,OFF-AP-10004249,Office Supplies,Appliances,Staple holder,76.608,8,0.2,6.7032</t>
  </si>
  <si>
    <t>8702,CA-2017-119284,6/15/2017,6/20/2017,Standard Class,TS-21205,Thomas Seio,Corporate,United States,Nashville,Tennessee,37211,South,OFF-ST-10001490,Office Supplies,Storage,"Hot File 7-Pocket, Floor Stand",142.776,1,0.2,17.847</t>
  </si>
  <si>
    <t>8703,CA-2017-119284,6/15/2017,6/20/2017,Standard Class,TS-21205,Thomas Seio,Corporate,United States,Nashville,Tennessee,37211,South,OFF-PA-10000312,Office Supplies,Paper,Xerox 1955,91.36,5,0.2,29.692</t>
  </si>
  <si>
    <t>8704,CA-2015-133494,3/1/2015,3/5/2015,Standard Class,RP-19390,Resi Pölking,Consumer,United States,Philadelphia,Pennsylvania,19120,East,OFF-AP-10002906,Office Supplies,Appliances,Hoover Replacement Belt for Commercial Guardsman Heavy-Duty Upright Vacuum,3.552,2,0.2,0.444</t>
  </si>
  <si>
    <t>8705,CA-2016-111318,7/23/2016,7/26/2016,First Class,IL-15100,Ivan Liston,Consumer,United States,Houston,Texas,77041,Central,TEC-PH-10004100,Technology,Phones,Griffin GC17055 Auxiliary Audio Cable,115.136,8,0.2,11.5136</t>
  </si>
  <si>
    <t>8706,US-2014-132745,10/1/2014,10/5/2014,Standard Class,NF-18475,Neil Französisch,Home Office,United States,Reno,Nevada,89502,West,OFF-FA-10000254,Office Supplies,Fasteners,Sterling Rubber Bands by Alliance,4.71,1,0,0</t>
  </si>
  <si>
    <t>8707,CA-2014-146815,9/8/2014,9/13/2014,Standard Class,PP-18955,Paul Prost,Home Office,United States,New York City,New York,10009,East,FUR-CH-10004289,Furniture,Chairs,Global Super Steno Chair,172.764,2,0.1,13.4372</t>
  </si>
  <si>
    <t>8708,CA-2014-146815,9/8/2014,9/13/2014,Standard Class,PP-18955,Paul Prost,Home Office,United States,New York City,New York,10009,East,OFF-AR-10003469,Office Supplies,Art,Nontoxic Chalk,3.52,2,0,1.6896</t>
  </si>
  <si>
    <t>8709,CA-2014-119144,11/16/2014,11/18/2014,First Class,JD-16150,Justin Deggeller,Corporate,United States,Los Angeles,California,90008,West,TEC-PH-10004188,Technology,Phones,OtterBox Commuter Series Case - Samsung Galaxy S4,79.968,4,0.2,-17.9928</t>
  </si>
  <si>
    <t>8710,CA-2014-119144,11/16/2014,11/18/2014,First Class,JD-16150,Justin Deggeller,Corporate,United States,Los Angeles,California,90008,West,FUR-BO-10004015,Furniture,Bookcases,"Bush Andora Bookcase, Maple/Graphite Gray Finish",305.9745,3,0.15,25.1979</t>
  </si>
  <si>
    <t>8711,CA-2014-119144,11/16/2014,11/18/2014,First Class,JD-16150,Justin Deggeller,Corporate,United States,Los Angeles,California,90008,West,OFF-ST-10000991,Office Supplies,Storage,Space Solutions HD Industrial Steel Shelving.,344.91,3,0,10.3473</t>
  </si>
  <si>
    <t>8712,CA-2014-105648,3/3/2014,3/7/2014,Standard Class,EJ-14155,Eva Jacobs,Consumer,United States,San Diego,California,92037,West,FUR-TA-10002958,Furniture,Tables,"Bevis Oval Conference Table, Walnut",626.352,3,0.2,-23.4882</t>
  </si>
  <si>
    <t>8713,US-2015-145422,12/3/2015,12/7/2015,Standard Class,PW-19240,Pierre Wener,Consumer,United States,San Francisco,California,94110,West,FUR-BO-10002213,Furniture,Bookcases,"Sauder Forest Hills Library, Woodland Oak Finish",359.499,3,0.15,-29.6058</t>
  </si>
  <si>
    <t>8714,CA-2017-136623,7/11/2017,7/16/2017,Standard Class,TS-21430,Tom Stivers,Corporate,United States,San Diego,California,92105,West,TEC-PH-10000004,Technology,Phones,Belkin iPhone and iPad Lightning Cable,71.952,6,0.2,5.3964</t>
  </si>
  <si>
    <t>8715,CA-2017-136623,7/11/2017,7/16/2017,Standard Class,TS-21430,Tom Stivers,Corporate,United States,San Diego,California,92105,West,OFF-BI-10003708,Office Supplies,Binders,"Acco Four Pocket Poly Ring Binder with Label Holder, Smoke, 1""",29.8,5,0.2,9.3125</t>
  </si>
  <si>
    <t>8716,CA-2017-121678,11/16/2017,11/20/2017,Second Class,BM-11650,Brian Moss,Corporate,United States,Elyria,Ohio,44035,East,OFF-BI-10002949,Office Supplies,Binders,Prestige Round Ring Binders,1.824,1,0.7,-1.3984</t>
  </si>
  <si>
    <t>8717,CA-2016-120824,6/12/2016,6/16/2016,Second Class,AW-10930,Arthur Wiediger,Home Office,United States,Houston,Texas,77070,Central,OFF-AP-10001242,Office Supplies,Appliances,APC 7 Outlet Network SurgeArrest Surge Protector,64.384,4,0.8,-160.96</t>
  </si>
  <si>
    <t>8718,CA-2016-120824,6/12/2016,6/16/2016,Second Class,AW-10930,Arthur Wiediger,Home Office,United States,Houston,Texas,77070,Central,FUR-FU-10001424,Furniture,Furnishings,Dax Clear Box Frame,6.984,2,0.6,-4.5396</t>
  </si>
  <si>
    <t>8719,CA-2016-120824,6/12/2016,6/16/2016,Second Class,AW-10930,Arthur Wiediger,Home Office,United States,Houston,Texas,77070,Central,OFF-AR-10003469,Office Supplies,Art,Nontoxic Chalk,11.264,8,0.2,3.9424</t>
  </si>
  <si>
    <t>8720,CA-2016-120824,6/12/2016,6/16/2016,Second Class,AW-10930,Arthur Wiediger,Home Office,United States,Houston,Texas,77070,Central,OFF-PA-10000232,Office Supplies,Paper,Xerox 1975,15.552,3,0.2,5.6376</t>
  </si>
  <si>
    <t>8721,CA-2016-120824,6/12/2016,6/16/2016,Second Class,AW-10930,Arthur Wiediger,Home Office,United States,Houston,Texas,77070,Central,FUR-CH-10000229,Furniture,Chairs,Global Enterprise Series Seating High-Back Swivel/Tilt Chairs,379.372,2,0.3,-119.2312</t>
  </si>
  <si>
    <t>8722,CA-2016-120824,6/12/2016,6/16/2016,Second Class,AW-10930,Arthur Wiediger,Home Office,United States,Houston,Texas,77070,Central,OFF-ST-10002562,Office Supplies,Storage,Staple magnet,67.536,9,0.2,6.7536</t>
  </si>
  <si>
    <t>8723,CA-2016-120824,6/12/2016,6/16/2016,Second Class,AW-10930,Arthur Wiediger,Home Office,United States,Houston,Texas,77070,Central,OFF-BI-10001525,Office Supplies,Binders,"Acco Pressboard Covers with Storage Hooks, 14 7/8"" x 11"", Executive Red",1.524,2,0.8,-2.667</t>
  </si>
  <si>
    <t>8724,US-2016-135209,12/29/2016,12/31/2016,Second Class,MH-17290,Marc Harrigan,Home Office,United States,Miami,Florida,33178,South,OFF-PA-10002986,Office Supplies,Paper,Xerox 1898,37.408,7,0.2,13.0928</t>
  </si>
  <si>
    <t>8725,US-2016-135209,12/29/2016,12/31/2016,Second Class,MH-17290,Marc Harrigan,Home Office,United States,Miami,Florida,33178,South,OFF-PA-10000143,Office Supplies,Paper,Astroparche Fine Business Paper,25.344,6,0.2,8.8704</t>
  </si>
  <si>
    <t>8726,CA-2017-148145,3/18/2017,3/23/2017,Standard Class,SW-20275,Scott Williamson,Consumer,United States,Seattle,Washington,98115,West,OFF-AR-10003752,Office Supplies,Art,Deluxe Chalkboard Eraser Cleaner,46.2,4,0,21.252</t>
  </si>
  <si>
    <t>8727,CA-2015-103870,12/27/2015,12/31/2015,Standard Class,SP-20860,Sung Pak,Corporate,United States,Murfreesboro,Tennessee,37130,South,TEC-AC-10002370,Technology,Accessories,Maxell CD-R Discs,4.728,3,0.2,0.7092</t>
  </si>
  <si>
    <t>8728,CA-2015-103870,12/27/2015,12/31/2015,Standard Class,SP-20860,Sung Pak,Corporate,United States,Murfreesboro,Tennessee,37130,South,FUR-FU-10002030,Furniture,Furnishings,"Executive Impressions 14"" Contract Wall Clock with Quartz Movement",53.352,3,0.2,16.0056</t>
  </si>
  <si>
    <t>8729,CA-2015-103870,12/27/2015,12/31/2015,Standard Class,SP-20860,Sung Pak,Corporate,United States,Murfreesboro,Tennessee,37130,South,FUR-BO-10002853,Furniture,Bookcases,O'Sullivan 5-Shelf Heavy-Duty Bookcases,131.104,2,0.2,8.194</t>
  </si>
  <si>
    <t>8730,CA-2015-103870,12/27/2015,12/31/2015,Standard Class,SP-20860,Sung Pak,Corporate,United States,Murfreesboro,Tennessee,37130,South,OFF-ST-10002562,Office Supplies,Storage,Staple magnet,22.512,3,0.2,2.2512</t>
  </si>
  <si>
    <t>8731,CA-2015-103870,12/27/2015,12/31/2015,Standard Class,SP-20860,Sung Pak,Corporate,United States,Murfreesboro,Tennessee,37130,South,TEC-AC-10004227,Technology,Accessories,SanDisk Ultra 16 GB MicroSDHC Class 10 Memory Card,72.744,7,0.2,-12.7302</t>
  </si>
  <si>
    <t>8732,CA-2015-111017,7/31/2015,8/6/2015,Standard Class,SC-20695,Steve Chapman,Corporate,United States,Saint Louis,Missouri,63116,Central,OFF-SU-10002573,Office Supplies,Supplies,"Acme 10"" Easy Grip Assistive Scissors",52.59,3,0,15.777</t>
  </si>
  <si>
    <t>8733,CA-2017-116988,6/27/2017,6/29/2017,Second Class,PW-19030,Pauline Webber,Corporate,United States,Seattle,Washington,98105,West,OFF-PA-10003848,Office Supplies,Paper,Xerox 1997,19.44,3,0,9.3312</t>
  </si>
  <si>
    <t>8734,CA-2017-116988,6/27/2017,6/29/2017,Second Class,PW-19030,Pauline Webber,Corporate,United States,Seattle,Washington,98105,West,FUR-FU-10001290,Furniture,Furnishings,Executive Impressions Supervisor Wall Clock,126.3,3,0,40.416</t>
  </si>
  <si>
    <t>8735,CA-2017-116988,6/27/2017,6/29/2017,Second Class,PW-19030,Pauline Webber,Corporate,United States,Seattle,Washington,98105,West,TEC-AC-10003832,Technology,Accessories,Logitech P710e Mobile Speakerphone,1287.45,5,0,244.6155</t>
  </si>
  <si>
    <t>8736,US-2014-169390,2/7/2014,2/10/2014,Second Class,CS-12250,Chris Selesnick,Corporate,United States,New York City,New York,10024,East,OFF-ST-10001558,Office Supplies,Storage,Acco Perma 4000 Stacking Storage Drawers,64.96,4,0,9.744</t>
  </si>
  <si>
    <t>8737,CA-2016-168774,9/4/2016,9/9/2016,Standard Class,RP-19855,Roy Phan,Corporate,United States,Woodbury,Minnesota,55125,Central,OFF-ST-10001490,Office Supplies,Storage,"Hot File 7-Pocket, Floor Stand",535.41,3,0,160.623</t>
  </si>
  <si>
    <t>8738,CA-2017-161592,4/6/2017,4/10/2017,Standard Class,CS-12175,Charles Sheldon,Corporate,United States,Chattanooga,Tennessee,37421,South,OFF-BI-10003669,Office Supplies,Binders,3M Organizer Strips,8.1,5,0.7,-5.94</t>
  </si>
  <si>
    <t>8739,US-2017-131961,12/8/2017,12/11/2017,First Class,MJ-17740,Max Jones,Consumer,United States,Philadelphia,Pennsylvania,19140,East,OFF-AR-10004441,Office Supplies,Art,BIC Brite Liner Highlighters,13.248,4,0.2,3.6432</t>
  </si>
  <si>
    <t>8740,US-2017-131961,12/8/2017,12/11/2017,First Class,MJ-17740,Max Jones,Consumer,United States,Philadelphia,Pennsylvania,19140,East,TEC-PH-10001924,Technology,Phones,iHome FM Clock Radio with Lightning Dock,83.988,2,0.4,-20.997</t>
  </si>
  <si>
    <t>8741,CA-2016-102498,7/24/2016,7/25/2016,First Class,JG-15160,James Galang,Consumer,United States,Lafayette,Louisiana,70506,South,OFF-AR-10004456,Office Supplies,Art,Panasonic KP-4ABK Battery-Operated Pencil Sharpener,73.2,5,0,21.228</t>
  </si>
  <si>
    <t>8742,CA-2015-113222,11/9/2015,11/9/2015,Same Day,AG-10765,Anthony Garverick,Home Office,United States,Lawrence,Indiana,46226,Central,OFF-BI-10001890,Office Supplies,Binders,Avery Poly Binder Pockets,10.74,3,0,5.1552</t>
  </si>
  <si>
    <t>8743,US-2015-144771,10/2/2015,10/4/2015,First Class,CK-12205,Chloris Kastensmidt,Consumer,United States,Hillsboro,Oregon,97123,West,FUR-FU-10000629,Furniture,Furnishings,9-3/4 Diameter Round Wall Clock,11.032,1,0.2,3.0338</t>
  </si>
  <si>
    <t>8744,US-2015-144771,10/2/2015,10/4/2015,First Class,CK-12205,Chloris Kastensmidt,Consumer,United States,Hillsboro,Oregon,97123,West,TEC-AC-10002323,Technology,Accessories,SanDisk Ultra 32 GB MicroSDHC Class 10 Memory Card,53.04,3,0.2,-4.641</t>
  </si>
  <si>
    <t>8745,CA-2015-162376,11/22/2015,11/25/2015,Second Class,HD-14785,Harold Dahlen,Home Office,United States,Cambridge,Massachusetts,2138,East,OFF-AR-10003056,Office Supplies,Art,Newell 341,17.12,4,0,4.9648</t>
  </si>
  <si>
    <t>8746,CA-2015-162376,11/22/2015,11/25/2015,Second Class,HD-14785,Harold Dahlen,Home Office,United States,Cambridge,Massachusetts,2138,East,OFF-PA-10000300,Office Supplies,Paper,Xerox 1936,59.94,3,0,28.1718</t>
  </si>
  <si>
    <t>8747,CA-2017-128076,2/2/2017,2/7/2017,Standard Class,BO-11350,Bill Overfelt,Corporate,United States,San Diego,California,92105,West,FUR-FU-10000293,Furniture,Furnishings,Eldon Antistatic Chair Mats for Low to Medium Pile Carpets,210.58,2,0,12.6348</t>
  </si>
  <si>
    <t>8748,CA-2017-128076,2/2/2017,2/7/2017,Standard Class,BO-11350,Bill Overfelt,Corporate,United States,San Diego,California,92105,West,OFF-BI-10003638,Office Supplies,Binders,GBC Durable Plastic Covers,30.96,2,0.2,10.062</t>
  </si>
  <si>
    <t>8749,CA-2017-128076,2/2/2017,2/7/2017,Standard Class,BO-11350,Bill Overfelt,Corporate,United States,San Diego,California,92105,West,TEC-MA-10002109,Technology,Machines,"HP Officejet Pro 8600 e-All-In-One Printer, Copier, Scanner, Fax",239.984,2,0.2,38.9974</t>
  </si>
  <si>
    <t>8750,US-2015-163825,6/16/2015,6/19/2015,First Class,LC-16885,Lena Creighton,Consumer,United States,New York City,New York,10009,East,OFF-BI-10003527,Office Supplies,Binders,Fellowes PB500 Electric Punch Plastic Comb Binding Machine with Manual Bind,3050.376,3,0.2,1143.891</t>
  </si>
  <si>
    <t>8751,US-2015-163825,6/16/2015,6/19/2015,First Class,LC-16885,Lena Creighton,Consumer,United States,New York City,New York,10009,East,TEC-PH-10004922,Technology,Phones,RCA Visys Integrated PBX 8-Line Router,133.98,2,0,33.495</t>
  </si>
  <si>
    <t>8752,CA-2016-105662,5/5/2016,5/9/2016,Standard Class,RB-19465,Rick Bensley,Home Office,United States,Tallahassee,Florida,32303,South,OFF-PA-10001001,Office Supplies,Paper,"Snap-A-Way Black Print Carbonless Speed Message, No Reply Area, Duplicate",93.248,4,0.2,31.4712</t>
  </si>
  <si>
    <t>8753,CA-2016-105662,5/5/2016,5/9/2016,Standard Class,RB-19465,Rick Bensley,Home Office,United States,Tallahassee,Florida,32303,South,TEC-PH-10001198,Technology,Phones,Avaya 4621SW VoIP phone,177.48,3,0.2,19.9665</t>
  </si>
  <si>
    <t>8754,CA-2017-152198,9/9/2017,9/10/2017,First Class,JD-16015,Joy Daniels,Consumer,United States,Toledo,Ohio,43615,East,OFF-LA-10000443,Office Supplies,Labels,Avery 501,17.712,6,0.2,5.9778</t>
  </si>
  <si>
    <t>8755,CA-2017-152198,9/9/2017,9/10/2017,First Class,JD-16015,Joy Daniels,Consumer,United States,Toledo,Ohio,43615,East,OFF-BI-10003669,Office Supplies,Binders,3M Organizer Strips,4.86,3,0.7,-3.564</t>
  </si>
  <si>
    <t>8756,CA-2017-152198,9/9/2017,9/10/2017,First Class,JD-16015,Joy Daniels,Consumer,United States,Toledo,Ohio,43615,East,OFF-BI-10001628,Office Supplies,Binders,"Acco Data Flex Cable Posts For Top &amp; Bottom Load Binders, 6"" Capacity",6.258,2,0.7,-5.215</t>
  </si>
  <si>
    <t>8757,CA-2016-114307,7/22/2016,7/26/2016,Standard Class,MF-17665,Maureen Fritzler,Corporate,United States,Columbia,Maryland,21044,East,OFF-AP-10002350,Office Supplies,Appliances,Belkin F9H710-06 7 Outlet SurgeMaster Surge Protector,37.68,2,0,10.5504</t>
  </si>
  <si>
    <t>8758,CA-2016-114307,7/22/2016,7/26/2016,Standard Class,MF-17665,Maureen Fritzler,Corporate,United States,Columbia,Maryland,21044,East,OFF-PA-10004100,Office Supplies,Paper,Xerox 216,51.84,8,0,24.8832</t>
  </si>
  <si>
    <t>8759,CA-2016-114307,7/22/2016,7/26/2016,Standard Class,MF-17665,Maureen Fritzler,Corporate,United States,Columbia,Maryland,21044,East,FUR-FU-10000794,Furniture,Furnishings,"Eldon Stackable Tray, Side-Load, Legal, Smoke",27.42,3,0,9.3228</t>
  </si>
  <si>
    <t>8760,CA-2016-114307,7/22/2016,7/26/2016,Standard Class,MF-17665,Maureen Fritzler,Corporate,United States,Columbia,Maryland,21044,East,OFF-BI-10002012,Office Supplies,Binders,Wilson Jones Easy Flow II Sheet Lifters,5.4,3,0,2.592</t>
  </si>
  <si>
    <t>8761,CA-2016-159891,1/31/2016,2/6/2016,Standard Class,BF-11170,Ben Ferrer,Home Office,United States,Atlanta,Georgia,30318,South,OFF-BI-10003527,Office Supplies,Binders,Fellowes PB500 Electric Punch Plastic Comb Binding Machine with Manual Bind,1270.99,1,0,635.495</t>
  </si>
  <si>
    <t>8762,CA-2016-159891,1/31/2016,2/6/2016,Standard Class,BF-11170,Ben Ferrer,Home Office,United States,Atlanta,Georgia,30318,South,OFF-EN-10004483,Office Supplies,Envelopes,"#10 White Business Envelopes,4 1/8 x 9 1/2",125.36,8,0,58.9192</t>
  </si>
  <si>
    <t>8763,CA-2016-112578,12/29/2016,1/2/2017,Standard Class,FO-14305,Frank Olsen,Consumer,United States,Sacramento,California,95823,West,OFF-ST-10003722,Office Supplies,Storage,Project Tote Personal File,14.03,1,0,4.0687</t>
  </si>
  <si>
    <t>8764,CA-2016-112578,12/29/2016,1/2/2017,Standard Class,FO-14305,Frank Olsen,Consumer,United States,Sacramento,California,95823,West,OFF-SU-10002557,Office Supplies,Supplies,Fiskars Spring-Action Scissors,27.96,2,0,7.2696</t>
  </si>
  <si>
    <t>8765,CA-2015-107083,11/21/2015,11/27/2015,Standard Class,BB-11545,Brenda Bowman,Corporate,United States,Fort Worth,Texas,76106,Central,OFF-AR-10002257,Office Supplies,Art,"Eldon Spacemaker Box, Quick-Snap Lid, Clear",5.344,2,0.2,0.7348</t>
  </si>
  <si>
    <t>8766,CA-2015-107083,11/21/2015,11/27/2015,Standard Class,BB-11545,Brenda Bowman,Corporate,United States,Fort Worth,Texas,76106,Central,OFF-BI-10000756,Office Supplies,Binders,Storex DuraTech Recycled Plastic Frosted Binders,1.696,2,0.8,-2.544</t>
  </si>
  <si>
    <t>8767,CA-2015-107083,11/21/2015,11/27/2015,Standard Class,BB-11545,Brenda Bowman,Corporate,United States,Fort Worth,Texas,76106,Central,OFF-AP-10004136,Office Supplies,Appliances,Kensington 6 Outlet SmartSocket Surge Protector,24.588,3,0.8,-67.617</t>
  </si>
  <si>
    <t>8768,CA-2015-107083,11/21/2015,11/27/2015,Standard Class,BB-11545,Brenda Bowman,Corporate,United States,Fort Worth,Texas,76106,Central,OFF-BI-10002194,Office Supplies,Binders,Cardinal Hold-It CD Pocket,7.98,5,0.8,-13.167</t>
  </si>
  <si>
    <t>8769,CA-2015-151722,10/5/2015,10/9/2015,Standard Class,IL-15100,Ivan Liston,Consumer,United States,Columbus,Ohio,43229,East,TEC-AC-10000892,Technology,Accessories,NETGEAR N750 Dual Band Wi-Fi Gigabit Router,288,4,0.2,57.6</t>
  </si>
  <si>
    <t>8770,CA-2016-151148,9/12/2016,9/13/2016,Same Day,PO-19180,Philisse Overcash,Home Office,United States,Louisville,Colorado,80027,West,TEC-PH-10001870,Technology,Phones,Lunatik TT5L-002 Taktik Strike Impact Protection System for iPhone 5,146.952,3,0.2,9.1845</t>
  </si>
  <si>
    <t>8771,CA-2016-151148,9/12/2016,9/13/2016,Same Day,PO-19180,Philisse Overcash,Home Office,United States,Louisville,Colorado,80027,West,FUR-CH-10002304,Furniture,Chairs,"Global Stack Chair without Arms, Black",83.136,4,0.2,5.196</t>
  </si>
  <si>
    <t>8772,CA-2017-115882,9/14/2017,9/17/2017,First Class,DB-13555,Dorothy Badders,Corporate,United States,Raleigh,North Carolina,27604,South,OFF-AP-10002534,Office Supplies,Appliances,3.6 Cubic Foot Counter Height Office Refrigerator,942.784,4,0.2,94.2784</t>
  </si>
  <si>
    <t>8773,CA-2017-115882,9/14/2017,9/17/2017,First Class,DB-13555,Dorothy Badders,Corporate,United States,Raleigh,North Carolina,27604,South,OFF-PA-10001125,Office Supplies,Paper,Xerox 1988,74.352,3,0.2,23.235</t>
  </si>
  <si>
    <t>8774,CA-2015-132276,2/23/2015,2/28/2015,Standard Class,LC-16960,Lindsay Castell,Home Office,United States,New York City,New York,10024,East,OFF-AP-10000804,Office Supplies,Appliances,Hoover Portapower Portable Vacuum,26.88,6,0,6.72</t>
  </si>
  <si>
    <t>8775,CA-2015-132276,2/23/2015,2/28/2015,Standard Class,LC-16960,Lindsay Castell,Home Office,United States,New York City,New York,10024,East,OFF-BI-10002982,Office Supplies,Binders,Avery Self-Adhesive Photo Pockets for Polaroid Photos,10.896,2,0.2,3.8136</t>
  </si>
  <si>
    <t>8776,CA-2016-163636,12/5/2016,12/9/2016,Second Class,MP-18175,Mike Pelletier,Home Office,United States,Chicago,Illinois,60623,Central,OFF-AR-10001547,Office Supplies,Art,Newell 311,3.536,2,0.2,0.3094</t>
  </si>
  <si>
    <t>8777,CA-2016-102813,7/2/2016,7/3/2016,First Class,EA-14035,Erin Ashbrook,Corporate,United States,Huntsville,Texas,77340,Central,FUR-CH-10000665,Furniture,Chairs,"Global Airflow Leather Mesh Back Chair, Black",528.43,5,0.3,0</t>
  </si>
  <si>
    <t>8778,CA-2016-102813,7/2/2016,7/3/2016,First Class,EA-14035,Erin Ashbrook,Corporate,United States,Huntsville,Texas,77340,Central,OFF-PA-10000520,Office Supplies,Paper,Xerox 201,41.472,8,0.2,14.5152</t>
  </si>
  <si>
    <t>8779,CA-2017-135377,12/13/2017,12/18/2017,Standard Class,BP-11095,Bart Pistole,Corporate,United States,New York City,New York,10024,East,FUR-BO-10004015,Furniture,Bookcases,"Bush Andora Bookcase, Maple/Graphite Gray Finish",287.976,3,0.2,7.1994</t>
  </si>
  <si>
    <t>8780,CA-2015-165813,3/20/2015,3/22/2015,Second Class,BM-11785,Bryan Mills,Consumer,United States,Salem,Oregon,97301,West,OFF-ST-10004258,Office Supplies,Storage,Portable Personal File Box,29.304,3,0.2,2.5641</t>
  </si>
  <si>
    <t>8781,CA-2015-133585,3/1/2015,3/4/2015,First Class,CM-12715,Craig Molinari,Corporate,United States,Houston,Texas,77070,Central,OFF-AR-10003696,Office Supplies,Art,Panasonic KP-350BK Electric Pencil Sharpener with Auto Stop,55.328,2,0.2,6.2244</t>
  </si>
  <si>
    <t>8782,CA-2015-133585,3/1/2015,3/4/2015,First Class,CM-12715,Craig Molinari,Corporate,United States,Houston,Texas,77070,Central,FUR-BO-10001811,Furniture,Bookcases,"Atlantic Metals Mobile 5-Shelf Bookcases, Custom Colors",1227.9984,6,0.32,-36.1176</t>
  </si>
  <si>
    <t>8783,CA-2016-116911,9/15/2016,9/20/2016,Standard Class,JD-16150,Justin Deggeller,Corporate,United States,Twin Falls,Idaho,83301,West,OFF-BI-10001249,Office Supplies,Binders,Avery Heavy-Duty EZD View Binder with Locking Rings,20.416,4,0.2,6.6352</t>
  </si>
  <si>
    <t>8784,CA-2016-116911,9/15/2016,9/20/2016,Standard Class,JD-16150,Justin Deggeller,Corporate,United States,Twin Falls,Idaho,83301,West,FUR-TA-10003473,Furniture,Tables,Bretford Rectangular Conference Table Tops,1128.39,3,0,259.5297</t>
  </si>
  <si>
    <t>8785,US-2017-129224,3/17/2017,3/23/2017,Standard Class,AS-10630,Ann Steele,Home Office,United States,Knoxville,Tennessee,37918,South,OFF-LA-10003190,Office Supplies,Labels,Avery 474,4.608,2,0.2,1.6704</t>
  </si>
  <si>
    <t>8786,CA-2017-145765,5/28/2017,6/2/2017,Standard Class,CM-11815,Candace McMahon,Corporate,United States,Phoenix,Arizona,85023,West,TEC-PH-10001305,Technology,Phones,Panasonic KX TS208W Corded phone,195.96,5,0.2,19.596</t>
  </si>
  <si>
    <t>8787,CA-2017-145765,5/28/2017,6/2/2017,Standard Class,CM-11815,Candace McMahon,Corporate,United States,Phoenix,Arizona,85023,West,OFF-PA-10001534,Office Supplies,Paper,Xerox 230,15.552,3,0.2,5.4432</t>
  </si>
  <si>
    <t>8788,CA-2017-145765,5/28/2017,6/2/2017,Standard Class,CM-11815,Candace McMahon,Corporate,United States,Phoenix,Arizona,85023,West,TEC-AC-10000844,Technology,Accessories,Logitech Gaming G510s - Keyboard,271.968,4,0.2,54.3936</t>
  </si>
  <si>
    <t>8789,CA-2017-126914,6/15/2017,6/19/2017,Standard Class,JE-15715,Joe Elijah,Consumer,United States,Monroe,North Carolina,28110,South,FUR-CH-10000847,Furniture,Chairs,Global Executive Mid-Back Manager's Chair,698.352,3,0.2,52.3764</t>
  </si>
  <si>
    <t>8790,CA-2017-126914,6/15/2017,6/19/2017,Standard Class,JE-15715,Joe Elijah,Consumer,United States,Monroe,North Carolina,28110,South,FUR-BO-10000468,Furniture,Bookcases,O'Sullivan 2-Shelf Heavy-Duty Bookcases,77.728,2,0.2,-3.8864</t>
  </si>
  <si>
    <t>8791,CA-2015-169572,9/6/2015,9/12/2015,Standard Class,AG-10525,Andy Gerbode,Corporate,United States,Richmond,Virginia,23223,South,OFF-BI-10002799,Office Supplies,Binders,"SlimView Poly Binder, 3/8""",46.62,9,0,21.4452</t>
  </si>
  <si>
    <t>8792,CA-2017-162075,3/18/2017,3/24/2017,Standard Class,TT-21220,Thomas Thornton,Consumer,United States,Houston,Texas,77041,Central,TEC-PH-10001557,Technology,Phones,Pyle PMP37LED,537.544,7,0.2,47.0351</t>
  </si>
  <si>
    <t>8793,CA-2014-162992,12/19/2014,12/21/2014,First Class,BP-11095,Bart Pistole,Corporate,United States,Los Angeles,California,90008,West,OFF-LA-10001934,Office Supplies,Labels,Avery 516,14.62,2,0,6.8714</t>
  </si>
  <si>
    <t>8794,CA-2014-162992,12/19/2014,12/21/2014,First Class,BP-11095,Bart Pistole,Corporate,United States,Los Angeles,California,90008,West,OFF-FA-10004248,Office Supplies,Fasteners,Advantus T-Pin Paper Clips,22.55,5,0,8.7945</t>
  </si>
  <si>
    <t>8795,CA-2014-162992,12/19/2014,12/21/2014,First Class,BP-11095,Bart Pistole,Corporate,United States,Los Angeles,California,90008,West,TEC-PH-10001944,Technology,Phones,Wi-Ex zBoost YX540 Cellular Phone Signal Booster,583.8,5,0.2,72.975</t>
  </si>
  <si>
    <t>8796,CA-2014-162992,12/19/2014,12/21/2014,First Class,BP-11095,Bart Pistole,Corporate,United States,Los Angeles,California,90008,West,TEC-PH-10002085,Technology,Phones,Clarity 53712,211.168,4,0.2,15.8376</t>
  </si>
  <si>
    <t>8797,CA-2016-106397,7/7/2016,7/13/2016,Standard Class,MJ-17740,Max Jones,Consumer,United States,Orem,Utah,84057,West,OFF-PA-10003441,Office Supplies,Paper,Xerox 226,12.96,2,0,6.2208</t>
  </si>
  <si>
    <t>8798,CA-2016-106397,7/7/2016,7/13/2016,Standard Class,MJ-17740,Max Jones,Consumer,United States,Orem,Utah,84057,West,OFF-AR-10004602,Office Supplies,Art,Boston KS Multi-Size Manual Pencil Sharpener,45.98,2,0,12.8744</t>
  </si>
  <si>
    <t>8799,US-2016-150140,4/6/2016,4/10/2016,Standard Class,VM-21685,Valerie Mitchum,Home Office,United States,Burlington,Vermont,05408,East,TEC-PH-10002555,Technology,Phones,Nortel Meridian M5316 Digital phone,1294.75,5,0,336.635</t>
  </si>
  <si>
    <t>8800,CA-2014-116666,5/8/2014,5/10/2014,First Class,KT-16480,Kean Thornton,Consumer,United States,Philadelphia,Pennsylvania,19134,East,TEC-CO-10001449,Technology,Copiers,Hewlett Packard LaserJet 3310 Copier,1799.97,5,0.4,239.996</t>
  </si>
  <si>
    <t>8801,CA-2017-148992,11/23/2017,11/27/2017,Standard Class,CS-12250,Chris Selesnick,Corporate,United States,Chicago,Illinois,60623,Central,OFF-PA-10004285,Office Supplies,Paper,Xerox 1959,10.688,2,0.2,3.7408</t>
  </si>
  <si>
    <t>8802,CA-2016-140935,11/10/2016,11/12/2016,First Class,AB-10015,Aaron Bergman,Consumer,United States,Oklahoma City,Oklahoma,73120,Central,TEC-PH-10000562,Technology,Phones,Samsung Convoy 3,221.98,2,0,62.1544</t>
  </si>
  <si>
    <t>8803,CA-2016-140935,11/10/2016,11/12/2016,First Class,AB-10015,Aaron Bergman,Consumer,United States,Oklahoma City,Oklahoma,73120,Central,FUR-BO-10003966,Furniture,Bookcases,"Sauder Facets Collection Library, Sky Alder Finish",341.96,2,0,54.7136</t>
  </si>
  <si>
    <t>8804,CA-2014-157644,12/31/2014,1/1/2015,First Class,AH-10030,Aaron Hawkins,Corporate,United States,New York City,New York,10035,East,TEC-AC-10003614,Technology,Accessories,"Verbatim 25 GB 6x Blu-ray Single Layer Recordable Disc, 10/Pack",34.77,3,0,11.4741</t>
  </si>
  <si>
    <t>8805,CA-2014-157644,12/31/2014,1/1/2015,First Class,AH-10030,Aaron Hawkins,Corporate,United States,New York City,New York,10035,East,OFF-LA-10003148,Office Supplies,Labels,Avery 51,18.9,3,0,8.694</t>
  </si>
  <si>
    <t>8806,US-2017-100398,8/19/2017,8/23/2017,Standard Class,DO-13435,Denny Ordway,Consumer,United States,Salt Lake City,Utah,84106,West,OFF-BI-10002133,Office Supplies,Binders,"Wilson Jones Elliptical Ring 3 1/2"" Capacity Binders, 800 sheets",102.72,3,0.2,37.236</t>
  </si>
  <si>
    <t>8807,CA-2016-113082,9/12/2016,9/16/2016,Standard Class,MC-17590,Matt Collister,Corporate,United States,Utica,New York,13501,East,FUR-FU-10002813,Furniture,Furnishings,"DAX Contemporary Wood Frame with Silver Metal Mat, Desktop, 11 x 14 Size",40.48,2,0,14.5728</t>
  </si>
  <si>
    <t>8808,US-2017-110646,10/26/2017,10/31/2017,Standard Class,JF-15190,Jamie Frazer,Consumer,United States,Philadelphia,Pennsylvania,19134,East,OFF-BI-10004330,Office Supplies,Binders,"GBC Velobind Prepunched Cover Sets, Regency Series",33.282,3,0.7,-27.735</t>
  </si>
  <si>
    <t>8809,US-2017-110646,10/26/2017,10/31/2017,Standard Class,JF-15190,Jamie Frazer,Consumer,United States,Philadelphia,Pennsylvania,19134,East,TEC-PH-10002807,Technology,Phones,Motorla HX550 Universal Bluetooth Headset,118.65,5,0.4,19.775</t>
  </si>
  <si>
    <t>8810,US-2017-110646,10/26/2017,10/31/2017,Standard Class,JF-15190,Jamie Frazer,Consumer,United States,Philadelphia,Pennsylvania,19134,East,OFF-LA-10001404,Office Supplies,Labels,Avery 517,14.76,5,0.2,4.9815</t>
  </si>
  <si>
    <t>8811,CA-2017-120614,5/30/2017,6/4/2017,Standard Class,SM-20950,Suzanne McNair,Corporate,United States,Los Angeles,California,90004,West,OFF-PA-10004911,Office Supplies,Paper,"Rediform S.O.S. 1-Up Phone Message Bk, 4-1/4x3-1/16 Bk, 1 Form/Pg, 40 Messages/Bk, 3/Pk",37.52,4,0,18.0096</t>
  </si>
  <si>
    <t>8812,US-2016-140172,3/8/2016,3/13/2016,Standard Class,SP-20650,Stephanie Phelps,Corporate,United States,Jackson,Michigan,49201,Central,OFF-AP-10004233,Office Supplies,Appliances,Honeywell Enviracaire Portable Air Cleaner for up to 8 x 10 Room,207.144,3,0.1,48.3336</t>
  </si>
  <si>
    <t>8813,US-2016-140172,3/8/2016,3/13/2016,Standard Class,SP-20650,Stephanie Phelps,Corporate,United States,Jackson,Michigan,49201,Central,OFF-AR-10002766,Office Supplies,Art,Prang Drawing Pencil Set,13.9,5,0,3.753</t>
  </si>
  <si>
    <t>8814,CA-2015-127754,7/26/2015,7/31/2015,Standard Class,CK-12760,Cyma Kinney,Corporate,United States,Glendale,Arizona,85301,West,FUR-CH-10003199,Furniture,Chairs,Office Star - Contemporary Task Swivel Chair,266.352,3,0.2,13.3176</t>
  </si>
  <si>
    <t>8815,CA-2015-144274,11/23/2015,11/25/2015,Second Class,PW-19240,Pierre Wener,Consumer,United States,Wilmington,Delaware,19805,East,TEC-PH-10003012,Technology,Phones,Nortel Meridian M3904 Professional Digital phone,307.98,2,0,89.3142</t>
  </si>
  <si>
    <t>8816,CA-2015-144274,11/23/2015,11/25/2015,Second Class,PW-19240,Pierre Wener,Consumer,United States,Wilmington,Delaware,19805,East,OFF-PA-10001583,Office Supplies,Paper,"1/4 Fold Party Design Invitations &amp; White Envelopes, 24 8-1/2"" X 11"" Cards, 25 Env./Pack",44.1,6,0,20.727</t>
  </si>
  <si>
    <t>8817,CA-2015-144274,11/23/2015,11/25/2015,Second Class,PW-19240,Pierre Wener,Consumer,United States,Wilmington,Delaware,19805,East,OFF-AR-10001940,Office Supplies,Art,"Sanford Colorific Eraseable Coloring Pencils, 12 Count",13.12,4,0,5.6416</t>
  </si>
  <si>
    <t>8818,CA-2015-144274,11/23/2015,11/25/2015,Second Class,PW-19240,Pierre Wener,Consumer,United States,Wilmington,Delaware,19805,East,OFF-EN-10003286,Office Supplies,Envelopes,Staple envelope,16.56,2,0,7.7832</t>
  </si>
  <si>
    <t>8819,CA-2015-144274,11/23/2015,11/25/2015,Second Class,PW-19240,Pierre Wener,Consumer,United States,Wilmington,Delaware,19805,East,OFF-PA-10003441,Office Supplies,Paper,Xerox 226,38.88,6,0,18.6624</t>
  </si>
  <si>
    <t>8820,CA-2015-142930,11/28/2015,12/2/2015,Standard Class,EB-14170,Evan Bailliet,Consumer,United States,Austin,Texas,78745,Central,OFF-PA-10003395,Office Supplies,Paper,Xerox 1941,335.52,4,0.2,117.432</t>
  </si>
  <si>
    <t>8821,CA-2017-100622,11/3/2017,11/7/2017,Standard Class,DK-13090,Dave Kipp,Consumer,United States,Orlando,Florida,32839,South,TEC-CO-10003236,Technology,Copiers,Canon Image Class D660 Copier,959.984,2,0.2,311.9948</t>
  </si>
  <si>
    <t>8822,CA-2017-100622,11/3/2017,11/7/2017,Standard Class,DK-13090,Dave Kipp,Consumer,United States,Orlando,Florida,32839,South,OFF-BI-10002982,Office Supplies,Binders,Avery Self-Adhesive Photo Pockets for Polaroid Photos,4.086,2,0.7,-2.9964</t>
  </si>
  <si>
    <t>8823,CA-2017-100622,11/3/2017,11/7/2017,Standard Class,DK-13090,Dave Kipp,Consumer,United States,Orlando,Florida,32839,South,OFF-AR-10004010,Office Supplies,Art,Hunt Boston Vacuum Mount KS Pencil Sharpener,55.984,2,0.2,4.1988</t>
  </si>
  <si>
    <t>8824,CA-2017-100622,11/3/2017,11/7/2017,Standard Class,DK-13090,Dave Kipp,Consumer,United States,Orlando,Florida,32839,South,OFF-PA-10002947,Office Supplies,Paper,Xerox 1923,10.688,2,0.2,3.7408</t>
  </si>
  <si>
    <t>8825,CA-2017-117156,3/21/2017,3/23/2017,Second Class,TB-21055,Ted Butterfield,Consumer,United States,Reading,Pennsylvania,19601,East,OFF-EN-10003845,Office Supplies,Envelopes,Colored Envelopes,8.856,3,0.2,2.8782</t>
  </si>
  <si>
    <t>8826,CA-2015-115399,12/19/2015,12/22/2015,First Class,AG-10900,Arthur Gainer,Consumer,United States,Philadelphia,Pennsylvania,19134,East,OFF-LA-10003190,Office Supplies,Labels,Avery 474,6.912,3,0.2,2.5056</t>
  </si>
  <si>
    <t>8827,US-2014-157847,4/2/2014,4/6/2014,Second Class,SC-20020,Sam Craven,Consumer,United States,Houston,Texas,77095,Central,OFF-PA-10002986,Office Supplies,Paper,Xerox 1898,26.72,5,0.2,9.352</t>
  </si>
  <si>
    <t>8828,US-2014-157847,4/2/2014,4/6/2014,Second Class,SC-20020,Sam Craven,Consumer,United States,Houston,Texas,77095,Central,OFF-PA-10001593,Office Supplies,Paper,Xerox 1947,33.488,7,0.2,10.465</t>
  </si>
  <si>
    <t>8829,CA-2015-115168,6/5/2015,6/9/2015,Standard Class,BB-11545,Brenda Bowman,Corporate,United States,Saint Charles,Missouri,63301,Central,OFF-PA-10000528,Office Supplies,Paper,Xerox 1981,10.56,2,0,4.752</t>
  </si>
  <si>
    <t>8830,CA-2014-109680,10/6/2014,10/9/2014,First Class,VP-21760,Victoria Pisteka,Corporate,United States,Indianapolis,Indiana,46203,Central,OFF-ST-10001932,Office Supplies,Storage,Fellowes Staxonsteel Drawer Files,386.34,2,0,54.0876</t>
  </si>
  <si>
    <t>8831,CA-2016-167983,8/21/2016,8/24/2016,Second Class,RP-19270,Rachel Payne,Corporate,United States,Seattle,Washington,98115,West,OFF-BI-10003727,Office Supplies,Binders,Avery Durable Slant Ring Binders With Label Holder,33.44,10,0.2,11.704</t>
  </si>
  <si>
    <t>8832,CA-2015-145324,11/15/2015,11/19/2015,Standard Class,DH-13675,Duane Huffman,Home Office,United States,Harrisonburg,Virginia,22801,South,FUR-FU-10002759,Furniture,Furnishings,12-1/2 Diameter Round Wall Clock,39.96,2,0,14.3856</t>
  </si>
  <si>
    <t>8833,CA-2015-153423,6/22/2015,6/27/2015,Standard Class,SW-20455,Shaun Weien,Consumer,United States,Rochester,New York,14609,East,OFF-BI-10000545,Office Supplies,Binders,GBC Ibimaster 500 Manual ProClick Binding System,1217.568,2,0.2,456.588</t>
  </si>
  <si>
    <t>8834,US-2017-132675,9/24/2017,9/28/2017,Standard Class,KF-16285,Karen Ferguson,Home Office,United States,Sandy Springs,Georgia,30328,South,OFF-ST-10004950,Office Supplies,Storage,"Tenex Personal Filing Tote With Secure Closure Lid, Black/Frost",15.51,1,0,3.8775</t>
  </si>
  <si>
    <t>8835,US-2017-132675,9/24/2017,9/28/2017,Standard Class,KF-16285,Karen Ferguson,Home Office,United States,Sandy Springs,Georgia,30328,South,TEC-PH-10003171,Technology,Phones,Plantronics Encore H101 Dual Earpieces Headset,89.9,2,0,25.172</t>
  </si>
  <si>
    <t>8836,US-2017-132675,9/24/2017,9/28/2017,Standard Class,KF-16285,Karen Ferguson,Home Office,United States,Sandy Springs,Georgia,30328,South,OFF-AR-10000614,Office Supplies,Art,Barrel Sharpener,14.28,4,0,3.7128</t>
  </si>
  <si>
    <t>8837,US-2017-132675,9/24/2017,9/28/2017,Standard Class,KF-16285,Karen Ferguson,Home Office,United States,Sandy Springs,Georgia,30328,South,OFF-AR-10000034,Office Supplies,Art,"BIC Brite Liner Grip Highlighters, Assorted, 5/Pack",12.72,3,0,4.9608</t>
  </si>
  <si>
    <t>8838,US-2017-132675,9/24/2017,9/28/2017,Standard Class,KF-16285,Karen Ferguson,Home Office,United States,Sandy Springs,Georgia,30328,South,OFF-LA-10003766,Office Supplies,Labels,Self-Adhesive Removable Labels,15.75,5,0,7.56</t>
  </si>
  <si>
    <t>8839,CA-2014-153808,4/6/2014,4/10/2014,Second Class,FH-14275,Frank Hawley,Corporate,United States,Los Angeles,California,90004,West,OFF-AR-10001725,Office Supplies,Art,Boston Home &amp; Office Model 2000 Electric Pencil Sharpeners,70.95,3,0,18.447</t>
  </si>
  <si>
    <t>8840,CA-2014-153808,4/6/2014,4/10/2014,Second Class,FH-14275,Frank Hawley,Corporate,United States,Los Angeles,California,90004,West,OFF-BI-10002794,Office Supplies,Binders,"Avery Trapezoid Ring Binder, 3"" Capacity, Black, 1040 sheets",65.568,2,0.2,23.7684</t>
  </si>
  <si>
    <t>8841,CA-2014-153808,4/6/2014,4/10/2014,Second Class,FH-14275,Frank Hawley,Corporate,United States,Los Angeles,California,90004,West,TEC-AC-10004171,Technology,Accessories,Razer Kraken 7.1 Surround Sound Over Ear USB Gaming Headset,299.97,3,0,131.9868</t>
  </si>
  <si>
    <t>8842,US-2016-112396,2/9/2016,2/13/2016,Standard Class,JR-16210,Justin Ritter,Corporate,United States,San Francisco,California,94110,West,TEC-AC-10003628,Technology,Accessories,Logitech 910-002974 M325 Wireless Mouse for Web Scrolling,89.97,3,0,39.5868</t>
  </si>
  <si>
    <t>8843,US-2016-112396,2/9/2016,2/13/2016,Standard Class,JR-16210,Justin Ritter,Corporate,United States,San Francisco,California,94110,West,TEC-AC-10004761,Technology,Accessories,Maxell 4.7GB DVD+RW 3/Pack,31.86,2,0,11.151</t>
  </si>
  <si>
    <t>8844,CA-2014-141173,11/18/2014,11/20/2014,Second Class,JC-16105,Julie Creighton,Corporate,United States,Minneapolis,Minnesota,55407,Central,OFF-ST-10000885,Office Supplies,Storage,Fellowes Desktop Hanging File Manager,67.15,5,0,16.7875</t>
  </si>
  <si>
    <t>8845,CA-2017-156664,12/18/2017,12/23/2017,Standard Class,BP-11290,Beth Paige,Consumer,United States,Columbus,Ohio,43229,East,OFF-BI-10004209,Office Supplies,Binders,"Fellowes Twister Kit, Gray/Clear, 3/pkg",7.236,3,0.7,-6.03</t>
  </si>
  <si>
    <t>8846,CA-2017-156664,12/18/2017,12/23/2017,Standard Class,BP-11290,Beth Paige,Consumer,United States,Columbus,Ohio,43229,East,OFF-FA-10002988,Office Supplies,Fasteners,Ideal Clamps,4.824,3,0.2,1.7487</t>
  </si>
  <si>
    <t>8847,CA-2017-156664,12/18/2017,12/23/2017,Standard Class,BP-11290,Beth Paige,Consumer,United States,Columbus,Ohio,43229,East,OFF-PA-10002222,Office Supplies,Paper,"Xerox Color Copier Paper, 11"" x 17"", Ream",91.36,5,0.2,29.692</t>
  </si>
  <si>
    <t>8848,CA-2017-156664,12/18/2017,12/23/2017,Standard Class,BP-11290,Beth Paige,Consumer,United States,Columbus,Ohio,43229,East,OFF-AP-10004487,Office Supplies,Appliances,Kensington 4 Outlet MasterPiece Compact Power Control Center,130.112,2,0.2,13.0112</t>
  </si>
  <si>
    <t>8849,CA-2015-140718,7/2/2015,7/4/2015,First Class,FA-14230,Frank Atkinson,Corporate,United States,Raleigh,North Carolina,27604,South,TEC-PH-10003505,Technology,Phones,Geemarc AmpliPOWER60,74.24,1,0.2,8.352</t>
  </si>
  <si>
    <t>8850,CA-2015-140718,7/2/2015,7/4/2015,First Class,FA-14230,Frank Atkinson,Corporate,United States,Raleigh,North Carolina,27604,South,FUR-FU-10000076,Furniture,Furnishings,24-Hour Round Wall Clock,159.84,10,0.2,45.954</t>
  </si>
  <si>
    <t>8851,CA-2015-140718,7/2/2015,7/4/2015,First Class,FA-14230,Frank Atkinson,Corporate,United States,Raleigh,North Carolina,27604,South,OFF-BI-10004728,Office Supplies,Binders,Wilson Jones Turn Tabs Binder Tool for Ring Binders,2.892,2,0.7,-2.3136</t>
  </si>
  <si>
    <t>8852,CA-2015-140718,7/2/2015,7/4/2015,First Class,FA-14230,Frank Atkinson,Corporate,United States,Raleigh,North Carolina,27604,South,OFF-PA-10002250,Office Supplies,Paper,Things To Do Today Pad,9.392,2,0.2,3.2872</t>
  </si>
  <si>
    <t>8853,CA-2014-119977,10/8/2014,10/13/2014,Second Class,DN-13690,Duane Noonan,Consumer,United States,New York City,New York,10011,East,OFF-PA-10003823,Office Supplies,Paper,Xerox 197,123.92,4,0,55.764</t>
  </si>
  <si>
    <t>8854,US-2015-115343,9/22/2015,9/25/2015,First Class,FO-14305,Frank Olsen,Consumer,United States,Philadelphia,Pennsylvania,19143,East,OFF-SU-10000898,Office Supplies,Supplies,"Acme Hot Forged Carbon Steel Scissors with Nickel-Plated Handles, 3 7/8"" Cut, 8""L",55.6,5,0.2,6.255</t>
  </si>
  <si>
    <t>8855,US-2015-115343,9/22/2015,9/25/2015,First Class,FO-14305,Frank Olsen,Consumer,United States,Philadelphia,Pennsylvania,19143,East,TEC-AC-10003832,Technology,Accessories,Logitech P710e Mobile Speakerphone,617.976,3,0.2,-7.7247</t>
  </si>
  <si>
    <t>8856,CA-2017-163671,12/24/2017,12/30/2017,Standard Class,DP-13105,Dave Poirier,Corporate,United States,Meridian,Idaho,83642,West,OFF-BI-10001679,Office Supplies,Binders,GBC Instant Index System for Binding Systems,21.312,3,0.2,7.992</t>
  </si>
  <si>
    <t>8857,CA-2017-135909,10/13/2017,10/20/2017,Standard Class,JW-15220,Jane Waco,Corporate,United States,Sacramento,California,95823,West,TEC-AC-10002335,Technology,Accessories,Logitech Media Keyboard K200,209.94,6,0,39.8886</t>
  </si>
  <si>
    <t>8858,CA-2017-135909,10/13/2017,10/20/2017,Standard Class,JW-15220,Jane Waco,Corporate,United States,Sacramento,California,95823,West,TEC-PH-10003187,Technology,Phones,Anker Astro Mini 3000mAh Ultra-Compact Portable Charger,31.984,2,0.2,-7.996</t>
  </si>
  <si>
    <t>8859,CA-2017-135909,10/13/2017,10/20/2017,Standard Class,JW-15220,Jane Waco,Corporate,United States,Sacramento,California,95823,West,OFF-BI-10003527,Office Supplies,Binders,Fellowes PB500 Electric Punch Plastic Comb Binding Machine with Manual Bind,5083.96,5,0.2,1906.485</t>
  </si>
  <si>
    <t>8860,US-2017-114356,8/20/2017,8/26/2017,Standard Class,TT-21460,Tonja Turnell,Home Office,United States,Charlotte,North Carolina,28205,South,TEC-PH-10003171,Technology,Phones,Plantronics Encore H101 Dual Earpieces Headset,35.96,1,0.2,3.596</t>
  </si>
  <si>
    <t>8861,CA-2015-125934,9/11/2015,9/18/2015,Standard Class,SN-20560,Skye Norling,Home Office,United States,Paterson,New Jersey,7501,East,OFF-LA-10000414,Office Supplies,Labels,Avery 503,31.05,3,0,14.904</t>
  </si>
  <si>
    <t>8862,CA-2015-125934,9/11/2015,9/18/2015,Standard Class,SN-20560,Skye Norling,Home Office,United States,Paterson,New Jersey,7501,East,FUR-FU-10002107,Furniture,Furnishings,Eldon Pizzaz Desk Accessories,8.92,4,0,3.9248</t>
  </si>
  <si>
    <t>8863,CA-2015-125934,9/11/2015,9/18/2015,Standard Class,SN-20560,Skye Norling,Home Office,United States,Paterson,New Jersey,7501,East,OFF-BI-10004593,Office Supplies,Binders,Ibico Laser Imprintable Binding System Covers,209.6,4,0,96.416</t>
  </si>
  <si>
    <t>8864,CA-2015-125934,9/11/2015,9/18/2015,Standard Class,SN-20560,Skye Norling,Home Office,United States,Paterson,New Jersey,7501,East,OFF-AP-10003860,Office Supplies,Appliances,Fellowes Advanced 8 Outlet Surge Suppressor with Phone/Fax Protection,111.04,4,0,29.9808</t>
  </si>
  <si>
    <t>8865,CA-2015-125934,9/11/2015,9/18/2015,Standard Class,SN-20560,Skye Norling,Home Office,United States,Paterson,New Jersey,7501,East,OFF-PA-10000556,Office Supplies,Paper,Xerox 208,38.88,6,0,18.6624</t>
  </si>
  <si>
    <t>8866,CA-2015-158148,12/20/2015,12/26/2015,Standard Class,JM-15865,John Murray,Consumer,United States,Arlington,Virginia,22204,South,OFF-AP-10003281,Office Supplies,Appliances,Acco 6 Outlet Guardian Standard Surge Suppressor,36.27,3,0,10.881</t>
  </si>
  <si>
    <t>8867,CA-2014-120411,9/20/2014,9/23/2014,First Class,SB-20185,Sarah Brown,Consumer,United States,Chicago,Illinois,60653,Central,FUR-BO-10004218,Furniture,Bookcases,"Bush Heritage Pine Collection 5-Shelf Bookcase, Albany Pine Finish, *Special Order",493.43,5,0.3,-70.49</t>
  </si>
  <si>
    <t>8868,CA-2014-120411,9/20/2014,9/23/2014,First Class,SB-20185,Sarah Brown,Consumer,United States,Chicago,Illinois,60653,Central,TEC-PH-10002185,Technology,Phones,QVS USB Car Charger 2-Port 2.1Amp for iPod/iPhone/iPad/iPad 2/iPad 3,11.12,2,0.2,3.475</t>
  </si>
  <si>
    <t>8869,CA-2016-158260,11/4/2016,11/8/2016,Standard Class,CC-12475,Cindy Chapman,Consumer,United States,San Diego,California,92037,West,TEC-MA-10003176,Technology,Machines,Okidata B400 Printer,686.4,2,0.2,77.22</t>
  </si>
  <si>
    <t>8870,CA-2017-101805,12/1/2017,12/6/2017,Standard Class,SH-19975,Sally Hughsby,Corporate,United States,Seattle,Washington,98105,West,OFF-BI-10002003,Office Supplies,Binders,Ibico Presentation Index for Binding Systems,15.92,5,0.2,5.373</t>
  </si>
  <si>
    <t>8871,CA-2017-101805,12/1/2017,12/6/2017,Standard Class,SH-19975,Sally Hughsby,Corporate,United States,Seattle,Washington,98105,West,FUR-FU-10000023,Furniture,Furnishings,Eldon Wave Desk Accessories,70.68,12,0,31.0992</t>
  </si>
  <si>
    <t>8872,CA-2017-101805,12/1/2017,12/6/2017,Standard Class,SH-19975,Sally Hughsby,Corporate,United States,Seattle,Washington,98105,West,OFF-ST-10002756,Office Supplies,Storage,"Tennsco Stur-D-Stor Boltless Shelving, 5 Shelves, 24"" Deep, Sand",541.24,4,0,5.4124</t>
  </si>
  <si>
    <t>8873,US-2014-105137,10/10/2014,10/10/2014,Same Day,RB-19435,Richard Bierner,Consumer,United States,Columbus,Ohio,43229,East,TEC-MA-10002694,Technology,Machines,Hewlett-Packard Deskjet F4180 All-in-One Color Ink-jet - Printer / copier / scanner,101.994,2,0.7,-71.3958</t>
  </si>
  <si>
    <t>8874,US-2014-105137,10/10/2014,10/10/2014,Same Day,RB-19435,Richard Bierner,Consumer,United States,Columbus,Ohio,43229,East,OFF-BI-10002429,Office Supplies,Binders,"Premier Elliptical Ring Binder, Black",18.264,2,0.7,-13.3936</t>
  </si>
  <si>
    <t>8875,CA-2017-142489,11/14/2017,11/16/2017,Second Class,TC-21295,Toby Carlisle,Consumer,United States,Houston,Texas,77095,Central,OFF-BI-10003684,Office Supplies,Binders,Wilson Jones Legal Size Ring Binders,21.99,5,0.8,-32.985</t>
  </si>
  <si>
    <t>8876,US-2016-141264,8/13/2016,8/19/2016,Standard Class,CT-11995,Carol Triggs,Consumer,United States,Irving,Texas,75061,Central,OFF-SU-10003505,Office Supplies,Supplies,Premier Electric Letter Opener,185.376,2,0.2,-34.758</t>
  </si>
  <si>
    <t>8877,US-2016-141264,8/13/2016,8/19/2016,Standard Class,CT-11995,Carol Triggs,Consumer,United States,Irving,Texas,75061,Central,OFF-AP-10002534,Office Supplies,Appliances,3.6 Cubic Foot Counter Height Office Refrigerator,58.924,1,0.8,-153.2024</t>
  </si>
  <si>
    <t>8878,CA-2017-126928,9/17/2017,9/23/2017,Standard Class,GZ-14470,Gary Zandusky,Consumer,United States,Morristown,New Jersey,7960,East,TEC-MA-10004626,Technology,Machines,Lexmark 20R1285 X6650 Wireless All-in-One Printer,480,4,0,225.6</t>
  </si>
  <si>
    <t>8879,CA-2017-126928,9/17/2017,9/23/2017,Standard Class,GZ-14470,Gary Zandusky,Consumer,United States,Morristown,New Jersey,7960,East,OFF-ST-10000615,Office Supplies,Storage,"SimpliFile Personal File, Black Granite, 15w x 6-15/16d x 11-1/4h",34.05,3,0,9.534</t>
  </si>
  <si>
    <t>8880,US-2015-107944,3/23/2015,3/25/2015,First Class,AM-10360,Alice McCarthy,Corporate,United States,Los Angeles,California,90008,West,OFF-PA-10000659,Office Supplies,Paper,"TOPS Carbonless Receipt Book, Four 2-3/4 x 7-1/4 Money Receipts per Page",192.72,11,0,92.5056</t>
  </si>
  <si>
    <t>8881,US-2015-107944,3/23/2015,3/25/2015,First Class,AM-10360,Alice McCarthy,Corporate,United States,Los Angeles,California,90008,West,TEC-AC-10000736,Technology,Accessories,Logitech G600 MMO Gaming Mouse,239.97,3,0,86.3892</t>
  </si>
  <si>
    <t>8882,CA-2016-135594,6/30/2016,7/3/2016,Second Class,AH-10120,Adrian Hane,Home Office,United States,Aurora,Illinois,60505,Central,TEC-AC-10003038,Technology,Accessories,Kingston Digital DataTraveler 16GB USB 2.0,50.12,7,0.2,-0.6265</t>
  </si>
  <si>
    <t>8883,US-2017-115252,10/20/2017,10/25/2017,Standard Class,MY-18295,Muhammed Yedwab,Corporate,United States,Durham,North Carolina,27707,South,TEC-PH-10004071,Technology,Phones,PayAnywhere Card Reader,15.984,2,0.2,1.3986</t>
  </si>
  <si>
    <t>8884,US-2017-115252,10/20/2017,10/25/2017,Standard Class,MY-18295,Muhammed Yedwab,Corporate,United States,Durham,North Carolina,27707,South,OFF-PA-10001667,Office Supplies,Paper,Great White Multi-Use Recycled Paper (20Lb. and 84 Bright),14.352,3,0.2,4.485</t>
  </si>
  <si>
    <t>8885,CA-2014-107398,8/25/2014,8/30/2014,Standard Class,BS-11590,Brendan Sweed,Corporate,United States,Columbus,Ohio,43229,East,OFF-BI-10001982,Office Supplies,Binders,Wilson Jones Custom Binder Spines &amp; Labels,6.528,4,0.7,-4.5696</t>
  </si>
  <si>
    <t>8886,CA-2014-107398,8/25/2014,8/30/2014,Standard Class,BS-11590,Brendan Sweed,Corporate,United States,Columbus,Ohio,43229,East,OFF-BI-10004141,Office Supplies,Binders,Insertable Tab Indexes For Data Binders,2.862,3,0.7,-2.2896</t>
  </si>
  <si>
    <t>8887,CA-2014-107398,8/25/2014,8/30/2014,Standard Class,BS-11590,Brendan Sweed,Corporate,United States,Columbus,Ohio,43229,East,OFF-BI-10002103,Office Supplies,Binders,"Cardinal Slant-D Ring Binder, Heavy Gauge Vinyl",20.856,8,0.7,-16.6848</t>
  </si>
  <si>
    <t>8888,CA-2014-169642,7/27/2014,7/30/2014,Second Class,BB-10990,Barry Blumstein,Corporate,United States,Los Angeles,California,90036,West,OFF-ST-10002574,Office Supplies,Storage,"SAFCO Commercial Wire Shelving, Black",276.28,2,0,0</t>
  </si>
  <si>
    <t>8889,CA-2017-103968,12/1/2017,12/7/2017,Standard Class,ML-17755,Max Ludwig,Home Office,United States,Stockton,California,95207,West,FUR-FU-10003394,Furniture,Furnishings,"Tenex ""The Solids"" Textured Chair Mats",629.64,9,0,107.0388</t>
  </si>
  <si>
    <t>8890,CA-2016-147256,10/17/2016,10/21/2016,Second Class,FC-14245,Frank Carlisle,Home Office,United States,Columbia,Missouri,65203,Central,TEC-PH-10003072,Technology,Phones,Panasonic KX-TG9541B DECT 6.0 Digital 2-Line Expandable Cordless Phone With Digital Answering System,449.97,3,0,220.4853</t>
  </si>
  <si>
    <t>8891,CA-2016-147256,10/17/2016,10/21/2016,Second Class,FC-14245,Frank Carlisle,Home Office,United States,Columbia,Missouri,65203,Central,OFF-AP-10003057,Office Supplies,Appliances,Honeywell Enviracaire Portable HEPA Air Cleaner for 16' x 20' Room,1927.59,7,0,751.7601</t>
  </si>
  <si>
    <t>8892,CA-2016-162159,9/16/2016,9/18/2016,First Class,CR-12625,Corey Roper,Home Office,United States,Columbus,Georgia,31907,South,FUR-CH-10001146,Furniture,Chairs,"Global Value Mid-Back Manager's Chair, Gray",121.78,2,0,30.445</t>
  </si>
  <si>
    <t>8893,CA-2015-111038,12/1/2015,12/6/2015,Standard Class,LC-16960,Lindsay Castell,Home Office,United States,San Diego,California,92037,West,FUR-CH-10003973,Furniture,Chairs,GuestStacker Chair with Chrome Finish Legs,2676.672,9,0.2,267.6672</t>
  </si>
  <si>
    <t>8894,CA-2014-124723,8/5/2014,8/12/2014,Standard Class,GZ-14470,Gary Zandusky,Consumer,United States,Texas City,Texas,77590,Central,FUR-TA-10001307,Furniture,Tables,"SAFCO PlanMaster Heigh-Adjustable Drafting Table Base, 43w x 30d x 30-37h, Black",489.23,2,0.3,41.934</t>
  </si>
  <si>
    <t>8895,CA-2016-167241,8/15/2016,8/22/2016,Standard Class,BD-11320,Bill Donatelli,Consumer,United States,Los Angeles,California,90004,West,FUR-FU-10004071,Furniture,Furnishings,Luxo Professional Magnifying Clamp-On Fluorescent Lamps,312.03,3,0,43.6842</t>
  </si>
  <si>
    <t>8896,CA-2016-167241,8/15/2016,8/22/2016,Standard Class,BD-11320,Bill Donatelli,Consumer,United States,Los Angeles,California,90004,West,OFF-ST-10001505,Office Supplies,Storage,"Perma STOR-ALL Hanging File Box, 13 1/8""W x 12 1/4""D x 10 1/2""H",17.94,3,0,3.0498</t>
  </si>
  <si>
    <t>8897,CA-2016-167241,8/15/2016,8/22/2016,Standard Class,BD-11320,Bill Donatelli,Consumer,United States,Los Angeles,California,90004,West,TEC-PH-10004614,Technology,Phones,AT&amp;T 841000 Phone,165.6,3,0.2,10.35</t>
  </si>
  <si>
    <t>8898,CA-2016-167241,8/15/2016,8/22/2016,Standard Class,BD-11320,Bill Donatelli,Consumer,United States,Los Angeles,California,90004,West,OFF-PA-10004911,Office Supplies,Paper,"Rediform S.O.S. 1-Up Phone Message Bk, 4-1/4x3-1/16 Bk, 1 Form/Pg, 40 Messages/Bk, 3/Pk",37.52,4,0,18.0096</t>
  </si>
  <si>
    <t>8899,CA-2015-163237,8/7/2015,8/9/2015,Second Class,EM-14095,Eudokia Martin,Corporate,United States,Springfield,Virginia,22153,South,TEC-PH-10003601,Technology,Phones,"Ativa D5772 2-Line 5.8GHz Digital Expandable Corded/Cordless Phone System with Answering &amp; Caller ID/Call Waiting, Black/Silver",494.97,3,0,148.491</t>
  </si>
  <si>
    <t>8900,CA-2015-163237,8/7/2015,8/9/2015,Second Class,EM-14095,Eudokia Martin,Corporate,United States,Springfield,Virginia,22153,South,OFF-LA-10004545,Office Supplies,Labels,Avery 50,25.06,2,0,11.7782</t>
  </si>
  <si>
    <t>8901,CA-2016-150483,5/31/2016,6/4/2016,Standard Class,BP-11290,Beth Paige,Consumer,United States,Decatur,Illinois,62521,Central,FUR-FU-10001379,Furniture,Furnishings,"Executive Impressions 16-1/2"" Circular Wall Clock",32.064,3,0.6,-12.8256</t>
  </si>
  <si>
    <t>8902,CA-2016-150483,5/31/2016,6/4/2016,Standard Class,BP-11290,Beth Paige,Consumer,United States,Decatur,Illinois,62521,Central,OFF-PA-10001846,Office Supplies,Paper,Xerox 1899,18.496,4,0.2,6.7048</t>
  </si>
  <si>
    <t>8903,CA-2016-150483,5/31/2016,6/4/2016,Standard Class,BP-11290,Beth Paige,Consumer,United States,Decatur,Illinois,62521,Central,FUR-CH-10000422,Furniture,Chairs,Global Highback Leather Tilter in Burgundy,191.079,3,0.3,-38.2158</t>
  </si>
  <si>
    <t>8904,CA-2016-150483,5/31/2016,6/4/2016,Standard Class,BP-11290,Beth Paige,Consumer,United States,Decatur,Illinois,62521,Central,OFF-PA-10004621,Office Supplies,Paper,Xerox 212,10.368,2,0.2,3.6288</t>
  </si>
  <si>
    <t>8905,US-2016-126431,7/1/2016,7/1/2016,Same Day,SU-20665,Stephanie Ulpright,Home Office,United States,New York City,New York,10009,East,OFF-LA-10001474,Office Supplies,Labels,Avery 477,30.53,1,0,14.0438</t>
  </si>
  <si>
    <t>8906,US-2016-126431,7/1/2016,7/1/2016,Same Day,SU-20665,Stephanie Ulpright,Home Office,United States,New York City,New York,10009,East,TEC-AC-10001635,Technology,Accessories,KeyTronic KT400U2 - Keyboard - Black,30.84,3,0,6.168</t>
  </si>
  <si>
    <t>8907,US-2016-126431,7/1/2016,7/1/2016,Same Day,SU-20665,Stephanie Ulpright,Home Office,United States,New York City,New York,10009,East,OFF-PA-10001950,Office Supplies,Paper,Southworth 25% Cotton Antique Laid Paper &amp; Envelopes,75.06,9,0,33.777</t>
  </si>
  <si>
    <t>8908,CA-2016-139934,12/18/2016,12/20/2016,First Class,AY-10555,Andy Yotov,Corporate,United States,San Francisco,California,94110,West,TEC-PH-10001552,Technology,Phones,I Need's 3d Hello Kitty Hybrid Silicone Case Cover for HTC One X 4g with 3d Hello Kitty Stylus Pen Green/pink,66.976,7,0.2,6.6976</t>
  </si>
  <si>
    <t>8909,CA-2015-109603,1/26/2015,2/1/2015,Standard Class,EM-13825,Elizabeth Moffitt,Corporate,United States,Moreno Valley,California,92553,West,OFF-PA-10003790,Office Supplies,Paper,Xerox 1991,182.72,8,0,84.0512</t>
  </si>
  <si>
    <t>8910,CA-2017-160661,10/28/2017,11/1/2017,Standard Class,SA-20830,Sue Ann Reed,Consumer,United States,Everett,Massachusetts,2149,East,OFF-LA-10002475,Office Supplies,Labels,Avery 519,21.93,3,0,10.3071</t>
  </si>
  <si>
    <t>8911,CA-2017-102610,11/4/2017,11/8/2017,Standard Class,CA-12265,Christina Anderson,Consumer,United States,Chattanooga,Tennessee,37421,South,TEC-AC-10000303,Technology,Accessories,Logitech M510 Wireless Mouse,95.976,3,0.2,15.5961</t>
  </si>
  <si>
    <t>8912,CA-2017-102610,11/4/2017,11/8/2017,Standard Class,CA-12265,Christina Anderson,Consumer,United States,Chattanooga,Tennessee,37421,South,TEC-PH-10000127,Technology,Phones,iOttie XL Car Mount,143.928,9,0.2,-32.3838</t>
  </si>
  <si>
    <t>8913,CA-2017-102610,11/4/2017,11/8/2017,Standard Class,CA-12265,Christina Anderson,Consumer,United States,Chattanooga,Tennessee,37421,South,OFF-BI-10004364,Office Supplies,Binders,Storex Dura Pro Binders,3.564,2,0.7,-2.97</t>
  </si>
  <si>
    <t>8914,CA-2017-102610,11/4/2017,11/8/2017,Standard Class,CA-12265,Christina Anderson,Consumer,United States,Chattanooga,Tennessee,37421,South,OFF-LA-10002195,Office Supplies,Labels,Avery 481,4.928,2,0.2,1.7248</t>
  </si>
  <si>
    <t>8915,US-2016-144057,5/9/2016,5/13/2016,Standard Class,CV-12805,Cynthia Voltz,Corporate,United States,Austin,Texas,78745,Central,OFF-ST-10001490,Office Supplies,Storage,"Hot File 7-Pocket, Floor Stand",856.656,6,0.2,107.082</t>
  </si>
  <si>
    <t>8916,US-2016-144057,5/9/2016,5/13/2016,Standard Class,CV-12805,Cynthia Voltz,Corporate,United States,Austin,Texas,78745,Central,OFF-BI-10002852,Office Supplies,Binders,Ibico Standard Transparent Covers,13.184,4,0.8,-20.4352</t>
  </si>
  <si>
    <t>8917,US-2016-144057,5/9/2016,5/13/2016,Standard Class,CV-12805,Cynthia Voltz,Corporate,United States,Austin,Texas,78745,Central,OFF-AP-10000390,Office Supplies,Appliances,Euro Pro Shark Stick Mini Vacuum,48.784,4,0.8,-131.7168</t>
  </si>
  <si>
    <t>8918,US-2016-144057,5/9/2016,5/13/2016,Standard Class,CV-12805,Cynthia Voltz,Corporate,United States,Austin,Texas,78745,Central,OFF-PA-10004327,Office Supplies,Paper,Xerox 1911,76.64,2,0.2,26.824</t>
  </si>
  <si>
    <t>8919,US-2016-144057,5/9/2016,5/13/2016,Standard Class,CV-12805,Cynthia Voltz,Corporate,United States,Austin,Texas,78745,Central,OFF-BI-10002353,Office Supplies,Binders,GBC VeloBind Cover Sets,18.528,6,0.8,-27.792</t>
  </si>
  <si>
    <t>8920,CA-2014-160276,4/2/2014,4/8/2014,Standard Class,AH-10690,Anna Häberlin,Corporate,United States,Virginia Beach,Virginia,23464,South,FUR-FU-10003192,Furniture,Furnishings,Luxo Adjustable Task Clamp Lamp,177.68,2,0,46.1968</t>
  </si>
  <si>
    <t>8921,CA-2014-132983,4/28/2014,5/3/2014,Standard Class,DS-13180,David Smith,Corporate,United States,Jamestown,New York,14701,East,TEC-AC-10000736,Technology,Accessories,Logitech G600 MMO Gaming Mouse,159.98,2,0,57.5928</t>
  </si>
  <si>
    <t>8922,CA-2016-145709,10/4/2016,10/8/2016,Standard Class,AH-10690,Anna Häberlin,Corporate,United States,Coral Gables,Florida,33134,South,TEC-PH-10003095,Technology,Phones,Samsung HM1900 Bluetooth Headset,52.68,3,0.2,19.755</t>
  </si>
  <si>
    <t>8923,CA-2016-145709,10/4/2016,10/8/2016,Standard Class,AH-10690,Anna Häberlin,Corporate,United States,Coral Gables,Florida,33134,South,FUR-FU-10002885,Furniture,Furnishings,Magna Visual Magnetic Picture Hangers,11.568,3,0.2,2.6028</t>
  </si>
  <si>
    <t>8924,CA-2017-133928,6/11/2017,6/17/2017,Standard Class,ZC-21910,Zuschuss Carroll,Consumer,United States,Hickory,North Carolina,28601,South,OFF-BI-10001525,Office Supplies,Binders,"Acco Pressboard Covers with Storage Hooks, 14 7/8"" x 11"", Executive Red",4.572,4,0.7,-3.81</t>
  </si>
  <si>
    <t>8925,CA-2016-168032,1/30/2016,2/3/2016,Standard Class,DF-13135,David Flashing,Consumer,United States,Rockford,Illinois,61107,Central,TEC-PH-10004241,Technology,Phones,Nokia Lumia 1020,1439.968,4,0.2,143.9968</t>
  </si>
  <si>
    <t>8926,CA-2016-168032,1/30/2016,2/3/2016,Standard Class,DF-13135,David Flashing,Consumer,United States,Rockford,Illinois,61107,Central,OFF-BI-10000546,Office Supplies,Binders,Avery Durable Binders,1.728,3,0.8,-2.6784</t>
  </si>
  <si>
    <t>8927,CA-2016-168032,1/30/2016,2/3/2016,Standard Class,DF-13135,David Flashing,Consumer,United States,Rockford,Illinois,61107,Central,FUR-TA-10004256,Furniture,Tables,Bretford “Just In Time” Height-Adjustable Multi-Task Work Tables,626.1,3,0.5,-538.446</t>
  </si>
  <si>
    <t>8928,CA-2015-143616,9/27/2015,9/29/2015,Second Class,SS-20140,Saphhira Shifley,Corporate,United States,Seattle,Washington,98103,West,OFF-AR-10002067,Office Supplies,Art,Newell 334,99.2,5,0,25.792</t>
  </si>
  <si>
    <t>8929,US-2015-168704,4/13/2015,4/17/2015,Standard Class,FP-14320,Frank Preis,Consumer,United States,Huntsville,Texas,77340,Central,FUR-TA-10000688,Furniture,Tables,"Chromcraft Bull-Nose Wood Round Conference Table Top, Wood Base",609.98,4,0.3,-113.282</t>
  </si>
  <si>
    <t>8930,US-2015-168704,4/13/2015,4/17/2015,Standard Class,FP-14320,Frank Preis,Consumer,United States,Huntsville,Texas,77340,Central,FUR-TA-10002530,Furniture,Tables,"Iceberg OfficeWorks 42"" Round Tables",211.372,2,0.3,-45.294</t>
  </si>
  <si>
    <t>8931,US-2015-168704,4/13/2015,4/17/2015,Standard Class,FP-14320,Frank Preis,Consumer,United States,Huntsville,Texas,77340,Central,TEC-PH-10001061,Technology,Phones,Apple iPhone 5C,239.976,3,0.2,17.9982</t>
  </si>
  <si>
    <t>8932,CA-2017-143252,12/18/2017,12/24/2017,Standard Class,HE-14800,Harold Engle,Corporate,United States,Milwaukee,Wisconsin,53209,Central,FUR-FU-10001057,Furniture,Furnishings,Tensor Track Tree Floor Lamp,99.95,5,0,22.9885</t>
  </si>
  <si>
    <t>8933,CA-2017-143252,12/18/2017,12/24/2017,Standard Class,HE-14800,Harold Engle,Corporate,United States,Milwaukee,Wisconsin,53209,Central,TEC-AC-10002331,Technology,Accessories,"Maxell 74 Minute CDR, 10/Pack",29.34,3,0,10.8558</t>
  </si>
  <si>
    <t>8934,CA-2016-102134,3/14/2016,3/19/2016,Standard Class,SP-20545,Sibella Parks,Corporate,United States,Green Bay,Wisconsin,54302,Central,FUR-FU-10003724,Furniture,Furnishings,Westinghouse Clip-On Gooseneck Lamps,16.74,2,0,4.3524</t>
  </si>
  <si>
    <t>8935,CA-2017-130036,8/27/2017,8/27/2017,Same Day,BP-11185,Ben Peterman,Corporate,United States,Philadelphia,Pennsylvania,19120,East,OFF-PA-10000528,Office Supplies,Paper,Xerox 1981,12.672,3,0.2,3.96</t>
  </si>
  <si>
    <t>8936,CA-2017-130036,8/27/2017,8/27/2017,Same Day,BP-11185,Ben Peterman,Corporate,United States,Philadelphia,Pennsylvania,19120,East,TEC-AC-10001908,Technology,Accessories,Logitech Wireless Headset h800,1119.888,14,0.2,209.979</t>
  </si>
  <si>
    <t>8937,CA-2015-134117,12/17/2015,12/19/2015,Second Class,PG-18895,Paul Gonzalez,Consumer,United States,Los Angeles,California,90008,West,OFF-AR-10003903,Office Supplies,Art,Sanford 52201 APSCO Electric Pencil Sharpener,204.85,5,0,53.261</t>
  </si>
  <si>
    <t>8938,CA-2015-134117,12/17/2015,12/19/2015,Second Class,PG-18895,Paul Gonzalez,Consumer,United States,Los Angeles,California,90008,West,TEC-PH-10004908,Technology,Phones,Panasonic KX TS3282W Corded phone,135.984,2,0.2,16.998</t>
  </si>
  <si>
    <t>8939,CA-2015-134117,12/17/2015,12/19/2015,Second Class,PG-18895,Paul Gonzalez,Consumer,United States,Los Angeles,California,90008,West,OFF-AR-10001940,Office Supplies,Art,"Sanford Colorific Eraseable Coloring Pencils, 12 Count",16.4,5,0,7.052</t>
  </si>
  <si>
    <t>8940,CA-2015-134117,12/17/2015,12/19/2015,Second Class,PG-18895,Paul Gonzalez,Consumer,United States,Los Angeles,California,90008,West,OFF-BI-10002026,Office Supplies,Binders,Avery Arch Ring Binders,92.96,2,0.2,31.374</t>
  </si>
  <si>
    <t>8941,CA-2014-130918,8/22/2014,8/24/2014,Second Class,JP-15520,Jeremy Pistek,Consumer,United States,North Miami,Florida,33161,South,OFF-SU-10003936,Office Supplies,Supplies,Acme Serrated Blade Letter Opener,7.632,3,0.2,-1.8126</t>
  </si>
  <si>
    <t>8942,CA-2016-159023,11/3/2016,11/5/2016,First Class,NW-18400,Natalie Webber,Consumer,United States,Portland,Oregon,97206,West,OFF-BI-10002813,Office Supplies,Binders,Avery Reinforcements for Hole-Punch Pages,4.158,7,0.7,-3.465</t>
  </si>
  <si>
    <t>8943,CA-2016-159023,11/3/2016,11/5/2016,First Class,NW-18400,Natalie Webber,Consumer,United States,Portland,Oregon,97206,West,TEC-MA-10003337,Technology,Machines,Okidata B401 Printer,179.991,3,0.7,-251.9874</t>
  </si>
  <si>
    <t>8944,CA-2017-111717,10/10/2017,10/16/2017,Standard Class,SW-20245,Scot Wooten,Consumer,United States,Aurora,Illinois,60505,Central,FUR-CH-10001545,Furniture,Chairs,Hon Comfortask Task/Swivel Chairs,239.358,3,0.3,-47.8716</t>
  </si>
  <si>
    <t>8945,CA-2014-154592,12/7/2014,12/8/2014,First Class,EH-14005,Erica Hernandez,Home Office,United States,San Francisco,California,94109,West,OFF-PA-10000062,Office Supplies,Paper,Green Bar Computer Printout Paper,164.88,3,0,80.7912</t>
  </si>
  <si>
    <t>8946,CA-2014-128622,11/15/2014,11/17/2014,Second Class,SC-20260,Scott Cohen,Corporate,United States,San Francisco,California,94110,West,OFF-SU-10001574,Office Supplies,Supplies,Acme Value Line Scissors,10.95,3,0,3.285</t>
  </si>
  <si>
    <t>8947,CA-2017-148355,12/24/2017,12/28/2017,Standard Class,NC-18535,Nick Crebassa,Corporate,United States,New Bedford,Massachusetts,2740,East,OFF-PA-10001972,Office Supplies,Paper,Xerox 214,19.44,3,0,9.3312</t>
  </si>
  <si>
    <t>8948,CA-2017-148355,12/24/2017,12/28/2017,Standard Class,NC-18535,Nick Crebassa,Corporate,United States,New Bedford,Massachusetts,2740,East,OFF-BI-10000201,Office Supplies,Binders,"Avery Triangle Shaped Sheet Lifters, Black, 2/Pack",12.3,5,0,6.15</t>
  </si>
  <si>
    <t>8949,CA-2014-132913,12/24/2014,12/26/2014,First Class,AS-10090,Adam Shillingsburg,Consumer,United States,San Diego,California,92037,West,OFF-AP-10003278,Office Supplies,Appliances,Belkin 7-Outlet SurgeMaster Home Series,13.97,1,0,3.6322</t>
  </si>
  <si>
    <t>8950,CA-2017-150910,12/22/2017,12/28/2017,Standard Class,JL-15130,Jack Lebron,Consumer,United States,Jackson,Tennessee,38301,South,FUR-TA-10002903,Furniture,Tables,"Bevis Round Bullnose 29"" High Table Top",934.956,6,0.4,-249.3216</t>
  </si>
  <si>
    <t>8951,CA-2017-150910,12/22/2017,12/28/2017,Standard Class,JL-15130,Jack Lebron,Consumer,United States,Jackson,Tennessee,38301,South,TEC-AC-10001013,Technology,Accessories,Logitech ClearChat Comfort/USB Headset H390,46.864,2,0.2,7.6154</t>
  </si>
  <si>
    <t>8952,CA-2017-150910,12/22/2017,12/28/2017,Standard Class,JL-15130,Jack Lebron,Consumer,United States,Jackson,Tennessee,38301,South,OFF-ST-10000918,Office Supplies,Storage,Crate-A-Files,26.16,3,0.2,1.962</t>
  </si>
  <si>
    <t>8953,CA-2017-150910,12/22/2017,12/28/2017,Standard Class,JL-15130,Jack Lebron,Consumer,United States,Jackson,Tennessee,38301,South,OFF-AR-10001419,Office Supplies,Art,Newell 325,23.128,7,0.2,2.891</t>
  </si>
  <si>
    <t>8954,CA-2017-150910,12/22/2017,12/28/2017,Standard Class,JL-15130,Jack Lebron,Consumer,United States,Jackson,Tennessee,38301,South,OFF-AP-10003266,Office Supplies,Appliances,"Holmes Replacement Filter for HEPA Air Cleaner, Large Room",59.24,5,0.2,16.291</t>
  </si>
  <si>
    <t>8955,CA-2014-156790,8/8/2014,8/10/2014,Second Class,VG-21790,Vivek Gonzalez,Consumer,United States,Jacksonville,Florida,32216,South,FUR-BO-10000468,Furniture,Bookcases,O'Sullivan 2-Shelf Heavy-Duty Bookcases,155.456,4,0.2,-7.7728</t>
  </si>
  <si>
    <t>8956,CA-2014-126480,9/20/2014,9/24/2014,Standard Class,HG-14965,Henry Goldwyn,Corporate,United States,San Diego,California,92024,West,OFF-PA-10004610,Office Supplies,Paper,Xerox 1900,8.56,2,0,3.852</t>
  </si>
  <si>
    <t>8957,CA-2017-105620,12/25/2017,12/28/2017,First Class,JH-15430,Jennifer Halladay,Consumer,United States,Hialeah,Florida,33012,South,FUR-FU-10004963,Furniture,Furnishings,"Eldon 400 Class Desk Accessories, Black Carbon",21,3,0.2,5.775</t>
  </si>
  <si>
    <t>8958,CA-2017-105620,12/25/2017,12/28/2017,First Class,JH-15430,Jennifer Halladay,Consumer,United States,Hialeah,Florida,33012,South,TEC-MA-10004626,Technology,Machines,Lexmark 20R1285 X6650 Wireless All-in-One Printer,120,2,0.5,-7.2</t>
  </si>
  <si>
    <t>8959,CA-2017-150266,11/25/2017,11/30/2017,Standard Class,RO-19780,Rose O'Brian,Consumer,United States,Houston,Texas,77070,Central,TEC-PH-10003437,Technology,Phones,Blue Parrot B250XT Professional Grade Wireless Bluetooth Headset with,299.96,5,0.2,37.495</t>
  </si>
  <si>
    <t>8960,CA-2017-150266,11/25/2017,11/30/2017,Standard Class,RO-19780,Rose O'Brian,Consumer,United States,Houston,Texas,77070,Central,OFF-AP-10002867,Office Supplies,Appliances,Fellowes Command Center 5-outlet power strip,67.84,5,0.8,-179.776</t>
  </si>
  <si>
    <t>8961,CA-2017-150266,11/25/2017,11/30/2017,Standard Class,RO-19780,Rose O'Brian,Consumer,United States,Houston,Texas,77070,Central,FUR-CH-10002126,Furniture,Chairs,Hon Deluxe Fabric Upholstered Stacking Chairs,853.93,5,0.3,-24.398</t>
  </si>
  <si>
    <t>8962,CA-2017-150266,11/25/2017,11/30/2017,Standard Class,RO-19780,Rose O'Brian,Consumer,United States,Houston,Texas,77070,Central,OFF-AR-10001761,Office Supplies,Art,Avery Hi-Liter Smear-Safe Highlighters,18.688,4,0.2,3.7376</t>
  </si>
  <si>
    <t>8963,CA-2016-157280,11/5/2016,11/7/2016,First Class,LW-17125,Liz Willingham,Consumer,United States,Virginia Beach,Virginia,23464,South,FUR-FU-10004665,Furniture,Furnishings,"3M Polarizing Task Lamp with Clamp Arm, Light Gray",273.96,2,0,71.2296</t>
  </si>
  <si>
    <t>8964,CA-2016-157280,11/5/2016,11/7/2016,First Class,LW-17125,Liz Willingham,Consumer,United States,Virginia Beach,Virginia,23464,South,TEC-AC-10000057,Technology,Accessories,Microsoft Natural Ergonomic Keyboard 4000,89.97,3,0,18.8937</t>
  </si>
  <si>
    <t>8965,CA-2016-157280,11/5/2016,11/7/2016,First Class,LW-17125,Liz Willingham,Consumer,United States,Virginia Beach,Virginia,23464,South,FUR-FU-10003806,Furniture,Furnishings,"Tenex Chairmat w/ Average Lip, 45"" x 53""",756.8,5,0,75.68</t>
  </si>
  <si>
    <t>8966,CA-2017-106691,11/6/2017,11/12/2017,Standard Class,CC-12370,Christopher Conant,Consumer,United States,Houston,Texas,77070,Central,OFF-BI-10000145,Office Supplies,Binders,Zipper Ring Binder Pockets,1.248,2,0.8,-1.9344</t>
  </si>
  <si>
    <t>8967,CA-2016-134180,11/3/2016,11/7/2016,Standard Class,JP-16135,Julie Prescott,Home Office,United States,Philadelphia,Pennsylvania,19120,East,TEC-AC-10000892,Technology,Accessories,NETGEAR N750 Dual Band Wi-Fi Gigabit Router,72,1,0.2,14.4</t>
  </si>
  <si>
    <t>8968,CA-2016-134180,11/3/2016,11/7/2016,Standard Class,JP-16135,Julie Prescott,Home Office,United States,Philadelphia,Pennsylvania,19120,East,FUR-CH-10004886,Furniture,Chairs,Bevis Steel Folding Chairs,470.155,7,0.3,-13.433</t>
  </si>
  <si>
    <t>8969,CA-2014-166730,12/30/2014,1/1/2015,First Class,DD-13570,Dorothy Dickinson,Consumer,United States,Memphis,Tennessee,38109,South,OFF-ST-10002554,Office Supplies,Storage,Tennsco Industrial Shelving,39.128,1,0.2,-8.8038</t>
  </si>
  <si>
    <t>8970,CA-2017-157469,12/2/2017,12/7/2017,Standard Class,ES-14080,Erin Smith,Corporate,United States,Lakewood,Ohio,44107,East,OFF-AR-10001662,Office Supplies,Art,Rogers Handheld Barrel Pencil Sharpener,19.728,9,0.2,1.7262</t>
  </si>
  <si>
    <t>8971,CA-2017-157469,12/2/2017,12/7/2017,Standard Class,ES-14080,Erin Smith,Corporate,United States,Lakewood,Ohio,44107,East,TEC-PH-10004531,Technology,Phones,AT&amp;T CL2909,151.188,2,0.4,-25.198</t>
  </si>
  <si>
    <t>8972,CA-2017-122308,3/24/2017,3/28/2017,Standard Class,MV-17485,Mark Van Huff,Consumer,United States,New York City,New York,10011,East,FUR-CH-10000665,Furniture,Chairs,"Global Airflow Leather Mesh Back Chair, Black",271.764,2,0.1,60.392</t>
  </si>
  <si>
    <t>8973,US-2014-149034,11/19/2014,11/21/2014,First Class,RD-19900,Ruben Dartt,Consumer,United States,Philadelphia,Pennsylvania,19120,East,TEC-AC-10003023,Technology,Accessories,Logitech G105 Gaming Keyboard,47.496,1,0.2,-1.1874</t>
  </si>
  <si>
    <t>8974,CA-2017-159226,4/25/2017,4/27/2017,Second Class,RL-19615,Rob Lucas,Consumer,United States,Los Angeles,California,90008,West,FUR-BO-10004709,Furniture,Bookcases,"Bush Westfield Collection Bookcases, Medium Cherry Finish",344.981,7,0.15,28.4102</t>
  </si>
  <si>
    <t>8975,CA-2017-156622,11/23/2017,11/26/2017,First Class,JP-15460,Jennifer Patt,Corporate,United States,Dallas,Texas,75220,Central,OFF-PA-10000477,Office Supplies,Paper,Xerox 22,36.288,7,0.2,12.7008</t>
  </si>
  <si>
    <t>8976,CA-2017-156622,11/23/2017,11/26/2017,First Class,JP-15460,Jennifer Patt,Corporate,United States,Dallas,Texas,75220,Central,OFF-PA-10002923,Office Supplies,Paper,Xerox 1942,78.304,2,0.2,29.364</t>
  </si>
  <si>
    <t>8977,CA-2017-156622,11/23/2017,11/26/2017,First Class,JP-15460,Jennifer Patt,Corporate,United States,Dallas,Texas,75220,Central,FUR-TA-10003008,Furniture,Tables,"Lesro Round Back Collection Coffee Table, End Table",127.785,1,0.3,-31.0335</t>
  </si>
  <si>
    <t>8978,CA-2017-156622,11/23/2017,11/26/2017,First Class,JP-15460,Jennifer Patt,Corporate,United States,Dallas,Texas,75220,Central,OFF-BI-10003707,Office Supplies,Binders,Aluminum Screw Posts,6.104,2,0.8,-9.156</t>
  </si>
  <si>
    <t>8979,CA-2014-119529,11/3/2014,11/5/2014,Second Class,DM-13345,Denise Monton,Corporate,United States,Orange,New Jersey,7050,East,OFF-BI-10000546,Office Supplies,Binders,Avery Durable Binders,5.76,2,0,2.8224</t>
  </si>
  <si>
    <t>8980,CA-2015-150413,10/19/2015,10/24/2015,Second Class,CS-11860,Cari Schnelling,Consumer,United States,Dallas,Texas,75220,Central,OFF-BI-10000404,Office Supplies,Binders,Avery Printable Repositionable Plastic Tabs,1.72,1,0.8,-2.838</t>
  </si>
  <si>
    <t>8981,CA-2014-108182,2/6/2014,2/10/2014,Second Class,DL-13315,Delfina Latchford,Consumer,United States,Romeoville,Illinois,60441,Central,OFF-BI-10001196,Office Supplies,Binders,"Avery Flip-Chart Easel Binder, Black",8.952,2,0.8,-14.7708</t>
  </si>
  <si>
    <t>8982,CA-2016-110898,3/6/2016,3/12/2016,Standard Class,LC-16870,Lena Cacioppo,Consumer,United States,Chicago,Illinois,60623,Central,OFF-AP-10001626,Office Supplies,Appliances,"Commercial WindTunnel Clean Air Upright Vacuum, Replacement Belts, Filtration Bags",2.334,3,0.8,-6.3018</t>
  </si>
  <si>
    <t>8983,CA-2016-110898,3/6/2016,3/12/2016,Standard Class,LC-16870,Lena Cacioppo,Consumer,United States,Chicago,Illinois,60623,Central,OFF-BI-10004656,Office Supplies,Binders,Peel &amp; Stick Add-On Corner Pockets,1.728,4,0.8,-2.7648</t>
  </si>
  <si>
    <t>8984,CA-2016-110898,3/6/2016,3/12/2016,Standard Class,LC-16870,Lena Cacioppo,Consumer,United States,Chicago,Illinois,60623,Central,FUR-FU-10003773,Furniture,Furnishings,Eldon Cleatmat Plus Chair Mats for High Pile Carpets,159.04,5,0.6,-194.824</t>
  </si>
  <si>
    <t>8985,CA-2016-110898,3/6/2016,3/12/2016,Standard Class,LC-16870,Lena Cacioppo,Consumer,United States,Chicago,Illinois,60623,Central,FUR-TA-10000849,Furniture,Tables,Bevis Rectangular Conference Tables,145.98,2,0.5,-99.2664</t>
  </si>
  <si>
    <t>8986,CA-2015-123092,12/3/2015,12/7/2015,Standard Class,JG-15115,Jack Garza,Consumer,United States,Jacksonville,North Carolina,28540,South,FUR-FU-10000222,Furniture,Furnishings,"Seth Thomas 16"" Steel Case Clock",77.952,3,0.2,12.6672</t>
  </si>
  <si>
    <t>8987,CA-2015-123092,12/3/2015,12/7/2015,Standard Class,JG-15115,Jack Garza,Consumer,United States,Jacksonville,North Carolina,28540,South,OFF-BI-10001718,Office Supplies,Binders,GBC DocuBind P50 Personal Binding Machine,95.97,5,0.7,-73.577</t>
  </si>
  <si>
    <t>8988,CA-2015-123092,12/3/2015,12/7/2015,Standard Class,JG-15115,Jack Garza,Consumer,United States,Jacksonville,North Carolina,28540,South,TEC-PH-10001700,Technology,Phones,Panasonic KX-TG6844B Expandable Digital Cordless Telephone,105.584,2,0.2,9.2386</t>
  </si>
  <si>
    <t>8989,CA-2015-123092,12/3/2015,12/7/2015,Standard Class,JG-15115,Jack Garza,Consumer,United States,Jacksonville,North Carolina,28540,South,OFF-AR-10004078,Office Supplies,Art,Newell 312,9.344,2,0.2,1.168</t>
  </si>
  <si>
    <t>8990,US-2015-128587,12/24/2015,12/30/2015,Standard Class,HM-14860,Harry Marie,Corporate,United States,Springfield,Missouri,65807,Central,FUR-FU-10003026,Furniture,Furnishings,"Eldon Regeneration Recycled Desk Accessories, Black",9.68,2,0,3.7752</t>
  </si>
  <si>
    <t>8991,US-2015-128587,12/24/2015,12/30/2015,Standard Class,HM-14860,Harry Marie,Corporate,United States,Springfield,Missouri,65807,Central,TEC-CO-10003763,Technology,Copiers,Canon PC1060 Personal Laser Copier,4899.93,7,0,2302.9671</t>
  </si>
  <si>
    <t>8992,US-2017-139577,10/1/2017,10/6/2017,Standard Class,TN-21040,Tanja Norvell,Home Office,United States,San Francisco,California,94110,West,TEC-AC-10004708,Technology,Accessories,Sony 32GB Class 10 Micro SDHC R40 Memory Card,104.75,5,0,21.9975</t>
  </si>
  <si>
    <t>8993,CA-2017-159100,10/16/2017,10/21/2017,Standard Class,VP-21760,Victoria Pisteka,Corporate,United States,Columbia,Tennessee,38401,South,TEC-AC-10003499,Technology,Accessories,Memorex Mini Travel Drive 8 GB USB 2.0 Flash Drive,18.528,2,0.2,4.4004</t>
  </si>
  <si>
    <t>8994,CA-2017-159100,10/16/2017,10/21/2017,Standard Class,VP-21760,Victoria Pisteka,Corporate,United States,Columbia,Tennessee,38401,South,FUR-TA-10001950,Furniture,Tables,Balt Solid Wood Round Tables,1875.258,7,0.4,-968.8833</t>
  </si>
  <si>
    <t>8995,CA-2014-109043,8/15/2014,8/17/2014,First Class,CS-12355,Christine Sundaresam,Consumer,United States,Hollywood,Florida,33021,South,OFF-PA-10000312,Office Supplies,Paper,Xerox 1955,91.36,5,0.2,29.692</t>
  </si>
  <si>
    <t>8996,CA-2014-109043,8/15/2014,8/17/2014,First Class,CS-12355,Christine Sundaresam,Consumer,United States,Hollywood,Florida,33021,South,OFF-AP-10004708,Office Supplies,Appliances,Fellowes Superior 10 Outlet Split Surge Protector,152.24,5,0.2,17.127</t>
  </si>
  <si>
    <t>8997,US-2017-116491,11/11/2017,11/13/2017,First Class,PG-18820,Patrick Gardner,Consumer,United States,Dallas,Texas,75081,Central,TEC-PH-10004531,Technology,Phones,OtterBox Commuter Series Case - iPhone 5 &amp; 5s,35.184,2,0.2,12.3144</t>
  </si>
  <si>
    <t>8998,CA-2017-122763,3/20/2017,3/20/2017,Same Day,HG-14845,Harry Greene,Consumer,United States,Houston,Texas,77041,Central,OFF-PA-10000474,Office Supplies,Paper,Easy-staple paper,56.704,2,0.2,19.1376</t>
  </si>
  <si>
    <t>8999,CA-2017-122763,3/20/2017,3/20/2017,Same Day,HG-14845,Harry Greene,Consumer,United States,Houston,Texas,77041,Central,OFF-PA-10002377,Office Supplies,Paper,Xerox 1916,274.064,7,0.2,102.774</t>
  </si>
  <si>
    <t>9000,CA-2017-137785,5/13/2017,5/17/2017,Standard Class,MH-18115,Mick Hernandez,Home Office,United States,Philadelphia,Pennsylvania,19140,East,FUR-CH-10001482,Furniture,Chairs,Office Star - Mesh Screen back chair with Vinyl seat,458.43,5,0.3,-124.431</t>
  </si>
  <si>
    <t>9001,CA-2014-133389,6/22/2014,6/22/2014,Same Day,TB-21280,Toby Braunhardt,Consumer,United States,Phoenix,Arizona,85023,West,OFF-BI-10001553,Office Supplies,Binders,SpineVue Locking Slant-D Ring Binders by Cardinal,8.226,3,0.7,-6.0324</t>
  </si>
  <si>
    <t>9002,CA-2014-103807,12/2/2014,12/9/2014,Standard Class,EM-13825,Elizabeth Moffitt,Corporate,United States,Sandy Springs,Georgia,30328,South,TEC-AC-10000199,Technology,Accessories,Kingston Digital DataTraveler 8GB USB 2.0,5.95,1,0,0.833</t>
  </si>
  <si>
    <t>9003,CA-2014-103807,12/2/2014,12/9/2014,Standard Class,EM-13825,Elizabeth Moffitt,Corporate,United States,Sandy Springs,Georgia,30328,South,OFF-PA-10002195,Office Supplies,Paper,"RSVP Cards &amp; Envelopes, Blank White, 8-1/2"" X 11"", 24 Cards/25 Envelopes/Set",15.24,3,0,7.1628</t>
  </si>
  <si>
    <t>9004,CA-2015-102855,4/5/2015,4/6/2015,Same Day,JF-15415,Jennifer Ferguson,Consumer,United States,Spokane,Washington,99207,West,TEC-AC-10001767,Technology,Accessories,SanDisk Ultra 64 GB MicroSDHC Class 10 Memory Card,239.94,6,0,26.3934</t>
  </si>
  <si>
    <t>9005,CA-2015-102855,4/5/2015,4/6/2015,Same Day,JF-15415,Jennifer Ferguson,Consumer,United States,Spokane,Washington,99207,West,OFF-AR-10002467,Office Supplies,Art,Dixon Ticonderoga Pencils,23.84,8,0,6.4368</t>
  </si>
  <si>
    <t>9006,CA-2017-107825,11/18/2017,11/18/2017,Same Day,NB-18655,Nona Balk,Corporate,United States,Milwaukee,Wisconsin,53209,Central,OFF-ST-10001321,Office Supplies,Storage,"Decoflex Hanging Personal Folder File, Blue",92.52,6,0,24.9804</t>
  </si>
  <si>
    <t>9007,CA-2017-107825,11/18/2017,11/18/2017,Same Day,NB-18655,Nona Balk,Corporate,United States,Milwaukee,Wisconsin,53209,Central,OFF-ST-10000777,Office Supplies,Storage,"Companion Letter/Legal File, Black",37.76,1,0,10.5728</t>
  </si>
  <si>
    <t>9008,CA-2017-107825,11/18/2017,11/18/2017,Same Day,NB-18655,Nona Balk,Corporate,United States,Milwaukee,Wisconsin,53209,Central,OFF-LA-10003720,Office Supplies,Labels,Avery 487,7.38,2,0,3.4686</t>
  </si>
  <si>
    <t>9009,CA-2017-107825,11/18/2017,11/18/2017,Same Day,NB-18655,Nona Balk,Corporate,United States,Milwaukee,Wisconsin,53209,Central,FUR-FU-10000206,Furniture,Furnishings,"GE General Purpose, Extra Long Life, Showcase &amp; Floodlight Incandescent Bulbs",5.82,2,0,2.7354</t>
  </si>
  <si>
    <t>9010,CA-2017-106047,7/12/2017,7/18/2017,Standard Class,CS-11860,Cari Schnelling,Consumer,United States,Fairfield,Ohio,45014,East,OFF-PA-10000791,Office Supplies,Paper,"Wirebound Message Books, Four 2 3/4 x 5 Forms per Page, 200 Sets per Book",3.816,1,0.2,1.1925</t>
  </si>
  <si>
    <t>9011,CA-2017-127803,5/19/2017,5/23/2017,Standard Class,ND-18460,Neil Ducich,Corporate,United States,Huntsville,Alabama,35810,South,OFF-BI-10001787,Office Supplies,Binders,Wilson Jones Four-Pocket Poly Binders,26.16,4,0,12.8184</t>
  </si>
  <si>
    <t>9012,CA-2015-137071,12/20/2015,12/21/2015,First Class,ED-13885,Emily Ducich,Home Office,United States,Houston,Texas,77036,Central,TEC-AC-10004353,Technology,Accessories,Hypercom P1300 Pinpad,100.8,2,0.2,21.42</t>
  </si>
  <si>
    <t>9013,CA-2016-121447,2/21/2016,2/22/2016,First Class,EA-14035,Erin Ashbrook,Corporate,United States,New York City,New York,10011,East,FUR-FU-10001861,Furniture,Furnishings,"Floodlight Indoor Halogen Bulbs, 1 Bulb per Pack, 60 Watts",135.8,7,0,66.542</t>
  </si>
  <si>
    <t>9014,CA-2017-143084,3/18/2017,3/22/2017,Standard Class,BP-11050,Barry Pond,Corporate,United States,Los Angeles,California,90008,West,OFF-AR-10002766,Office Supplies,Art,Prang Drawing Pencil Set,13.9,5,0,3.753</t>
  </si>
  <si>
    <t>9015,CA-2017-143084,3/18/2017,3/22/2017,Standard Class,BP-11050,Barry Pond,Corporate,United States,Los Angeles,California,90008,West,OFF-EN-10003072,Office Supplies,Envelopes,Peel &amp; Seel Envelopes,19.4,5,0,9.312</t>
  </si>
  <si>
    <t>9016,CA-2016-131639,12/17/2016,12/23/2016,Standard Class,NS-18640,Noel Staavos,Corporate,United States,Carlsbad,New Mexico,88220,West,OFF-BI-10001636,Office Supplies,Binders,Ibico Plastic and Wire Spiral Binding Combs,13.488,2,0.2,4.3836</t>
  </si>
  <si>
    <t>9017,CA-2016-131639,12/17/2016,12/23/2016,Standard Class,NS-18640,Noel Staavos,Corporate,United States,Carlsbad,New Mexico,88220,West,OFF-BI-10000948,Office Supplies,Binders,"GBC Laser Imprintable Binding System Covers, Desert Sand",11.416,1,0.2,3.8529</t>
  </si>
  <si>
    <t>9018,CA-2016-161361,3/26/2016,3/28/2016,Second Class,MV-17485,Mark Van Huff,Consumer,United States,Pocatello,Idaho,83201,West,OFF-PA-10001838,Office Supplies,Paper,"Adams Telephone Message Book W/Dividers/Space For Phone Numbers, 5 1/4""X8 1/2"", 300/Messages",17.64,3,0,8.6436</t>
  </si>
  <si>
    <t>9019,CA-2016-161361,3/26/2016,3/28/2016,Second Class,MV-17485,Mark Van Huff,Consumer,United States,Pocatello,Idaho,83201,West,OFF-BI-10002215,Office Supplies,Binders,"Wilson Jones Hanging View Binder, White, 1""",17.04,3,0.2,5.538</t>
  </si>
  <si>
    <t>9020,CA-2014-100706,12/16/2014,12/18/2014,Second Class,LE-16810,Laurel Elliston,Consumer,United States,Springfield,Virginia,22153,South,TEC-AC-10001314,Technology,Accessories,Case Logic 2.4GHz Wireless Keyboard,99.98,2,0,7.9984</t>
  </si>
  <si>
    <t>9021,CA-2014-100706,12/16/2014,12/18/2014,Second Class,LE-16810,Laurel Elliston,Consumer,United States,Springfield,Virginia,22153,South,FUR-FU-10002268,Furniture,Furnishings,Ultra Door Push Plate,29.46,6,0,9.7218</t>
  </si>
  <si>
    <t>9022,CA-2015-129525,11/15/2015,11/20/2015,Standard Class,VP-21760,Victoria Pisteka,Corporate,United States,Toledo,Ohio,43615,East,OFF-BI-10002133,Office Supplies,Binders,"Wilson Jones Elliptical Ring 3 1/2"" Capacity Binders, 800 sheets",166.92,13,0.7,-116.844</t>
  </si>
  <si>
    <t>9023,US-2016-141880,8/22/2016,8/23/2016,First Class,TC-21475,Tony Chapman,Home Office,United States,Fort Collins,Colorado,80525,West,FUR-FU-10001979,Furniture,Furnishings,Dana Halogen Swing-Arm Architect Lamp,98.328,3,0.2,9.8328</t>
  </si>
  <si>
    <t>9024,CA-2015-165799,6/29/2015,7/2/2015,First Class,SG-20470,Sheri Gordon,Consumer,United States,New York City,New York,10024,East,FUR-CH-10001482,Furniture,Chairs,Office Star - Mesh Screen back chair with Vinyl seat,117.882,1,0.1,1.3098</t>
  </si>
  <si>
    <t>9025,CA-2016-102127,6/26/2016,7/2/2016,Standard Class,VP-21760,Victoria Pisteka,Corporate,United States,New York City,New York,10035,East,TEC-AC-10002018,Technology,Accessories,AmazonBasics 3-Button USB Wired Mouse,20.97,3,0,9.0171</t>
  </si>
  <si>
    <t>9026,CA-2016-102127,6/26/2016,7/2/2016,Standard Class,VP-21760,Victoria Pisteka,Corporate,United States,New York City,New York,10035,East,TEC-AC-10000397,Technology,Accessories,"Perixx PERIBOARD-512B, Ergonomic Split Keyboard",139.96,4,0,9.7972</t>
  </si>
  <si>
    <t>9027,CA-2016-102127,6/26/2016,7/2/2016,Standard Class,VP-21760,Victoria Pisteka,Corporate,United States,New York City,New York,10035,East,FUR-FU-10003976,Furniture,Furnishings,"DAX Executive Solid Wood Document Frame, Desktop or Hang, Mahogany, 5 x 7",37.74,3,0,12.8316</t>
  </si>
  <si>
    <t>9028,US-2016-152415,9/17/2016,9/22/2016,Standard Class,PO-18865,Patrick O'Donnell,Consumer,United States,Marlborough,Massachusetts,1752,East,FUR-FU-10002597,Furniture,Furnishings,"C-Line Magnetic Cubicle Keepers, Clear Polypropylene",14.82,3,0,6.2244</t>
  </si>
  <si>
    <t>9029,US-2016-152415,9/17/2016,9/22/2016,Standard Class,PO-18865,Patrick O'Donnell,Consumer,United States,Marlborough,Massachusetts,1752,East,FUR-FU-10004864,Furniture,Furnishings,"Howard Miller 14-1/2"" Diameter Chrome Round Wall Clock",191.82,3,0,61.3824</t>
  </si>
  <si>
    <t>9030,CA-2014-138198,7/18/2014,7/23/2014,Standard Class,JL-15130,Jack Lebron,Consumer,United States,New Rochelle,New York,10801,East,OFF-BI-10002103,Office Supplies,Binders,"Cardinal Slant-D Ring Binder, Heavy Gauge Vinyl",13.904,2,0.2,4.5188</t>
  </si>
  <si>
    <t>9031,CA-2017-128041,9/1/2017,9/1/2017,Same Day,RW-19540,Rick Wilson,Corporate,United States,Seattle,Washington,98103,West,OFF-AP-10001005,Office Supplies,Appliances,Honeywell Quietcare HEPA Air Cleaner,314.6,4,0,103.818</t>
  </si>
  <si>
    <t>9032,CA-2017-128041,9/1/2017,9/1/2017,Same Day,RW-19540,Rick Wilson,Corporate,United States,Seattle,Washington,98103,West,FUR-TA-10002607,Furniture,Tables,KI Conference Tables,283.56,4,0,45.3696</t>
  </si>
  <si>
    <t>9033,CA-2017-105823,6/22/2017,6/26/2017,Standard Class,RB-19465,Rick Bensley,Home Office,United States,Detroit,Michigan,48227,Central,FUR-CH-10000454,Furniture,Chairs,"Hon Deluxe Fabric Upholstered Stacking Chairs, Rounded Back",487.96,2,0,146.388</t>
  </si>
  <si>
    <t>9034,CA-2014-152268,9/2/2014,9/7/2014,Standard Class,SC-20095,Sanjit Chand,Consumer,United States,Fayetteville,Arkansas,72701,South,OFF-BI-10001359,Office Supplies,Binders,GBC DocuBind TL300 Electric Binding System,1793.98,2,0,843.1706</t>
  </si>
  <si>
    <t>9035,CA-2015-148873,10/1/2015,10/5/2015,Standard Class,EM-13960,Eric Murdock,Consumer,United States,Quincy,Illinois,62301,Central,OFF-BI-10003196,Office Supplies,Binders,Accohide Poly Flexible Ring Binders,2.992,4,0.8,-4.488</t>
  </si>
  <si>
    <t>9036,CA-2015-148873,10/1/2015,10/5/2015,Standard Class,EM-13960,Eric Murdock,Consumer,United States,Quincy,Illinois,62301,Central,TEC-AC-10003657,Technology,Accessories,Lenovo 17-Key USB Numeric Keypad,108.768,4,0.2,2.7192</t>
  </si>
  <si>
    <t>9037,CA-2015-166492,4/7/2015,4/10/2015,First Class,RP-19390,Resi Pölking,Consumer,United States,New York City,New York,10035,East,OFF-PA-10002262,Office Supplies,Paper,Xerox 192,25.92,4,0,12.4416</t>
  </si>
  <si>
    <t>9038,CA-2015-166492,4/7/2015,4/10/2015,First Class,RP-19390,Resi Pölking,Consumer,United States,New York City,New York,10035,East,OFF-ST-10002214,Office Supplies,Storage,X-Rack File for Hanging Folders,22.58,2,0,5.8708</t>
  </si>
  <si>
    <t>9039,CA-2017-157420,11/21/2017,11/21/2017,Same Day,HZ-14950,Henia Zydlo,Consumer,United States,Houston,Texas,77095,Central,TEC-PH-10003555,Technology,Phones,Motorola HK250 Universal Bluetooth Headset,55.176,3,0.2,-12.4146</t>
  </si>
  <si>
    <t>9040,CA-2016-117121,12/17/2016,12/21/2016,Standard Class,AB-10105,Adrian Barton,Consumer,United States,Detroit,Michigan,48205,Central,OFF-BI-10000545,Office Supplies,Binders,GBC Ibimaster 500 Manual ProClick Binding System,9892.74,13,0,4946.37</t>
  </si>
  <si>
    <t>9041,CA-2014-138177,9/19/2014,9/24/2014,Standard Class,ND-18460,Neil Ducich,Corporate,United States,Chandler,Arizona,85224,West,FUR-TA-10004607,Furniture,Tables,Hon 2111 Invitation Series Straight Table,73.915,1,0.5,-45.8273</t>
  </si>
  <si>
    <t>9042,CA-2014-114335,9/28/2014,10/3/2014,Standard Class,XP-21865,Xylona Preis,Consumer,United States,Hollywood,Florida,33021,South,FUR-FU-10000277,Furniture,Furnishings,Deflect-o DuraMat Antistatic Studded Beveled Mat for Medium Pile Carpeting,337.088,4,0.2,16.8544</t>
  </si>
  <si>
    <t>9043,CA-2015-168760,9/22/2015,9/26/2015,Second Class,MM-18280,Muhammed MacIntyre,Corporate,United States,Los Angeles,California,90049,West,OFF-AP-10004532,Office Supplies,Appliances,Kensington 6 Outlet Guardian Standard Surge Protector,61.44,3,0,16.5888</t>
  </si>
  <si>
    <t>9044,CA-2016-168830,11/7/2016,11/13/2016,Standard Class,ML-17395,Marina Lichtenstein,Corporate,United States,San Francisco,California,94122,West,TEC-AC-10003911,Technology,Accessories,NETGEAR AC1750 Dual Band Gigabit Smart WiFi Router,479.97,3,0,163.1898</t>
  </si>
  <si>
    <t>9045,CA-2017-137463,12/16/2017,12/20/2017,Second Class,KM-16225,Kalyca Meade,Corporate,United States,Sunnyvale,California,94086,West,OFF-BI-10003196,Office Supplies,Binders,Accohide Poly Flexible Ring Binders,5.984,2,0.2,2.244</t>
  </si>
  <si>
    <t>9046,CA-2017-137463,12/16/2017,12/20/2017,Second Class,KM-16225,Kalyca Meade,Corporate,United States,Sunnyvale,California,94086,West,TEC-AC-10000358,Technology,Accessories,Imation Secure Drive + Hardware Encrypted USB flash drive - 16 GB,189.95,5,0,45.588</t>
  </si>
  <si>
    <t>9047,CA-2017-137463,12/16/2017,12/20/2017,Second Class,KM-16225,Kalyca Meade,Corporate,United States,Sunnyvale,California,94086,West,TEC-AC-10000057,Technology,Accessories,Microsoft Natural Ergonomic Keyboard 4000,149.95,5,0,31.4895</t>
  </si>
  <si>
    <t>9048,CA-2017-137463,12/16/2017,12/20/2017,Second Class,KM-16225,Kalyca Meade,Corporate,United States,Sunnyvale,California,94086,West,OFF-AR-10001988,Office Supplies,Art,Bulldog Table or Wall-Mount Pencil Sharpener,29.95,5,0,8.6855</t>
  </si>
  <si>
    <t>9049,CA-2017-137463,12/16/2017,12/20/2017,Second Class,KM-16225,Kalyca Meade,Corporate,United States,Sunnyvale,California,94086,West,OFF-LA-10003498,Office Supplies,Labels,Avery 475,44.4,3,0,22.2</t>
  </si>
  <si>
    <t>9050,CA-2014-124513,9/21/2014,9/25/2014,Standard Class,SL-20155,Sara Luxemburg,Home Office,United States,New York City,New York,10011,East,OFF-AR-10002956,Office Supplies,Art,Boston 16801 Nautilus Battery Pencil Sharpener,66.03,3,0,17.1678</t>
  </si>
  <si>
    <t>9051,CA-2015-165554,5/18/2015,5/22/2015,Standard Class,AJ-10780,Anthony Jacobs,Corporate,United States,Los Angeles,California,90004,West,OFF-PA-10003724,Office Supplies,Paper,"Wirebound Message Book, 4 per Page",10.86,2,0,5.3214</t>
  </si>
  <si>
    <t>9052,CA-2014-141838,3/26/2014,3/31/2014,Second Class,DK-12835,Damala Kotsonis,Corporate,United States,San Francisco,California,94122,West,OFF-AR-10004272,Office Supplies,Art,Newell 308,3.36,2,0,0.84</t>
  </si>
  <si>
    <t>9053,CA-2014-141838,3/26/2014,3/31/2014,Second Class,DK-12835,Damala Kotsonis,Corporate,United States,San Francisco,California,94122,West,OFF-BI-10003291,Office Supplies,Binders,Wilson Jones Leather-Like Binders with DublLock Round Rings,27.936,4,0.2,9.4284</t>
  </si>
  <si>
    <t>9054,CA-2014-141838,3/26/2014,3/31/2014,Second Class,DK-12835,Damala Kotsonis,Corporate,United States,San Francisco,California,94122,West,TEC-PH-10004100,Technology,Phones,Griffin GC17055 Auxiliary Audio Cable,28.784,2,0.2,2.8784</t>
  </si>
  <si>
    <t>9055,CA-2017-117009,9/22/2017,9/28/2017,Standard Class,BK-11260,Berenike Kampe,Consumer,United States,Santa Ana,California,92704,West,OFF-SU-10001218,Office Supplies,Supplies,Fiskars Softgrip Scissors,21.96,2,0,6.1488</t>
  </si>
  <si>
    <t>9056,CA-2015-128993,9/12/2015,9/17/2015,Second Class,CC-12670,Craig Carreira,Consumer,United States,Seattle,Washington,98103,West,TEC-AC-10004209,Technology,Accessories,Memorex Froggy Flash Drive 4 GB,21.98,2,0,8.5722</t>
  </si>
  <si>
    <t>9057,CA-2015-160227,11/2/2015,11/4/2015,First Class,ED-13885,Emily Ducich,Home Office,United States,New York City,New York,10011,East,FUR-CH-10002073,Furniture,Chairs,Hon Olson Stacker Chairs,2621.322,11,0.1,553.3902</t>
  </si>
  <si>
    <t>9058,CA-2015-149097,10/20/2015,10/24/2015,Standard Class,SV-20785,Stewart Visinsky,Consumer,United States,Los Angeles,California,90045,West,FUR-FU-10003424,Furniture,Furnishings,Nu-Dell Oak Frame,74.76,7,0,23.9232</t>
  </si>
  <si>
    <t>9059,CA-2015-149097,10/20/2015,10/24/2015,Standard Class,SV-20785,Stewart Visinsky,Consumer,United States,Los Angeles,California,90045,West,FUR-TA-10001086,Furniture,Tables,"SAFCO PlanMaster Boards, 60w x 37-1/2d, White Melamine",364.776,3,0.2,27.3582</t>
  </si>
  <si>
    <t>9060,CA-2016-132304,6/14/2016,6/18/2016,Standard Class,AR-10825,Anthony Rawles,Corporate,United States,Seattle,Washington,98103,West,FUR-TA-10004619,Furniture,Tables,Hon Non-Folding Utility Tables,1115.17,7,0,334.551</t>
  </si>
  <si>
    <t>9061,CA-2015-136420,11/20/2015,11/21/2015,First Class,CS-12250,Chris Selesnick,Corporate,United States,San Diego,California,92024,West,OFF-BI-10002854,Office Supplies,Binders,"Performers Binder/Pad Holder, Black",89.696,4,0.2,33.636</t>
  </si>
  <si>
    <t>9062,CA-2015-136420,11/20/2015,11/21/2015,First Class,CS-12250,Chris Selesnick,Corporate,United States,San Diego,California,92024,West,OFF-LA-10002762,Office Supplies,Labels,Avery 485,50.12,4,0,23.5564</t>
  </si>
  <si>
    <t>9063,CA-2016-101623,2/28/2016,3/6/2016,Standard Class,RR-19525,Rick Reed,Corporate,United States,New York City,New York,10035,East,OFF-FA-10003495,Office Supplies,Fasteners,Staples,36.48,6,0,18.24</t>
  </si>
  <si>
    <t>9064,US-2014-151015,10/14/2014,10/20/2014,Standard Class,BD-11500,Bradley Drucker,Consumer,United States,Chicago,Illinois,60653,Central,OFF-PA-10002581,Office Supplies,Paper,Xerox 1951,322.192,13,0.2,100.685</t>
  </si>
  <si>
    <t>9065,US-2014-151015,10/14/2014,10/20/2014,Standard Class,BD-11500,Bradley Drucker,Consumer,United States,Chicago,Illinois,60653,Central,OFF-BI-10000343,Office Supplies,Binders,"Pressboard Covers with Storage Hooks, 9 1/2"" x 11"", Light Blue",2.946,3,0.8,-4.8609</t>
  </si>
  <si>
    <t>9066,US-2014-151015,10/14/2014,10/20/2014,Standard Class,BD-11500,Bradley Drucker,Consumer,United States,Chicago,Illinois,60653,Central,OFF-PA-10001184,Office Supplies,Paper,Xerox 1903,19.136,4,0.2,6.9368</t>
  </si>
  <si>
    <t>9067,CA-2017-152968,5/26/2017,5/30/2017,Standard Class,BM-11785,Bryan Mills,Consumer,United States,Harrisonburg,Virginia,22801,South,TEC-AC-10000521,Technology,Accessories,"Verbatim Slim CD and DVD Storage Cases, 50/Pack",23.08,2,0,6.924</t>
  </si>
  <si>
    <t>9068,CA-2016-150077,2/4/2016,2/10/2016,Standard Class,MS-17365,Maribeth Schnelling,Consumer,United States,Rockville,Maryland,20852,East,TEC-PH-10002890,Technology,Phones,AT&amp;T 17929 Lendline Telephone,90.48,2,0,23.5248</t>
  </si>
  <si>
    <t>9069,CA-2016-106278,9/2/2016,9/5/2016,Second Class,BM-11140,Becky Martin,Consumer,United States,Des Moines,Washington,98198,West,FUR-CH-10003061,Furniture,Chairs,"Global Leather Task Chair, Black",215.976,3,0.2,-2.6997</t>
  </si>
  <si>
    <t>9070,CA-2016-106278,9/2/2016,9/5/2016,Second Class,BM-11140,Becky Martin,Consumer,United States,Des Moines,Washington,98198,West,OFF-EN-10003567,Office Supplies,Envelopes,"Inter-Office Recycled Envelopes, Brown Kraft, Button-String,10"" x 13"" , 100/Box",65.94,3,0,30.9918</t>
  </si>
  <si>
    <t>9071,CA-2017-147550,12/4/2017,12/5/2017,First Class,KE-16420,Katrina Edelman,Corporate,United States,Philadelphia,Pennsylvania,19134,East,FUR-FU-10001918,Furniture,Furnishings,C-Line Cubicle Keepers Polyproplyene Holder With Velcro Backings,11.352,3,0.2,2.6961</t>
  </si>
  <si>
    <t>9072,CA-2015-136105,6/12/2015,6/16/2015,Standard Class,SZ-20035,Sam Zeldin,Home Office,United States,Columbus,Indiana,47201,Central,OFF-ST-10002444,Office Supplies,Storage,Recycled Eldon Regeneration Jumbo File,24.56,2,0,6.8768</t>
  </si>
  <si>
    <t>9073,CA-2016-142524,9/4/2016,9/8/2016,Standard Class,MB-18085,Mick Brown,Consumer,United States,Springfield,Missouri,65807,Central,OFF-EN-10003286,Office Supplies,Envelopes,Staple envelope,16.56,2,0,7.7832</t>
  </si>
  <si>
    <t>9074,CA-2016-142524,9/4/2016,9/8/2016,Standard Class,MB-18085,Mick Brown,Consumer,United States,Springfield,Missouri,65807,Central,TEC-AC-10000109,Technology,Accessories,Sony Micro Vault Click 16 GB USB 2.0 Flash Drive,279.95,5,0,67.188</t>
  </si>
  <si>
    <t>9075,CA-2014-136336,4/21/2014,4/26/2014,Standard Class,DB-13555,Dorothy Badders,Corporate,United States,Henderson,Kentucky,42420,South,OFF-ST-10002574,Office Supplies,Storage,"SAFCO Commercial Wire Shelving, Black",828.84,6,0,0</t>
  </si>
  <si>
    <t>9076,US-2015-136259,11/5/2015,11/8/2015,First Class,CB-12415,Christy Brittain,Consumer,United States,Lakewood,Ohio,44107,East,OFF-BI-10000773,Office Supplies,Binders,Insertable Tab Post Binder Dividers,7.218,3,0.7,-5.5338</t>
  </si>
  <si>
    <t>9077,US-2015-136259,11/5/2015,11/8/2015,First Class,CB-12415,Christy Brittain,Consumer,United States,Lakewood,Ohio,44107,East,OFF-SU-10004661,Office Supplies,Supplies,Acme Titanium Bonded Scissors,27.2,4,0.2,2.04</t>
  </si>
  <si>
    <t>9078,US-2014-124625,11/3/2014,11/7/2014,Standard Class,SP-20650,Stephanie Phelps,Corporate,United States,Omaha,Nebraska,68104,Central,TEC-AC-10003280,Technology,Accessories,Belkin F8E887 USB Wired Ergonomic Keyboard,89.97,3,0,18.8937</t>
  </si>
  <si>
    <t>9079,CA-2016-108105,2/16/2016,2/23/2016,Standard Class,GW-14605,Giulietta Weimer,Consumer,United States,Henderson,Kentucky,42420,South,FUR-FU-10003773,Furniture,Furnishings,Eldon Cleatmat Plus Chair Mats for High Pile Carpets,318.08,4,0,34.9888</t>
  </si>
  <si>
    <t>9080,CA-2016-108105,2/16/2016,2/23/2016,Standard Class,GW-14605,Giulietta Weimer,Consumer,United States,Henderson,Kentucky,42420,South,OFF-BI-10002412,Office Supplies,Binders,Wilson Jones “Snap” Scratch Pad Binder Tool for Ring Binders,5.8,1,0,2.61</t>
  </si>
  <si>
    <t>9081,CA-2017-166898,9/11/2017,9/13/2017,Second Class,KH-16630,Ken Heidel,Corporate,United States,Santa Ana,California,92704,West,TEC-PH-10002564,Technology,Phones,OtterBox Defender Series Case - Samsung Galaxy S4,143.952,6,0.2,17.994</t>
  </si>
  <si>
    <t>9082,CA-2017-166898,9/11/2017,9/13/2017,Second Class,KH-16630,Ken Heidel,Corporate,United States,Santa Ana,California,92704,West,OFF-PA-10002262,Office Supplies,Paper,Xerox 192,19.44,3,0,9.3312</t>
  </si>
  <si>
    <t>9083,CA-2017-169005,11/2/2017,11/6/2017,Standard Class,BG-11035,Barry Gonzalez,Consumer,United States,Springfield,Virginia,22153,South,OFF-AR-10000246,Office Supplies,Art,Newell 318,5.56,2,0,1.4456</t>
  </si>
  <si>
    <t>9084,CA-2015-104038,2/6/2015,2/8/2015,First Class,LO-17170,Lori Olson,Corporate,United States,Suffolk,Virginia,23434,South,OFF-ST-10002554,Office Supplies,Storage,Tennsco Industrial Shelving,146.73,3,0,2.9346</t>
  </si>
  <si>
    <t>9085,CA-2015-104038,2/6/2015,2/8/2015,First Class,LO-17170,Lori Olson,Corporate,United States,Suffolk,Virginia,23434,South,OFF-PA-10002751,Office Supplies,Paper,Xerox 1920,29.9,5,0,13.455</t>
  </si>
  <si>
    <t>9086,CA-2016-126102,9/10/2016,9/12/2016,Second Class,DV-13465,Dianna Vittorini,Consumer,United States,Los Angeles,California,90049,West,OFF-BI-10004318,Office Supplies,Binders,Ibico EB-19 Dual Function Manual Binding System,276.784,2,0.2,89.9548</t>
  </si>
  <si>
    <t>9087,CA-2016-143406,9/26/2016,9/30/2016,Standard Class,LR-17035,Lisa Ryan,Corporate,United States,Houston,Texas,77041,Central,OFF-AP-10001564,Office Supplies,Appliances,Hoover Commercial Lightweight Upright Vacuum with E-Z Empty Dirt Cup,93.032,2,0.8,-251.1864</t>
  </si>
  <si>
    <t>9088,CA-2016-143406,9/26/2016,9/30/2016,Standard Class,LR-17035,Lisa Ryan,Corporate,United States,Houston,Texas,77041,Central,FUR-CH-10000513,Furniture,Chairs,High-Back Leather Manager's Chair,454.965,5,0.3,-136.4895</t>
  </si>
  <si>
    <t>9089,CA-2015-150308,12/15/2015,12/20/2015,Standard Class,RR-19525,Rick Reed,Corporate,United States,Cary,North Carolina,27511,South,TEC-PH-10001433,Technology,Phones,Cisco Small Business SPA 502G VoIP phone,246.168,3,0.2,21.5397</t>
  </si>
  <si>
    <t>9090,CA-2016-131093,9/17/2016,9/20/2016,Second Class,TS-21610,Troy Staebel,Consumer,United States,Springfield,Ohio,45503,East,OFF-ST-10002790,Office Supplies,Storage,Safco Industrial Shelving,295.4,5,0.2,-62.7725</t>
  </si>
  <si>
    <t>9091,US-2017-148831,10/13/2017,10/15/2017,First Class,AH-10210,Alan Hwang,Consumer,United States,Louisville,Kentucky,40214,South,OFF-ST-10002974,Office Supplies,Storage,"Trav-L-File Heavy-Duty Shuttle II, Black",348.56,8,0,104.568</t>
  </si>
  <si>
    <t>9092,CA-2015-162950,6/28/2015,7/3/2015,Second Class,DW-13585,Dorothy Wardle,Corporate,United States,Troy,Ohio,45373,East,OFF-PA-10003177,Office Supplies,Paper,Xerox 1999,15.552,3,0.2,5.4432</t>
  </si>
  <si>
    <t>9093,CA-2015-162950,6/28/2015,7/3/2015,Second Class,DW-13585,Dorothy Wardle,Corporate,United States,Troy,Ohio,45373,East,FUR-BO-10001918,Furniture,Bookcases,"Sauder Forest Hills Library with Doors, Woodland Oak Finish",482.94,6,0.5,-376.6932</t>
  </si>
  <si>
    <t>9094,US-2015-132836,6/1/2015,6/5/2015,Standard Class,AJ-10945,Ashley Jarboe,Consumer,United States,Detroit,Michigan,48227,Central,TEC-PH-10001299,Technology,Phones,Polycom CX300 Desktop Phone USB VoIP phone,299.98,2,0,83.9944</t>
  </si>
  <si>
    <t>9095,US-2015-132836,6/1/2015,6/5/2015,Standard Class,AJ-10945,Ashley Jarboe,Consumer,United States,Detroit,Michigan,48227,Central,OFF-BI-10004224,Office Supplies,Binders,Catalog Binders with Expanding Posts,403.68,6,0,181.656</t>
  </si>
  <si>
    <t>9096,US-2015-132836,6/1/2015,6/5/2015,Standard Class,AJ-10945,Ashley Jarboe,Consumer,United States,Detroit,Michigan,48227,Central,TEC-PH-10001300,Technology,Phones,"iKross Bluetooth Portable Keyboard + Cell Phone Stand Holder + Brush for Apple iPhone 5S 5C 5, 4S 4",41.9,2,0,11.732</t>
  </si>
  <si>
    <t>9097,US-2015-132836,6/1/2015,6/5/2015,Standard Class,AJ-10945,Ashley Jarboe,Consumer,United States,Detroit,Michigan,48227,Central,OFF-LA-10004178,Office Supplies,Labels,Avery 491,28.91,7,0,13.2986</t>
  </si>
  <si>
    <t>9098,US-2014-158365,4/12/2014,4/17/2014,Standard Class,SV-20785,Stewart Visinsky,Consumer,United States,Bloomington,Indiana,47401,Central,OFF-PA-10000289,Office Supplies,Paper,Xerox 213,32.4,5,0,15.552</t>
  </si>
  <si>
    <t>9099,CA-2017-152933,10/12/2017,10/16/2017,Standard Class,MG-17650,Matthew Grinstein,Home Office,United States,Dallas,Texas,75081,Central,TEC-PH-10002085,Technology,Phones,Clarity 53712,369.544,7,0.2,27.7158</t>
  </si>
  <si>
    <t>9100,CA-2017-152933,10/12/2017,10/16/2017,Standard Class,MG-17650,Matthew Grinstein,Home Office,United States,Dallas,Texas,75081,Central,OFF-PA-10001934,Office Supplies,Paper,Xerox 1993,10.368,2,0.2,3.7584</t>
  </si>
  <si>
    <t>9101,CA-2017-152933,10/12/2017,10/16/2017,Standard Class,MG-17650,Matthew Grinstein,Home Office,United States,Dallas,Texas,75081,Central,TEC-AC-10003033,Technology,Accessories,Plantronics CS510 - Over-the-Head monaural Wireless Headset System,791.88,3,0.2,128.6805</t>
  </si>
  <si>
    <t>9102,CA-2015-163181,11/7/2015,11/12/2015,Standard Class,AB-10105,Adrian Barton,Consumer,United States,Houston,Texas,77041,Central,OFF-AR-10001683,Office Supplies,Art,Lumber Crayons,23.64,3,0.2,5.319</t>
  </si>
  <si>
    <t>9103,CA-2015-163181,11/7/2015,11/12/2015,Standard Class,AB-10105,Adrian Barton,Consumer,United States,Houston,Texas,77041,Central,OFF-ST-10001713,Office Supplies,Storage,"Gould Plastics 9-Pocket Panel Bin, 18-3/8w x 5-1/4d x 20-1/2h, Black",84.784,2,0.2,-16.9568</t>
  </si>
  <si>
    <t>9104,CA-2015-163181,11/7/2015,11/12/2015,Standard Class,AB-10105,Adrian Barton,Consumer,United States,Houston,Texas,77041,Central,FUR-FU-10000193,Furniture,Furnishings,Tenex Chairmats For Use with Hard Floors,64.96,5,0.6,-84.448</t>
  </si>
  <si>
    <t>9105,CA-2015-163181,11/7/2015,11/12/2015,Standard Class,AB-10105,Adrian Barton,Consumer,United States,Houston,Texas,77041,Central,OFF-BI-10000474,Office Supplies,Binders,Avery Recycled Flexi-View Covers for Binding Systems,32.06,10,0.8,-51.296</t>
  </si>
  <si>
    <t>9106,CA-2015-163181,11/7/2015,11/12/2015,Standard Class,AB-10105,Adrian Barton,Consumer,United States,Houston,Texas,77041,Central,OFF-ST-10000129,Office Supplies,Storage,Fellowes Recycled Storage Drawers,177.648,2,0.2,-28.8678</t>
  </si>
  <si>
    <t>9107,CA-2015-163181,11/7/2015,11/12/2015,Standard Class,AB-10105,Adrian Barton,Consumer,United States,Houston,Texas,77041,Central,TEC-MA-10001016,Technology,Machines,Canon PC170 Desktop Personal Copier,287.91,3,0.4,33.5895</t>
  </si>
  <si>
    <t>9108,CA-2015-132941,5/25/2015,5/28/2015,First Class,MM-18280,Muhammed MacIntyre,Corporate,United States,Haltom City,Texas,76117,Central,OFF-SU-10002557,Office Supplies,Supplies,Fiskars Spring-Action Scissors,22.368,2,0.2,1.6776</t>
  </si>
  <si>
    <t>9109,CA-2015-132941,5/25/2015,5/28/2015,First Class,MM-18280,Muhammed MacIntyre,Corporate,United States,Haltom City,Texas,76117,Central,OFF-PA-10002160,Office Supplies,Paper,Xerox 1978,32.368,7,0.2,11.7334</t>
  </si>
  <si>
    <t>9110,CA-2015-132941,5/25/2015,5/28/2015,First Class,MM-18280,Muhammed MacIntyre,Corporate,United States,Haltom City,Texas,76117,Central,TEC-AC-10003095,Technology,Accessories,Logitech G35 7.1-Channel Surround Sound Headset,207.984,2,0.2,36.3972</t>
  </si>
  <si>
    <t>9111,CA-2014-132010,10/13/2014,10/15/2014,First Class,MA-17995,Michelle Arnett,Home Office,United States,Richmond,Virginia,23223,South,OFF-EN-10003160,Office Supplies,Envelopes,Pastel Pink Envelopes,36.4,5,0,17.472</t>
  </si>
  <si>
    <t>9112,CA-2014-132010,10/13/2014,10/15/2014,First Class,MA-17995,Michelle Arnett,Home Office,United States,Richmond,Virginia,23223,South,TEC-AC-10001542,Technology,Accessories,SanDisk Cruzer 16 GB USB Flash Drive,22.96,2,0,4.3624</t>
  </si>
  <si>
    <t>9113,CA-2014-132010,10/13/2014,10/15/2014,First Class,MA-17995,Michelle Arnett,Home Office,United States,Richmond,Virginia,23223,South,OFF-ST-10003641,Office Supplies,Storage,Space Solutions Industrial Galvanized Steel Shelving.,315.2,4,0,6.304</t>
  </si>
  <si>
    <t>9114,CA-2014-132010,10/13/2014,10/15/2014,First Class,MA-17995,Michelle Arnett,Home Office,United States,Richmond,Virginia,23223,South,OFF-BI-10002432,Office Supplies,Binders,Wilson Jones Standard D-Ring Binders,15.18,3,0,7.1346</t>
  </si>
  <si>
    <t>9115,CA-2016-135461,2/7/2016,2/10/2016,Second Class,EB-13975,Erica Bern,Corporate,United States,Los Angeles,California,90049,West,TEC-PH-10004094,Technology,Phones,Motorola L703CM,623.96,5,0.2,38.9975</t>
  </si>
  <si>
    <t>9116,CA-2017-153045,1/19/2017,1/24/2017,Second Class,NS-18505,Neola Schneider,Consumer,United States,Philadelphia,Pennsylvania,19140,East,TEC-PH-10001817,Technology,Phones,Wilson Electronics DB Pro Signal Booster,429.6,2,0.4,-93.08</t>
  </si>
  <si>
    <t>9117,CA-2017-153045,1/19/2017,1/24/2017,Second Class,NS-18505,Neola Schneider,Consumer,United States,Philadelphia,Pennsylvania,19140,East,FUR-FU-10002759,Furniture,Furnishings,12-1/2 Diameter Round Wall Clock,31.968,2,0.2,6.3936</t>
  </si>
  <si>
    <t>9118,CA-2017-153045,1/19/2017,1/24/2017,Second Class,NS-18505,Neola Schneider,Consumer,United States,Philadelphia,Pennsylvania,19140,East,FUR-CH-10000309,Furniture,Chairs,Global Comet Stacking Arm Chair,887.271,3,0.3,-63.3765</t>
  </si>
  <si>
    <t>9119,CA-2017-153045,1/19/2017,1/24/2017,Second Class,NS-18505,Neola Schneider,Consumer,United States,Philadelphia,Pennsylvania,19140,East,OFF-PA-10003673,Office Supplies,Paper,Strathmore Photo Mount Cards,21.696,4,0.2,7.0512</t>
  </si>
  <si>
    <t>9120,US-2016-155971,6/6/2016,6/12/2016,Standard Class,RB-19795,Ross Baird,Home Office,United States,Los Angeles,California,90036,West,OFF-LA-10000452,Office Supplies,Labels,Avery 488,22.05,7,0,10.584</t>
  </si>
  <si>
    <t>9121,US-2016-155971,6/6/2016,6/12/2016,Standard Class,RB-19795,Ross Baird,Home Office,United States,Los Angeles,California,90036,West,OFF-PA-10000210,Office Supplies,Paper,Xerox Blank Computer Paper,99.9,5,0,46.953</t>
  </si>
  <si>
    <t>9122,CA-2017-122007,3/18/2017,3/20/2017,Second Class,JK-15325,Jason Klamczynski,Corporate,United States,Los Angeles,California,90032,West,OFF-AP-10000358,Office Supplies,Appliances,Fellowes Basic Home/Office Series Surge Protectors,90.86,7,0,26.3494</t>
  </si>
  <si>
    <t>9123,CA-2017-162250,11/24/2017,11/24/2017,Same Day,PR-18880,Patrick Ryan,Consumer,United States,San Francisco,California,94109,West,OFF-PA-10002137,Office Supplies,Paper,"Southworth 100% Résumé Paper, 24lb.",7.78,1,0,3.501</t>
  </si>
  <si>
    <t>9124,US-2016-158288,11/26/2016,11/28/2016,Second Class,EH-13945,Eric Hoffmann,Consumer,United States,Philadelphia,Pennsylvania,19120,East,OFF-BI-10003364,Office Supplies,Binders,Binding Machine Supplies,78.759,9,0.7,-57.7566</t>
  </si>
  <si>
    <t>9125,CA-2016-128916,8/18/2016,8/20/2016,Second Class,MA-17560,Matt Abelman,Home Office,United States,Houston,Texas,77070,Central,FUR-FU-10001940,Furniture,Furnishings,Staple-based wall hangings,9.552,3,0.6,-3.8208</t>
  </si>
  <si>
    <t>9126,CA-2016-128916,8/18/2016,8/20/2016,Second Class,MA-17560,Matt Abelman,Home Office,United States,Houston,Texas,77070,Central,FUR-FU-10000320,Furniture,Furnishings,OIC Stacking Trays,5.344,4,0.6,-2.1376</t>
  </si>
  <si>
    <t>9127,CA-2015-157028,11/28/2015,12/3/2015,Standard Class,MA-17995,Michelle Arnett,Home Office,United States,Las Cruces,New Mexico,88001,West,OFF-AR-10004441,Office Supplies,Art,BIC Brite Liner Highlighters,8.28,2,0,3.4776</t>
  </si>
  <si>
    <t>9128,CA-2017-112473,5/25/2017,6/1/2017,Standard Class,JL-15505,Jeremy Lonsdale,Consumer,United States,Houston,Texas,77070,Central,OFF-ST-10002182,Office Supplies,Storage,"Iris 3-Drawer Stacking Bin, Black",50.136,3,0.2,-11.2806</t>
  </si>
  <si>
    <t>9129,US-2017-147655,9/4/2017,9/5/2017,First Class,AS-10045,Aaron Smayling,Corporate,United States,Redmond,Oregon,97756,West,OFF-BI-10002931,Office Supplies,Binders,"Avery Trapezoid Extra Heavy Duty 4"" Binders",88.074,7,0.7,-58.716</t>
  </si>
  <si>
    <t>9130,CA-2016-130911,3/24/2016,3/26/2016,Second Class,DC-12850,Dan Campbell,Consumer,United States,Cleveland,Ohio,44105,East,FUR-BO-10004357,Furniture,Bookcases,O'Sullivan Living Dimensions 3-Shelf Bookcases,301.47,3,0.5,-241.176</t>
  </si>
  <si>
    <t>9131,CA-2016-130911,3/24/2016,3/26/2016,Second Class,DC-12850,Dan Campbell,Consumer,United States,Cleveland,Ohio,44105,East,OFF-AR-10000475,Office Supplies,Art,"Hunt BOSTON Vista Battery-Operated Pencil Sharpener, Black",18.656,2,0.2,1.6324</t>
  </si>
  <si>
    <t>9132,CA-2017-100055,5/28/2017,6/1/2017,Standard Class,MD-17860,Michael Dominguez,Corporate,United States,Laurel,Maryland,20707,East,FUR-FU-10001473,Furniture,Furnishings,DAX Wood Document Frame,27.46,2,0,9.8856</t>
  </si>
  <si>
    <t>9133,CA-2017-100055,5/28/2017,6/1/2017,Standard Class,MD-17860,Michael Dominguez,Corporate,United States,Laurel,Maryland,20707,East,OFF-AP-10001469,Office Supplies,Appliances,Fellowes 8 Outlet Superior Workstation Surge Protector,125.13,3,0,36.2877</t>
  </si>
  <si>
    <t>9134,CA-2015-157805,8/31/2015,9/4/2015,Standard Class,RH-19510,Rick Huthwaite,Home Office,United States,San Diego,California,92037,West,TEC-PH-10004447,Technology,Phones,Toshiba IPT2010-SD IP Telephone,555.96,5,0.2,41.697</t>
  </si>
  <si>
    <t>9135,CA-2016-124254,4/12/2016,4/17/2016,Standard Class,TB-21175,Thomas Boland,Corporate,United States,Wilson,North Carolina,27893,South,OFF-ST-10001469,Office Supplies,Storage,Fellowes Bankers Box Recycled Super Stor/Drawer,129.552,3,0.2,-22.6716</t>
  </si>
  <si>
    <t>9136,CA-2016-124254,4/12/2016,4/17/2016,Standard Class,TB-21175,Thomas Boland,Corporate,United States,Wilson,North Carolina,27893,South,OFF-ST-10000060,Office Supplies,Storage,Fellowes Bankers Box Staxonsteel Drawer File/Stacking System,51.984,1,0.2,-5.1984</t>
  </si>
  <si>
    <t>9137,CA-2016-124254,4/12/2016,4/17/2016,Standard Class,TB-21175,Thomas Boland,Corporate,United States,Wilson,North Carolina,27893,South,OFF-PA-10000807,Office Supplies,Paper,"TOPS ""Important Message"" Pads, Canary, 4-1/4 x 5-1/2, 50 Sheets per Pad",10.272,3,0.2,3.4668</t>
  </si>
  <si>
    <t>9138,CA-2014-123400,2/2/2014,2/9/2014,Standard Class,EB-13930,Eric Barreto,Consumer,United States,Saint Petersburg,Florida,33710,South,OFF-BI-10000666,Office Supplies,Binders,Surelock Post Binders,18.336,2,0.7,-12.224</t>
  </si>
  <si>
    <t>9139,CA-2014-123400,2/2/2014,2/9/2014,Standard Class,EB-13930,Eric Barreto,Consumer,United States,Saint Petersburg,Florida,33710,South,TEC-PH-10002890,Technology,Phones,AT&amp;T 17929 Lendline Telephone,180.96,5,0.2,13.572</t>
  </si>
  <si>
    <t>9140,CA-2014-106971,9/2/2014,9/8/2014,Standard Class,BM-11785,Bryan Mills,Consumer,United States,Buffalo Grove,Illinois,60089,Central,TEC-AC-10000844,Technology,Accessories,Logitech Gaming G510s - Keyboard,475.944,7,0.2,95.1888</t>
  </si>
  <si>
    <t>9141,CA-2017-123029,9/30/2017,10/2/2017,Second Class,BT-11530,Bradley Talbott,Home Office,United States,Los Angeles,California,90049,West,TEC-AC-10002402,Technology,Accessories,Razer Kraken PRO Over Ear PC and Music Headset,159.98,2,0,47.994</t>
  </si>
  <si>
    <t>9142,CA-2016-139409,9/5/2016,9/7/2016,First Class,FW-14395,Fred Wasserman,Corporate,United States,New York City,New York,10011,East,TEC-PH-10003988,Technology,Phones,"LF Elite 3D Dazzle Designer Hard Case Cover, Lf Stylus Pen and Wiper For Apple Iphone 5c Mini Lite",43.6,4,0,12.208</t>
  </si>
  <si>
    <t>9143,US-2017-166688,5/20/2017,5/26/2017,Standard Class,RD-19480,Rick Duston,Consumer,United States,Las Vegas,Nevada,89115,West,OFF-BI-10004040,Office Supplies,Binders,Wilson Jones Impact Binders,8.288,2,0.2,3.0044</t>
  </si>
  <si>
    <t>9144,US-2017-166688,5/20/2017,5/26/2017,Standard Class,RD-19480,Rick Duston,Consumer,United States,Las Vegas,Nevada,89115,West,TEC-PH-10004094,Technology,Phones,Motorola L703CM,1123.128,9,0.2,70.1955</t>
  </si>
  <si>
    <t>9145,US-2017-166688,5/20/2017,5/26/2017,Standard Class,RD-19480,Rick Duston,Consumer,United States,Las Vegas,Nevada,89115,West,OFF-AP-10000358,Office Supplies,Appliances,Fellowes Basic Home/Office Series Surge Protectors,64.9,5,0,18.821</t>
  </si>
  <si>
    <t>9146,CA-2015-126970,9/20/2015,9/24/2015,Standard Class,TP-21130,Theone Pippenger,Consumer,United States,Naperville,Illinois,60540,Central,OFF-BI-10000138,Office Supplies,Binders,Acco Translucent Poly Ring Binders,2.808,3,0.8,-4.4928</t>
  </si>
  <si>
    <t>9147,US-2016-165505,1/23/2016,1/27/2016,Standard Class,CB-12535,Claudia Bergmann,Corporate,United States,Burlington,Vermont,05408,East,TEC-AC-10002926,Technology,Accessories,Logitech Wireless Marathon Mouse M705,99.98,2,0,42.9914</t>
  </si>
  <si>
    <t>9148,US-2016-165505,1/23/2016,1/27/2016,Standard Class,CB-12535,Claudia Bergmann,Corporate,United States,Burlington,Vermont,05408,East,OFF-AR-10003477,Office Supplies,Art,4009 Highlighters,8.04,6,0,2.7336</t>
  </si>
  <si>
    <t>9149,US-2016-165505,1/23/2016,1/27/2016,Standard Class,CB-12535,Claudia Bergmann,Corporate,United States,Burlington,Vermont,05408,East,OFF-ST-10001526,Office Supplies,Storage,Iceberg Mobile Mega Data/Printer Cart ,1564.29,13,0,406.7154</t>
  </si>
  <si>
    <t>9150,US-2014-157070,6/1/2014,6/6/2014,Standard Class,QJ-19255,Quincy Jones,Corporate,United States,Detroit,Michigan,48234,Central,OFF-BI-10001765,Office Supplies,Binders,Wilson Jones Heavy-Duty Casebound Ring Binders with Metal Hinges,138.56,4,0,66.5088</t>
  </si>
  <si>
    <t>9151,US-2014-157070,6/1/2014,6/6/2014,Standard Class,QJ-19255,Quincy Jones,Corporate,United States,Detroit,Michigan,48234,Central,OFF-AP-10004859,Office Supplies,Appliances,Acco 6 Outlet Guardian Premium Surge Suppressor,65.52,5,0.1,12.376</t>
  </si>
  <si>
    <t>9152,US-2015-106873,9/24/2015,9/29/2015,Second Class,KM-16720,Kunst Miller,Consumer,United States,Avondale,Arizona,85323,West,OFF-AR-10003179,Office Supplies,Art,Dixon Ticonderoga Core-Lock Colored Pencils,14.576,2,0.2,2.3686</t>
  </si>
  <si>
    <t>9153,US-2015-106873,9/24/2015,9/29/2015,Second Class,KM-16720,Kunst Miller,Consumer,United States,Avondale,Arizona,85323,West,TEC-AC-10002345,Technology,Accessories,HP Standard 104 key PS/2 Keyboard,23.2,2,0.2,1.45</t>
  </si>
  <si>
    <t>9154,US-2015-106873,9/24/2015,9/29/2015,Second Class,KM-16720,Kunst Miller,Consumer,United States,Avondale,Arizona,85323,West,OFF-AR-10001246,Office Supplies,Art,Newell 317,16.464,7,0.2,1.8522</t>
  </si>
  <si>
    <t>9155,CA-2016-132990,8/1/2016,8/3/2016,Second Class,KM-16660,Khloe Miller,Consumer,United States,Philadelphia,Pennsylvania,19140,East,FUR-FU-10004864,Furniture,Furnishings,Eldon 500 Class Desk Accessories,19.312,2,0.2,3.1382</t>
  </si>
  <si>
    <t>9156,CA-2014-102645,1/23/2014,1/28/2014,Standard Class,IM-15055,Ionia McGrath,Consumer,United States,Las Vegas,Nevada,89115,West,OFF-PA-10001804,Office Supplies,Paper,Xerox 195,40.08,6,0,19.2384</t>
  </si>
  <si>
    <t>9157,CA-2014-134215,8/4/2014,8/8/2014,Standard Class,ML-17395,Marina Lichtenstein,Corporate,United States,Bangor,Maine,4401,East,OFF-AP-10001271,Office Supplies,Appliances,Eureka The Boss Cordless Rechargeable Stick Vac,101.96,2,0,27.5292</t>
  </si>
  <si>
    <t>9158,CA-2014-134215,8/4/2014,8/8/2014,Standard Class,ML-17395,Marina Lichtenstein,Corporate,United States,Bangor,Maine,4401,East,OFF-PA-10004353,Office Supplies,Paper,Southworth 25% Cotton Premium Laser Paper and Envelopes,259.74,13,0,124.6752</t>
  </si>
  <si>
    <t>9159,CA-2014-134215,8/4/2014,8/8/2014,Standard Class,ML-17395,Marina Lichtenstein,Corporate,United States,Bangor,Maine,4401,East,TEC-AC-10002473,Technology,Accessories,Maxell 4.7GB DVD-R,255.42,9,0,104.7222</t>
  </si>
  <si>
    <t>9160,CA-2016-118934,8/9/2016,8/14/2016,Standard Class,GH-14410,Gary Hansen,Home Office,United States,Hendersonville,Tennessee,37075,South,OFF-BI-10003314,Office Supplies,Binders,Tuff Stuff Recycled Round Ring Binders,4.338,3,0.7,-3.0366</t>
  </si>
  <si>
    <t>9161,CA-2016-118934,8/9/2016,8/14/2016,Standard Class,GH-14410,Gary Hansen,Home Office,United States,Hendersonville,Tennessee,37075,South,OFF-BI-10004465,Office Supplies,Binders,Avery Durable Slant Ring Binders,11.88,5,0.7,-7.92</t>
  </si>
  <si>
    <t>9162,CA-2016-160108,12/8/2016,12/12/2016,Standard Class,AG-10900,Arthur Gainer,Consumer,United States,Eau Claire,Wisconsin,54703,Central,FUR-BO-10003450,Furniture,Bookcases,"Bush Westfield Collection Bookcases, Dark Cherry Finish",405.86,7,0,32.4688</t>
  </si>
  <si>
    <t>9163,CA-2016-160108,12/8/2016,12/12/2016,Standard Class,AG-10900,Arthur Gainer,Consumer,United States,Eau Claire,Wisconsin,54703,Central,FUR-CH-10002335,Furniture,Chairs,Hon GuestStacker Chair,680.01,3,0,176.8026</t>
  </si>
  <si>
    <t>9164,CA-2015-164007,6/8/2015,6/12/2015,Standard Class,MG-17695,Maureen Gnade,Consumer,United States,Chicago,Illinois,60610,Central,TEC-AC-10003433,Technology,Accessories,Maxell 4.7GB DVD+R 5/Pack,2.376,3,0.2,0.7425</t>
  </si>
  <si>
    <t>9165,CA-2015-164007,6/8/2015,6/12/2015,Standard Class,MG-17695,Maureen Gnade,Consumer,United States,Chicago,Illinois,60610,Central,OFF-AP-10003849,Office Supplies,Appliances,Hoover Shoulder Vac Commercial Portable Vacuum,143.128,2,0.8,-393.602</t>
  </si>
  <si>
    <t>9166,CA-2016-100300,6/24/2016,6/26/2016,Second Class,MJ-17740,Max Jones,Consumer,United States,San Diego,California,92037,West,TEC-MA-10000984,Technology,Machines,Okidata MB760 Printer,4476.8,4,0.2,503.64</t>
  </si>
  <si>
    <t>9167,CA-2016-100300,6/24/2016,6/26/2016,Second Class,MJ-17740,Max Jones,Consumer,United States,San Diego,California,92037,West,OFF-PA-10000418,Office Supplies,Paper,Xerox 189,104.85,1,0,50.328</t>
  </si>
  <si>
    <t>9168,CA-2016-100300,6/24/2016,6/26/2016,Second Class,MJ-17740,Max Jones,Consumer,United States,San Diego,California,92037,West,OFF-AP-10001242,Office Supplies,Appliances,APC 7 Outlet Network SurgeArrest Surge Protector,241.44,3,0,72.432</t>
  </si>
  <si>
    <t>9169,CA-2016-140571,3/15/2016,3/19/2016,Standard Class,SJ-20125,Sanjit Jacobs,Home Office,United States,Jackson,Mississippi,39212,South,OFF-PA-10001954,Office Supplies,Paper,Xerox 1964,319.76,14,0,147.0896</t>
  </si>
  <si>
    <t>9170,CA-2016-140571,3/15/2016,3/19/2016,Standard Class,SJ-20125,Sanjit Jacobs,Home Office,United States,Jackson,Mississippi,39212,South,OFF-PA-10001954,Office Supplies,Paper,Xerox 1964,45.68,2,0,21.0128</t>
  </si>
  <si>
    <t>9171,US-2016-155768,12/1/2016,12/1/2016,Same Day,LB-16795,Laurel Beltran,Home Office,United States,Oxnard,California,93030,West,FUR-FU-10000448,Furniture,Furnishings,Tenex Chairmats For Use With Carpeted Floors,31.96,2,0,1.598</t>
  </si>
  <si>
    <t>9172,US-2016-155768,12/1/2016,12/1/2016,Same Day,LB-16795,Laurel Beltran,Home Office,United States,Oxnard,California,93030,West,OFF-PA-10001357,Office Supplies,Paper,Xerox 1886,47.9,1,0,22.992</t>
  </si>
  <si>
    <t>9173,US-2016-155768,12/1/2016,12/1/2016,Same Day,LB-16795,Laurel Beltran,Home Office,United States,Oxnard,California,93030,West,OFF-ST-10002292,Office Supplies,Storage,"Sauder Facets Collection Locker/File Cabinet, Sky Alder Finish",1112.94,3,0,222.588</t>
  </si>
  <si>
    <t>9174,US-2016-155768,12/1/2016,12/1/2016,Same Day,LB-16795,Laurel Beltran,Home Office,United States,Oxnard,California,93030,West,OFF-EN-10001219,Office Supplies,Envelopes,"#10- 4 1/8"" x 9 1/2"" Security-Tint Envelopes",22.92,3,0,11.2308</t>
  </si>
  <si>
    <t>9175,CA-2017-119424,6/12/2017,6/14/2017,Second Class,SB-20185,Sarah Brown,Consumer,United States,Kent,Washington,98031,West,TEC-PH-10002564,Technology,Phones,OtterBox Defender Series Case - Samsung Galaxy S4,71.976,3,0.2,8.997</t>
  </si>
  <si>
    <t>9176,CA-2017-119424,6/12/2017,6/14/2017,Second Class,SB-20185,Sarah Brown,Consumer,United States,Kent,Washington,98031,West,OFF-PA-10001639,Office Supplies,Paper,Xerox 203,19.44,3,0,9.3312</t>
  </si>
  <si>
    <t>9177,CA-2016-118178,3/19/2016,3/24/2016,Standard Class,CC-12610,Corey Catlett,Corporate,United States,Nashville,Tennessee,37211,South,OFF-BI-10001153,Office Supplies,Binders,Ibico Recycled Grain-Textured Covers,31.086,3,0.7,-20.724</t>
  </si>
  <si>
    <t>9178,CA-2016-166618,11/14/2016,11/18/2016,Standard Class,DP-13000,Darren Powers,Consumer,United States,New York City,New York,10035,East,TEC-PH-10003356,Technology,Phones,"SmartStand Mobile Device Holder, Assorted Colors",13.98,2,0,3.9144</t>
  </si>
  <si>
    <t>9179,CA-2016-166618,11/14/2016,11/18/2016,Standard Class,DP-13000,Darren Powers,Consumer,United States,New York City,New York,10035,East,OFF-AR-10001725,Office Supplies,Art,Boston Home &amp; Office Model 2000 Electric Pencil Sharpeners,23.65,1,0,6.149</t>
  </si>
  <si>
    <t>9180,CA-2017-156776,8/7/2017,8/11/2017,Standard Class,JL-15505,Jeremy Lonsdale,Consumer,United States,Westminster,California,92683,West,TEC-PH-10002415,Technology,Phones,Polycom VoiceStation 500 Conference phone,707.88,3,0.2,44.2425</t>
  </si>
  <si>
    <t>9181,CA-2017-156776,8/7/2017,8/11/2017,Standard Class,JL-15505,Jeremy Lonsdale,Consumer,United States,Westminster,California,92683,West,OFF-BI-10003355,Office Supplies,Binders,Cardinal Holdit Business Card Pockets,11.952,3,0.2,4.1832</t>
  </si>
  <si>
    <t>9182,CA-2017-156776,8/7/2017,8/11/2017,Standard Class,JL-15505,Jeremy Lonsdale,Consumer,United States,Westminster,California,92683,West,OFF-BI-10000216,Office Supplies,Binders,"Mead 1st Gear 2"" Zipper Binder, Asst. Colors",31.128,3,0.2,11.673</t>
  </si>
  <si>
    <t>9183,CA-2017-156776,8/7/2017,8/11/2017,Standard Class,JL-15505,Jeremy Lonsdale,Consumer,United States,Westminster,California,92683,West,TEC-AC-10004803,Technology,Accessories,Sony Micro Vault Click 4 GB USB 2.0 Flash Drive,55.76,4,0,7.8064</t>
  </si>
  <si>
    <t>9184,CA-2017-156776,8/7/2017,8/11/2017,Standard Class,JL-15505,Jeremy Lonsdale,Consumer,United States,Westminster,California,92683,West,OFF-PA-10001970,Office Supplies,Paper,Xerox 1881,24.56,2,0,11.5432</t>
  </si>
  <si>
    <t>9185,CA-2017-156776,8/7/2017,8/11/2017,Standard Class,JL-15505,Jeremy Lonsdale,Consumer,United States,Westminster,California,92683,West,FUR-FU-10004848,Furniture,Furnishings,"Howard Miller 13-3/4"" Diameter Brushed Chrome Round Wall Clock",51.75,1,0,15.525</t>
  </si>
  <si>
    <t>9186,CA-2017-156776,8/7/2017,8/11/2017,Standard Class,JL-15505,Jeremy Lonsdale,Consumer,United States,Westminster,California,92683,West,FUR-CH-10002317,Furniture,Chairs,Global Enterprise Series Seating Low-Back Swivel/Tilt Chairs,207.184,1,0.2,25.898</t>
  </si>
  <si>
    <t>9187,CA-2017-156776,8/7/2017,8/11/2017,Standard Class,JL-15505,Jeremy Lonsdale,Consumer,United States,Westminster,California,92683,West,OFF-AP-10002534,Office Supplies,Appliances,3.6 Cubic Foot Counter Height Office Refrigerator,1473.1,5,0,412.468</t>
  </si>
  <si>
    <t>9188,US-2015-130512,8/21/2015,8/25/2015,Standard Class,SM-20320,Sean Miller,Home Office,United States,Allentown,Pennsylvania,18103,East,OFF-SU-10001935,Office Supplies,Supplies,Staple remover,3.488,2,0.2,-0.6976</t>
  </si>
  <si>
    <t>9189,US-2015-130512,8/21/2015,8/25/2015,Standard Class,SM-20320,Sean Miller,Home Office,United States,Allentown,Pennsylvania,18103,East,TEC-AC-10000290,Technology,Accessories,Sabrent 4-Port USB 2.0 Hub,21.728,4,0.2,3.8024</t>
  </si>
  <si>
    <t>9190,US-2015-130512,8/21/2015,8/25/2015,Standard Class,SM-20320,Sean Miller,Home Office,United States,Allentown,Pennsylvania,18103,East,OFF-ST-10002574,Office Supplies,Storage,"SAFCO Commercial Wire Shelving, Black",663.072,6,0.2,-165.768</t>
  </si>
  <si>
    <t>9191,US-2015-130512,8/21/2015,8/25/2015,Standard Class,SM-20320,Sean Miller,Home Office,United States,Allentown,Pennsylvania,18103,East,OFF-BI-10004519,Office Supplies,Binders,GBC DocuBind P100 Manual Binding Machine,99.588,2,0.7,-82.99</t>
  </si>
  <si>
    <t>9192,US-2015-130512,8/21/2015,8/25/2015,Standard Class,SM-20320,Sean Miller,Home Office,United States,Allentown,Pennsylvania,18103,East,OFF-PA-10003625,Office Supplies,Paper,Xerox 1979,49.568,2,0.2,15.49</t>
  </si>
  <si>
    <t>9193,CA-2015-141810,11/2/2015,11/7/2015,Standard Class,BB-10990,Barry Blumstein,Corporate,United States,San Antonio,Texas,78207,Central,OFF-BI-10001524,Office Supplies,Binders,GBC Premium Transparent Covers with Diagonal Lined Pattern,29.372,7,0.8,-46.9952</t>
  </si>
  <si>
    <t>9194,CA-2015-141810,11/2/2015,11/7/2015,Standard Class,BB-10990,Barry Blumstein,Corporate,United States,San Antonio,Texas,78207,Central,TEC-PH-10002200,Technology,Phones,Aastra 6757i CT Wireless VoIP phone,344.704,2,0.2,38.7792</t>
  </si>
  <si>
    <t>9195,CA-2014-146843,11/30/2014,12/6/2014,Standard Class,PB-19150,Philip Brown,Consumer,United States,Avondale,Arizona,85323,West,OFF-SU-10001664,Office Supplies,Supplies,Acme Office Executive Series Stainless Steel Trimmers,47.992,7,0.2,3.5994</t>
  </si>
  <si>
    <t>9196,CA-2014-146843,11/30/2014,12/6/2014,Standard Class,PB-19150,Philip Brown,Consumer,United States,Avondale,Arizona,85323,West,TEC-AC-10002550,Technology,Accessories,"Memorex 25GB 6X Branded Blu-Ray Recordable Disc, 30/Pack",102.24,4,0.2,-16.614</t>
  </si>
  <si>
    <t>9197,CA-2014-103310,5/10/2014,5/15/2014,Standard Class,GM-14680,Greg Matthias,Consumer,United States,San Jose,California,95123,West,OFF-PA-10004353,Office Supplies,Paper,Southworth 25% Cotton Premium Laser Paper and Envelopes,39.96,2,0,19.1808</t>
  </si>
  <si>
    <t>9198,CA-2014-103310,5/10/2014,5/15/2014,Standard Class,GM-14680,Greg Matthias,Consumer,United States,San Jose,California,95123,West,TEC-PH-10001817,Technology,Phones,Wilson Electronics DB Pro Signal Booster,1432,5,0.2,125.3</t>
  </si>
  <si>
    <t>9199,CA-2014-103310,5/10/2014,5/15/2014,Standard Class,GM-14680,Greg Matthias,Consumer,United States,San Jose,California,95123,West,OFF-SU-10004737,Office Supplies,Supplies,Acme Design Stainless Steel Bent Scissors,41.04,6,0,11.0808</t>
  </si>
  <si>
    <t>9200,CA-2014-103310,5/10/2014,5/15/2014,Standard Class,GM-14680,Greg Matthias,Consumer,United States,San Jose,California,95123,West,FUR-CH-10002320,Furniture,Chairs,Hon Pagoda Stacking Chairs,256.784,1,0.2,32.098</t>
  </si>
  <si>
    <t>9201,CA-2016-152688,10/17/2016,10/20/2016,First Class,NR-18550,Nick Radford,Consumer,United States,Perth Amboy,New Jersey,8861,East,FUR-BO-10001337,Furniture,Bookcases,O'Sullivan Living Dimensions 2-Shelf Bookcases,120.98,1,0,12.098</t>
  </si>
  <si>
    <t>9202,CA-2016-152688,10/17/2016,10/20/2016,First Class,NR-18550,Nick Radford,Consumer,United States,Perth Amboy,New Jersey,8861,East,OFF-BI-10004584,Office Supplies,Binders,GBC ProClick 150 Presentation Binding System,315.98,1,0,148.5106</t>
  </si>
  <si>
    <t>9203,CA-2016-153836,10/30/2016,11/3/2016,Standard Class,EH-13765,Edward Hooks,Corporate,United States,New York City,New York,10011,East,OFF-BI-10004817,Office Supplies,Binders,GBC Personal VeloBind Strips,28.752,3,0.2,10.0632</t>
  </si>
  <si>
    <t>9204,CA-2016-153836,10/30/2016,11/3/2016,Standard Class,EH-13765,Edward Hooks,Corporate,United States,New York City,New York,10011,East,OFF-AR-10004602,Office Supplies,Art,Boston KS Multi-Size Manual Pencil Sharpener,114.95,5,0,32.186</t>
  </si>
  <si>
    <t>9205,CA-2016-104689,12/1/2016,12/5/2016,Standard Class,FH-14365,Fred Hopkins,Corporate,United States,Los Angeles,California,90004,West,OFF-AR-10001149,Office Supplies,Art,"Sanford Colorific Colored Pencils, 12/Box",23.04,8,0,6.912</t>
  </si>
  <si>
    <t>9206,CA-2016-146423,4/21/2016,4/21/2016,Same Day,BT-11680,Brian Thompson,Consumer,United States,Milford,Connecticut,6460,East,OFF-AR-10004817,Office Supplies,Art,Colorific Watercolor Pencils,15.48,3,0,4.4892</t>
  </si>
  <si>
    <t>9207,CA-2016-146423,4/21/2016,4/21/2016,Same Day,BT-11680,Brian Thompson,Consumer,United States,Milford,Connecticut,6460,East,OFF-PA-10003797,Office Supplies,Paper,Xerox 209,51.84,8,0,24.8832</t>
  </si>
  <si>
    <t>9208,CA-2017-140781,8/3/2017,8/7/2017,Standard Class,AB-10105,Adrian Barton,Consumer,United States,Bloomington,Illinois,61701,Central,TEC-AC-10000682,Technology,Accessories,Kensington K72356US Mouse-in-a-Box USB Desktop Mouse,39.816,3,0.2,7.4655</t>
  </si>
  <si>
    <t>9209,CA-2017-141747,8/3/2017,8/8/2017,Second Class,SC-20230,Scot Coram,Corporate,United States,Seattle,Washington,98105,West,OFF-ST-10003996,Office Supplies,Storage,"Letter/Legal File Tote with Clear Snap-On Lid, Black Granite",16.06,1,0,4.1756</t>
  </si>
  <si>
    <t>9210,CA-2017-142776,12/11/2017,12/14/2017,Second Class,RS-19870,Roy Skaria,Home Office,United States,Burlington,Iowa,52601,Central,OFF-EN-10003160,Office Supplies,Envelopes,Pastel Pink Envelopes,7.28,1,0,3.4944</t>
  </si>
  <si>
    <t>9211,CA-2017-142776,12/11/2017,12/14/2017,Second Class,RS-19870,Roy Skaria,Home Office,United States,Burlington,Iowa,52601,Central,OFF-BI-10002012,Office Supplies,Binders,Wilson Jones Easy Flow II Sheet Lifters,5.4,3,0,2.592</t>
  </si>
  <si>
    <t>9212,CA-2015-167479,3/14/2015,3/19/2015,Standard Class,AI-10855,Arianne Irving,Consumer,United States,Roseville,California,95661,West,OFF-PA-10002105,Office Supplies,Paper,Xerox 223,19.44,3,0,9.3312</t>
  </si>
  <si>
    <t>9213,CA-2014-144071,12/8/2014,12/15/2014,Standard Class,DJ-13420,Denny Joy,Corporate,United States,San Francisco,California,94110,West,FUR-FU-10000397,Furniture,Furnishings,Luxo Economy Swing Arm Lamp,39.88,2,0,11.1664</t>
  </si>
  <si>
    <t>9214,CA-2014-144071,12/8/2014,12/15/2014,Standard Class,DJ-13420,Denny Joy,Corporate,United States,San Francisco,California,94110,West,FUR-FU-10000758,Furniture,Furnishings,DAX Natural Wood-Tone Poster Frame,79.44,3,0,28.5984</t>
  </si>
  <si>
    <t>9215,US-2017-120908,9/30/2017,10/2/2017,First Class,BF-10975,Barbara Fisher,Corporate,United States,Philadelphia,Pennsylvania,19120,East,OFF-LA-10004677,Office Supplies,Labels,Self-Adhesive Address Labels for Typewriters with Dispenser Box,20.664,7,0.2,6.9741</t>
  </si>
  <si>
    <t>9216,CA-2016-152646,11/21/2016,11/26/2016,Standard Class,TH-21235,Tiffany House,Corporate,United States,Los Angeles,California,90049,West,OFF-PA-10004451,Office Supplies,Paper,Xerox 222,32.4,5,0,15.552</t>
  </si>
  <si>
    <t>9217,CA-2017-103765,11/24/2017,11/30/2017,Standard Class,JG-15310,Jason Gross,Corporate,United States,Odessa,Texas,79762,Central,OFF-AP-10002311,Office Supplies,Appliances,"Holmes Replacement Filter for HEPA Air Cleaner, Very Large Room, HEPA Filter",13.762,1,0.8,-24.7716</t>
  </si>
  <si>
    <t>9218,US-2017-118157,11/14/2017,11/17/2017,First Class,AW-10930,Arthur Wiediger,Home Office,United States,Minneapolis,Minnesota,55407,Central,OFF-EN-10004459,Office Supplies,Envelopes,Security-Tint Envelopes,15.28,2,0,7.4872</t>
  </si>
  <si>
    <t>9219,US-2015-164238,8/16/2015,8/20/2015,Standard Class,JW-15955,Joni Wasserman,Consumer,United States,Philadelphia,Pennsylvania,19120,East,OFF-ST-10002352,Office Supplies,Storage,Iris Project Case,44.688,7,0.2,3.3516</t>
  </si>
  <si>
    <t>9220,US-2015-164238,8/16/2015,8/20/2015,Standard Class,JW-15955,Joni Wasserman,Consumer,United States,Philadelphia,Pennsylvania,19120,East,FUR-BO-10000780,Furniture,Bookcases,O'Sullivan Plantations 2-Door Library in Landvery Oak,301.47,3,0.5,-204.9996</t>
  </si>
  <si>
    <t>9221,CA-2017-103212,10/13/2017,10/14/2017,First Class,MH-18025,Michelle Huthwaite,Consumer,United States,Lafayette,Louisiana,70506,South,OFF-LA-10000248,Office Supplies,Labels,Avery 52,11.07,3,0,5.2029</t>
  </si>
  <si>
    <t>9222,CA-2017-103212,10/13/2017,10/14/2017,First Class,MH-18025,Michelle Huthwaite,Consumer,United States,Lafayette,Louisiana,70506,South,FUR-TA-10003473,Furniture,Tables,Bretford Rectangular Conference Table Tops,1504.52,4,0,346.0396</t>
  </si>
  <si>
    <t>9223,CA-2017-103212,10/13/2017,10/14/2017,First Class,MH-18025,Michelle Huthwaite,Consumer,United States,Lafayette,Louisiana,70506,South,OFF-PA-10004355,Office Supplies,Paper,Xerox 231,25.92,4,0,12.4416</t>
  </si>
  <si>
    <t>9224,CA-2017-121160,11/4/2017,11/4/2017,Same Day,FM-14290,Frank Merwin,Home Office,United States,Bryan,Texas,77803,Central,OFF-BI-10001308,Office Supplies,Binders,GBC Standard Plastic Binding Systems' Combs,7.536,6,0.8,-13.188</t>
  </si>
  <si>
    <t>9225,CA-2017-121160,11/4/2017,11/4/2017,Same Day,FM-14290,Frank Merwin,Home Office,United States,Bryan,Texas,77803,Central,OFF-BI-10003094,Office Supplies,Binders,Self-Adhesive Ring Binder Labels,1.408,2,0.8,-2.3232</t>
  </si>
  <si>
    <t>9226,CA-2017-121160,11/4/2017,11/4/2017,Same Day,FM-14290,Frank Merwin,Home Office,United States,Bryan,Texas,77803,Central,OFF-BI-10004040,Office Supplies,Binders,Wilson Jones Impact Binders,4.144,4,0.8,-6.4232</t>
  </si>
  <si>
    <t>9227,CA-2017-121160,11/4/2017,11/4/2017,Same Day,FM-14290,Frank Merwin,Home Office,United States,Bryan,Texas,77803,Central,OFF-ST-10002485,Office Supplies,Storage,Rogers Deluxe File Chest,52.752,3,0.2,-12.5286</t>
  </si>
  <si>
    <t>9228,CA-2017-140515,3/19/2017,3/24/2017,Standard Class,GZ-14545,George Zrebassa,Corporate,United States,Los Angeles,California,90008,West,OFF-AP-10001205,Office Supplies,Appliances,Belkin 5 Outlet SurgeMaster Power Centers,381.36,7,0,106.7808</t>
  </si>
  <si>
    <t>9229,CA-2014-153619,11/3/2014,11/3/2014,Same Day,TC-21535,Tracy Collins,Home Office,United States,Los Angeles,California,90049,West,OFF-AR-10001868,Office Supplies,Art,Prang Dustless Chalk Sticks,6.72,4,0,3.36</t>
  </si>
  <si>
    <t>9230,CA-2017-133718,7/23/2017,7/26/2017,First Class,TB-21520,Tracy Blumstein,Consumer,United States,Los Angeles,California,90045,West,OFF-BI-10003429,Office Supplies,Binders,"Cardinal HOLDit! Binder Insert Strips,Extra Strips",15.192,3,0.2,5.5071</t>
  </si>
  <si>
    <t>9231,CA-2017-133718,7/23/2017,7/26/2017,First Class,TB-21520,Tracy Blumstein,Consumer,United States,Los Angeles,California,90045,West,OFF-PA-10002689,Office Supplies,Paper,Weyerhaeuser First Choice Laser/Copy Paper (20Lb. and 88 Bright),58.32,9,0,27.9936</t>
  </si>
  <si>
    <t>9232,CA-2014-148383,12/27/2014,12/31/2014,Standard Class,RP-19390,Resi Pölking,Consumer,United States,Phoenix,Arizona,85023,West,OFF-BI-10003650,Office Supplies,Binders,GBC DocuBind 300 Electric Binding Machine,946.764,6,0.7,-694.2936</t>
  </si>
  <si>
    <t>9233,CA-2016-126732,9/2/2016,9/6/2016,Standard Class,LR-16915,Lena Radford,Consumer,United States,Los Angeles,California,90036,West,FUR-FU-10001889,Furniture,Furnishings,Ultra Door Pull Handle,94.68,9,0,31.2444</t>
  </si>
  <si>
    <t>9234,CA-2016-126732,9/2/2016,9/6/2016,Standard Class,LR-16915,Lena Radford,Consumer,United States,Los Angeles,California,90036,West,OFF-ST-10000321,Office Supplies,Storage,Akro Stacking Bins,23.67,3,0,0.9468</t>
  </si>
  <si>
    <t>9235,CA-2016-126732,9/2/2016,9/6/2016,Standard Class,LR-16915,Lena Radford,Consumer,United States,Los Angeles,California,90036,West,TEC-PH-10001530,Technology,Phones,Cisco Unified IP Phone 7945G VoIP phone,1091.168,4,0.2,68.198</t>
  </si>
  <si>
    <t>9236,CA-2016-126732,9/2/2016,9/6/2016,Standard Class,LR-16915,Lena Radford,Consumer,United States,Los Angeles,California,90036,West,OFF-AR-10004752,Office Supplies,Art,Blackstonian Pencils,18.69,7,0,5.2332</t>
  </si>
  <si>
    <t>9237,CA-2016-126732,9/2/2016,9/6/2016,Standard Class,LR-16915,Lena Radford,Consumer,United States,Los Angeles,California,90036,West,FUR-TA-10001539,Furniture,Tables,Chromcraft Rectangular Conference Tables,568.728,3,0.2,28.4364</t>
  </si>
  <si>
    <t>9238,CA-2016-126732,9/2/2016,9/6/2016,Standard Class,LR-16915,Lena Radford,Consumer,United States,Los Angeles,California,90036,West,OFF-BI-10001553,Office Supplies,Binders,SpineVue Locking Slant-D Ring Binders by Cardinal,7.312,1,0.2,2.5592</t>
  </si>
  <si>
    <t>9239,CA-2017-138156,2/11/2017,2/14/2017,First Class,MM-17260,Magdelene Morse,Consumer,United States,Columbus,Ohio,43229,East,FUR-FU-10003601,Furniture,Furnishings,"Deflect-o RollaMat Studded, Beveled Mat for Medium Pile Carpeting",147.568,2,0.2,-3.6892</t>
  </si>
  <si>
    <t>9240,CA-2017-110310,10/27/2017,11/2/2017,Standard Class,NB-18655,Nona Balk,Corporate,United States,Tallahassee,Florida,32303,South,OFF-PA-10001685,Office Supplies,Paper,Easy-staple paper,56.784,7,0.2,20.5842</t>
  </si>
  <si>
    <t>9241,CA-2017-110310,10/27/2017,11/2/2017,Standard Class,NB-18655,Nona Balk,Corporate,United States,Tallahassee,Florida,32303,South,OFF-BI-10001097,Office Supplies,Binders,Avery Hole Reinforcements,5.607,3,0.7,-3.9249</t>
  </si>
  <si>
    <t>9242,CA-2017-110310,10/27/2017,11/2/2017,Standard Class,NB-18655,Nona Balk,Corporate,United States,Tallahassee,Florida,32303,South,OFF-AR-10001662,Office Supplies,Art,Rogers Handheld Barrel Pencil Sharpener,6.576,3,0.2,0.5754</t>
  </si>
  <si>
    <t>9243,CA-2014-113271,7/9/2014,7/14/2014,Standard Class,DS-13030,Darrin Sayre,Home Office,United States,San Francisco,California,94122,West,OFF-BI-10002609,Office Supplies,Binders,Avery Hidden Tab Dividers for Binding Systems,14.304,6,0.2,4.6488</t>
  </si>
  <si>
    <t>9244,CA-2014-113271,7/9/2014,7/14/2014,Standard Class,DS-13030,Darrin Sayre,Home Office,United States,San Francisco,California,94122,West,FUR-BO-10004218,Furniture,Bookcases,"Bush Heritage Pine Collection 5-Shelf Bookcase, Albany Pine Finish, *Special Order",119.833,1,0.15,7.049</t>
  </si>
  <si>
    <t>9245,CA-2014-113271,7/9/2014,7/14/2014,Standard Class,DS-13030,Darrin Sayre,Home Office,United States,San Francisco,California,94122,West,OFF-AR-10003251,Office Supplies,Art,Prang Drawing Pencil Set,5.56,2,0,2.224</t>
  </si>
  <si>
    <t>9246,CA-2014-113271,7/9/2014,7/14/2014,Standard Class,DS-13030,Darrin Sayre,Home Office,United States,San Francisco,California,94122,West,OFF-PA-10002365,Office Supplies,Paper,Xerox 1967,32.4,5,0,15.552</t>
  </si>
  <si>
    <t>9247,CA-2017-130106,5/22/2017,5/26/2017,Standard Class,VF-21715,Vicky Freymann,Home Office,United States,San Francisco,California,94109,West,OFF-AR-10003651,Office Supplies,Art,Newell 350,9.84,3,0,2.8536</t>
  </si>
  <si>
    <t>9248,CA-2017-130106,5/22/2017,5/26/2017,Standard Class,VF-21715,Vicky Freymann,Home Office,United States,San Francisco,California,94109,West,OFF-AR-10003732,Office Supplies,Art,Newell 333,2.78,1,0,0.7228</t>
  </si>
  <si>
    <t>9249,CA-2016-127761,11/10/2016,11/14/2016,Standard Class,SW-20275,Scott Williamson,Consumer,United States,New York City,New York,10009,East,OFF-BI-10002557,Office Supplies,Binders,Presstex Flexible Ring Binders,3.64,1,0.2,1.365</t>
  </si>
  <si>
    <t>9250,CA-2016-127761,11/10/2016,11/14/2016,Standard Class,SW-20275,Scott Williamson,Consumer,United States,New York City,New York,10009,East,TEC-PH-10003691,Technology,Phones,BlackBerry Q10,881.93,7,0,220.4825</t>
  </si>
  <si>
    <t>9251,CA-2016-105354,12/2/2016,12/6/2016,Standard Class,PW-19030,Pauline Webber,Corporate,United States,Marion,Iowa,52302,Central,OFF-BI-10001107,Office Supplies,Binders,"GBC White Gloss Covers, Plain Front",115.84,8,0,54.4448</t>
  </si>
  <si>
    <t>9252,CA-2017-155712,3/2/2017,3/8/2017,Standard Class,KD-16615,Ken Dana,Corporate,United States,Los Angeles,California,90008,West,OFF-BI-10004224,Office Supplies,Binders,Catalog Binders with Expanding Posts,107.648,2,0.2,33.64</t>
  </si>
  <si>
    <t>9253,CA-2017-102309,9/23/2017,9/25/2017,Second Class,DO-13645,Doug O'Connell,Consumer,United States,Pine Bluff,Arkansas,71603,South,TEC-AC-10001114,Technology,Accessories,Microsoft Wireless Mobile Mouse 4000,199.95,5,0,63.984</t>
  </si>
  <si>
    <t>9254,CA-2017-102309,9/23/2017,9/25/2017,Second Class,DO-13645,Doug O'Connell,Consumer,United States,Pine Bluff,Arkansas,71603,South,OFF-PA-10002005,Office Supplies,Paper,Xerox 225,12.96,2,0,6.2208</t>
  </si>
  <si>
    <t>9255,CA-2014-168368,2/11/2014,2/15/2014,Second Class,GA-14725,Guy Armstrong,Consumer,United States,Columbia,Missouri,65203,Central,FUR-CH-10001146,Furniture,Chairs,"Global Value Mid-Back Manager's Chair, Gray",60.89,1,0,15.2225</t>
  </si>
  <si>
    <t>9256,CA-2014-168368,2/11/2014,2/15/2014,Second Class,GA-14725,Guy Armstrong,Consumer,United States,Columbia,Missouri,65203,Central,OFF-LA-10004853,Office Supplies,Labels,Avery 483,14.94,3,0,6.8724</t>
  </si>
  <si>
    <t>9257,CA-2014-168368,2/11/2014,2/15/2014,Second Class,GA-14725,Guy Armstrong,Consumer,United States,Columbia,Missouri,65203,Central,OFF-BI-10004728,Office Supplies,Binders,Wilson Jones Turn Tabs Binder Tool for Ring Binders,9.64,2,0,4.4344</t>
  </si>
  <si>
    <t>9258,CA-2014-168368,2/11/2014,2/15/2014,Second Class,GA-14725,Guy Armstrong,Consumer,United States,Columbia,Missouri,65203,Central,FUR-FU-10002298,Furniture,Furnishings,"Rubbermaid ClusterMat Chairmats, Mat Size- 66"" x 60"", Lip 20"" x 11"" -90 Degree Angle",332.94,3,0,53.2704</t>
  </si>
  <si>
    <t>9259,CA-2014-168368,2/11/2014,2/15/2014,Second Class,GA-14725,Guy Armstrong,Consumer,United States,Columbia,Missouri,65203,Central,OFF-BI-10004654,Office Supplies,Binders,VariCap6 Expandable Binder,51.9,3,0,24.393</t>
  </si>
  <si>
    <t>9260,CA-2014-168368,2/11/2014,2/15/2014,Second Class,GA-14725,Guy Armstrong,Consumer,United States,Columbia,Missouri,65203,Central,OFF-ST-10002583,Office Supplies,Storage,Fellowes Neat Ideas Storage Cubes,64.96,2,0,2.5984</t>
  </si>
  <si>
    <t>9261,CA-2017-167976,11/11/2017,11/14/2017,Second Class,JL-15505,Jeremy Lonsdale,Consumer,United States,Aberdeen,South Dakota,57401,Central,OFF-SU-10004661,Office Supplies,Supplies,Acme Titanium Bonded Scissors,25.5,3,0,6.63</t>
  </si>
  <si>
    <t>9262,CA-2017-111388,9/2/2017,9/2/2017,Same Day,SU-20665,Stephanie Ulpright,Home Office,United States,Seattle,Washington,98103,West,FUR-CH-10003061,Furniture,Chairs,"Global Leather Task Chair, Black",215.976,3,0.2,-2.6997</t>
  </si>
  <si>
    <t>9263,CA-2015-124499,10/9/2015,10/13/2015,Standard Class,FM-14380,Fred McMath,Consumer,United States,Detroit,Michigan,48227,Central,FUR-CH-10000513,Furniture,Chairs,High-Back Leather Manager's Chair,389.97,3,0,35.0973</t>
  </si>
  <si>
    <t>9264,CA-2015-124499,10/9/2015,10/13/2015,Standard Class,FM-14380,Fred McMath,Consumer,United States,Detroit,Michigan,48227,Central,OFF-AP-10002191,Office Supplies,Appliances,Belkin 8 Outlet SurgeMaster II Gold Surge Protector,269.91,5,0.1,53.982</t>
  </si>
  <si>
    <t>9265,US-2017-128118,11/24/2017,12/1/2017,Standard Class,MY-17380,Maribeth Yedwab,Corporate,United States,Memphis,Tennessee,38109,South,OFF-BI-10000216,Office Supplies,Binders,"Mead 1st Gear 2"" Zipper Binder, Asst. Colors",11.673,3,0.7,-7.782</t>
  </si>
  <si>
    <t>9266,US-2017-128118,11/24/2017,12/1/2017,Standard Class,MY-17380,Maribeth Yedwab,Corporate,United States,Memphis,Tennessee,38109,South,OFF-EN-10003448,Office Supplies,Envelopes,"Peel &amp; Seel Recycled Catalog Envelopes, Brown",64.848,7,0.2,24.318</t>
  </si>
  <si>
    <t>9267,CA-2014-125759,2/8/2014,2/9/2014,First Class,NM-18445,Nathan Mautz,Home Office,United States,North Las Vegas,Nevada,89031,West,FUR-FU-10002111,Furniture,Furnishings,"Master Caster Door Stop, Large Brown",14.56,2,0,5.5328</t>
  </si>
  <si>
    <t>9268,CA-2015-151869,9/25/2015,9/25/2015,Same Day,CS-11950,Carlos Soltero,Consumer,United States,Freeport,New York,11520,East,FUR-CH-10001545,Furniture,Chairs,Hon Comfortask Task/Swivel Chairs,102.582,1,0.1,6.8388</t>
  </si>
  <si>
    <t>9269,CA-2015-151869,9/25/2015,9/25/2015,Same Day,CS-11950,Carlos Soltero,Consumer,United States,Freeport,New York,11520,East,OFF-PA-10002947,Office Supplies,Paper,Xerox 1923,20.04,3,0,9.6192</t>
  </si>
  <si>
    <t>9270,US-2017-102183,8/21/2017,8/28/2017,Standard Class,PK-19075,Pete Kriz,Consumer,United States,New York City,New York,10035,East,OFF-BI-10003476,Office Supplies,Binders,Avery Metallic Poly Binders,32.088,7,0.2,11.2308</t>
  </si>
  <si>
    <t>9271,US-2017-102183,8/21/2017,8/28/2017,Standard Class,PK-19075,Pete Kriz,Consumer,United States,New York City,New York,10035,East,OFF-BI-10001359,Office Supplies,Binders,GBC DocuBind TL300 Electric Binding System,4305.552,6,0.2,1453.1238</t>
  </si>
  <si>
    <t>9272,CA-2016-100510,5/12/2016,5/17/2016,Standard Class,HM-14860,Harry Marie,Corporate,United States,New York City,New York,10024,East,FUR-FU-10000320,Furniture,Furnishings,OIC Stacking Trays,10.02,3,0,4.4088</t>
  </si>
  <si>
    <t>9273,CA-2016-100510,5/12/2016,5/17/2016,Standard Class,HM-14860,Harry Marie,Corporate,United States,New York City,New York,10024,East,TEC-PH-10001835,Technology,Phones,Jawbone JAMBOX Wireless Bluetooth Speaker,631.96,4,0,303.3408</t>
  </si>
  <si>
    <t>9274,CA-2017-146983,9/2/2017,9/6/2017,Standard Class,AH-10210,Alan Hwang,Consumer,United States,Henderson,Kentucky,42420,South,OFF-BI-10003650,Office Supplies,Binders,GBC DocuBind 300 Electric Binding Machine,1577.94,3,0,757.4112</t>
  </si>
  <si>
    <t>9275,US-2014-134054,10/10/2014,10/10/2014,Same Day,FC-14335,Fred Chung,Corporate,United States,Albuquerque,New Mexico,87105,West,OFF-AR-10000937,Office Supplies,Art,"Dixon Ticonderoga Core-Lock Colored Pencils, 48-Color Set",255.85,7,0,112.574</t>
  </si>
  <si>
    <t>9276,CA-2016-113236,5/26/2016,5/29/2016,Second Class,CP-12085,Cathy Prescott,Corporate,United States,Delray Beach,Florida,33445,South,OFF-ST-10000532,Office Supplies,Storage,Advantus Rolling Drawer Organizers,184.704,6,0.2,13.8528</t>
  </si>
  <si>
    <t>9277,CA-2016-113236,5/26/2016,5/29/2016,Second Class,CP-12085,Cathy Prescott,Corporate,United States,Delray Beach,Florida,33445,South,TEC-AC-10001267,Technology,Accessories,Imation 32GB Pocket Pro USB 3.0 Flash Drive - 32 GB - Black - 1 P ...,47.92,2,0.2,11.98</t>
  </si>
  <si>
    <t>9278,CA-2017-122539,12/1/2017,12/5/2017,Standard Class,SC-20305,Sean Christensen,Consumer,United States,Philadelphia,Pennsylvania,19140,East,OFF-LA-10004853,Office Supplies,Labels,Avery 483,15.936,4,0.2,5.1792</t>
  </si>
  <si>
    <t>9279,CA-2017-122539,12/1/2017,12/5/2017,Standard Class,SC-20305,Sean Christensen,Consumer,United States,Philadelphia,Pennsylvania,19140,East,OFF-BI-10001759,Office Supplies,Binders,"Acco Pressboard Covers with Storage Hooks, 14 7/8"" x 11"", Dark Blue",8.001,7,0.7,-5.6007</t>
  </si>
  <si>
    <t>9280,CA-2017-122539,12/1/2017,12/5/2017,Standard Class,SC-20305,Sean Christensen,Consumer,United States,Philadelphia,Pennsylvania,19140,East,FUR-CH-10003379,Furniture,Chairs,Global Commerce Series High-Back Swivel/Tilt Chairs,398.972,2,0.3,-28.498</t>
  </si>
  <si>
    <t>9281,CA-2016-166772,9/20/2016,9/24/2016,Standard Class,HJ-14875,Heather Jas,Home Office,United States,Seattle,Washington,98105,West,FUR-BO-10002853,Furniture,Bookcases,O'Sullivan 5-Shelf Heavy-Duty Bookcases,163.88,2,0,40.97</t>
  </si>
  <si>
    <t>9282,US-2017-152898,9/11/2017,9/15/2017,Standard Class,CB-12025,Cassandra Brandow,Consumer,United States,Richmond,Virginia,23223,South,OFF-AP-10000027,Office Supplies,Appliances,Hoover Commercial SteamVac,67.9,5,0,20.37</t>
  </si>
  <si>
    <t>9283,CA-2016-160486,12/30/2016,1/4/2017,Standard Class,EH-14185,Evan Henry,Consumer,United States,West Palm Beach,Florida,33407,South,OFF-PA-10002421,Office Supplies,Paper,Embossed Ink Jet Note Cards,72.224,4,0.2,25.2784</t>
  </si>
  <si>
    <t>9284,CA-2017-102218,9/2/2017,9/4/2017,Second Class,LW-17215,Luke Weiss,Consumer,United States,Fort Collins,Colorado,80525,West,OFF-LA-10002475,Office Supplies,Labels,Avery 519,11.696,2,0.2,3.9474</t>
  </si>
  <si>
    <t>9285,CA-2014-161032,11/18/2014,11/23/2014,Standard Class,MK-17905,Michael Kennedy,Corporate,United States,Franklin,Wisconsin,53132,Central,FUR-CH-10001482,Furniture,Chairs,Office Star - Mesh Screen back chair with Vinyl seat,392.94,3,0,43.2234</t>
  </si>
  <si>
    <t>9286,CA-2015-102778,11/21/2015,11/24/2015,First Class,JH-15820,John Huston,Consumer,United States,Monroe,North Carolina,28110,South,FUR-FU-10000087,Furniture,Furnishings,"Executive Impressions 14"" Two-Color Numerals Wall Clock",18.176,1,0.2,4.7712</t>
  </si>
  <si>
    <t>9287,CA-2017-154011,6/19/2017,6/26/2017,Standard Class,DB-13270,Deborah Brumfield,Home Office,United States,Dallas,Texas,75081,Central,OFF-BI-10003166,Office Supplies,Binders,GBC Plasticlear Binding Covers,6.888,3,0.8,-11.0208</t>
  </si>
  <si>
    <t>9288,CA-2017-154011,6/19/2017,6/26/2017,Standard Class,DB-13270,Deborah Brumfield,Home Office,United States,Dallas,Texas,75081,Central,FUR-TA-10000688,Furniture,Tables,"Chromcraft Bull-Nose Wood Round Conference Table Top, Wood Base",457.485,3,0.3,-84.9615</t>
  </si>
  <si>
    <t>9289,US-2017-165456,11/30/2017,12/3/2017,First Class,TB-21625,Trudy Brown,Consumer,United States,Philadelphia,Pennsylvania,19134,East,FUR-CH-10003981,Furniture,Chairs,Global Commerce Series Low-Back Swivel/Tilt Chairs,1079.316,6,0.3,-15.4188</t>
  </si>
  <si>
    <t>9290,CA-2014-111857,4/23/2014,4/26/2014,Second Class,NM-18445,Nathan Mautz,Home Office,United States,San Francisco,California,94109,West,OFF-PA-10001878,Office Supplies,Paper,Xerox 1891,48.91,1,0,22.9877</t>
  </si>
  <si>
    <t>9291,CA-2014-163650,9/23/2014,9/25/2014,First Class,TT-21220,Thomas Thornton,Consumer,United States,Dover,Delaware,19901,East,OFF-AR-10002375,Office Supplies,Art,Newell 351,9.84,3,0,2.8536</t>
  </si>
  <si>
    <t>9292,CA-2014-163650,9/23/2014,9/25/2014,First Class,TT-21220,Thomas Thornton,Consumer,United States,Dover,Delaware,19901,East,OFF-BI-10004965,Office Supplies,Binders,Ibico Covers for Plastic or Wire Binding Elements,34.5,3,0,15.525</t>
  </si>
  <si>
    <t>9293,CA-2017-124114,3/2/2017,3/2/2017,Same Day,RS-19765,Roland Schwarz,Corporate,United States,Waco,Texas,76706,Central,OFF-BI-10004022,Office Supplies,Binders,Acco Suede Grain Vinyl Round Ring Binder,0.556,1,0.8,-0.9452</t>
  </si>
  <si>
    <t>9294,US-2017-116505,11/17/2017,11/21/2017,Second Class,TB-21625,Trudy Brown,Consumer,United States,Hagerstown,Maryland,21740,East,OFF-BI-10000050,Office Supplies,Binders,"Angle-D Binders with Locking Rings, Label Holders",43.8,6,0,20.586</t>
  </si>
  <si>
    <t>9295,CA-2017-161340,5/28/2017,6/1/2017,Standard Class,AM-10360,Alice McCarthy,Corporate,United States,Cleveland,Ohio,44105,East,OFF-PA-10002464,Office Supplies,Paper,HP Office Recycled Paper (20Lb. and 87 Bright),13.872,3,0.2,5.0286</t>
  </si>
  <si>
    <t>9296,CA-2017-161340,5/28/2017,6/1/2017,Standard Class,AM-10360,Alice McCarthy,Corporate,United States,Cleveland,Ohio,44105,East,FUR-BO-10004709,Furniture,Bookcases,"Bush Westfield Collection Bookcases, Medium Cherry Finish",115.96,4,0.5,-64.9376</t>
  </si>
  <si>
    <t>9297,US-2015-163433,4/18/2015,4/22/2015,Second Class,MP-17965,Michael Paige,Corporate,United States,Mcallen,Texas,78501,Central,TEC-AC-10003590,Technology,Accessories,"TRENDnet 56K USB 2.0 Phone, Internet and Fax Modem",41.424,2,0.2,8.2848</t>
  </si>
  <si>
    <t>9298,US-2015-163433,4/18/2015,4/22/2015,Second Class,MP-17965,Michael Paige,Corporate,United States,Mcallen,Texas,78501,Central,TEC-PH-10003357,Technology,Phones,Grandstream GXP2100 Mainstream Business Phone,244.768,4,0.2,24.4768</t>
  </si>
  <si>
    <t>9299,US-2015-163433,4/18/2015,4/22/2015,Second Class,MP-17965,Michael Paige,Corporate,United States,Mcallen,Texas,78501,Central,OFF-AR-10003373,Office Supplies,Art,"Boston School Pro Electric Pencil Sharpener, 1670",74.352,3,0.2,6.5058</t>
  </si>
  <si>
    <t>9300,US-2015-163433,4/18/2015,4/22/2015,Second Class,MP-17965,Michael Paige,Corporate,United States,Mcallen,Texas,78501,Central,OFF-BI-10003676,Office Supplies,Binders,"GBC Standard Recycled Report Covers, Clear Plastic Sheets",4.312,2,0.8,-6.8992</t>
  </si>
  <si>
    <t>9301,US-2015-163433,4/18/2015,4/22/2015,Second Class,MP-17965,Michael Paige,Corporate,United States,Mcallen,Texas,78501,Central,FUR-CH-10000225,Furniture,Chairs,"Global Geo Office Task Chair, Gray",56.686,1,0.3,-20.245</t>
  </si>
  <si>
    <t>9302,US-2015-163433,4/18/2015,4/22/2015,Second Class,MP-17965,Michael Paige,Corporate,United States,Mcallen,Texas,78501,Central,TEC-PH-10001870,Technology,Phones,Lunatik TT5L-002 Taktik Strike Impact Protection System for iPhone 5,97.968,2,0.2,6.123</t>
  </si>
  <si>
    <t>9303,US-2015-163433,4/18/2015,4/22/2015,Second Class,MP-17965,Michael Paige,Corporate,United States,Mcallen,Texas,78501,Central,OFF-AR-10003481,Office Supplies,Art,Newell 348,7.872,3,0.2,0.8856</t>
  </si>
  <si>
    <t>9304,US-2015-163433,4/18/2015,4/22/2015,Second Class,MP-17965,Michael Paige,Corporate,United States,Mcallen,Texas,78501,Central,OFF-PA-10003936,Office Supplies,Paper,Xerox 1994,15.552,3,0.2,5.4432</t>
  </si>
  <si>
    <t>9305,US-2015-163433,4/18/2015,4/22/2015,Second Class,MP-17965,Michael Paige,Corporate,United States,Mcallen,Texas,78501,Central,OFF-BI-10000320,Office Supplies,Binders,GBC Plastic Binding Combs,1.476,1,0.8,-2.2878</t>
  </si>
  <si>
    <t>9306,CA-2015-137603,9/19/2015,9/24/2015,Standard Class,MH-17290,Marc Harrigan,Home Office,United States,Santa Fe,New Mexico,87505,West,OFF-AR-10001972,Office Supplies,Art,Newell 323,8.4,5,0,2.184</t>
  </si>
  <si>
    <t>9307,CA-2014-128237,3/25/2014,3/30/2014,Standard Class,CA-12265,Christina Anderson,Consumer,United States,San Francisco,California,94110,West,OFF-AR-10003829,Office Supplies,Art,Newell 35,6.56,2,0,1.9024</t>
  </si>
  <si>
    <t>9308,CA-2014-128237,3/25/2014,3/30/2014,Standard Class,CA-12265,Christina Anderson,Consumer,United States,San Francisco,California,94110,West,OFF-AR-10003338,Office Supplies,Art,"Eberhard Faber 3 1/2"" Golf Pencils",14.88,2,0,3.72</t>
  </si>
  <si>
    <t>9309,CA-2014-128237,3/25/2014,3/30/2014,Standard Class,CA-12265,Christina Anderson,Consumer,United States,San Francisco,California,94110,West,TEC-AC-10002558,Technology,Accessories,Imation Swivel Flash Drive USB flash drive - 8 GB,45.48,4,0,15.918</t>
  </si>
  <si>
    <t>9310,CA-2014-128237,3/25/2014,3/30/2014,Standard Class,CA-12265,Christina Anderson,Consumer,United States,San Francisco,California,94110,West,OFF-AR-10000034,Office Supplies,Art,"BIC Brite Liner Grip Highlighters, Assorted, 5/Pack",25.44,6,0,9.9216</t>
  </si>
  <si>
    <t>9311,US-2016-102141,8/26/2016,8/31/2016,Standard Class,KD-16615,Ken Dana,Corporate,United States,New York City,New York,10024,East,OFF-BI-10001510,Office Supplies,Binders,Deluxe Heavy-Duty Vinyl Round Ring Binder,146.688,8,0.2,45.84</t>
  </si>
  <si>
    <t>9312,CA-2017-148642,3/6/2017,3/12/2017,Standard Class,DW-13540,Don Weiss,Consumer,United States,Dallas,Texas,75220,Central,OFF-LA-10000134,Office Supplies,Labels,Avery 511,4.928,2,0.2,1.7248</t>
  </si>
  <si>
    <t>9313,CA-2017-148642,3/6/2017,3/12/2017,Standard Class,DW-13540,Don Weiss,Consumer,United States,Dallas,Texas,75220,Central,OFF-AR-10000588,Office Supplies,Art,Newell 345,63.488,4,0.2,4.7616</t>
  </si>
  <si>
    <t>9314,CA-2015-111948,11/11/2015,11/11/2015,Same Day,AG-10495,Andrew Gjertsen,Corporate,United States,Detroit,Michigan,48234,Central,OFF-ST-10003282,Office Supplies,Storage,"Advantus 10-Drawer Portable Organizer, Chrome Metal Frame, Smoke Drawers",418.32,7,0,117.1296</t>
  </si>
  <si>
    <t>9315,CA-2015-111948,11/11/2015,11/11/2015,Same Day,AG-10495,Andrew Gjertsen,Corporate,United States,Detroit,Michigan,48234,Central,OFF-AP-10002311,Office Supplies,Appliances,"Holmes Replacement Filter for HEPA Air Cleaner, Very Large Room, HEPA Filter",123.858,2,0.1,46.7908</t>
  </si>
  <si>
    <t>9316,CA-2016-161907,4/5/2016,4/9/2016,Standard Class,JH-16180,Justin Hirsh,Consumer,United States,Philadelphia,Pennsylvania,19140,East,TEC-PH-10000141,Technology,Phones,Clearsounds A400,118.782,3,0.4,-27.7158</t>
  </si>
  <si>
    <t>9317,CA-2016-161907,4/5/2016,4/9/2016,Standard Class,JH-16180,Justin Hirsh,Consumer,United States,Philadelphia,Pennsylvania,19140,East,OFF-SU-10000646,Office Supplies,Supplies,Premier Automatic Letter Opener,769.184,4,0.2,-163.4516</t>
  </si>
  <si>
    <t>9318,CA-2017-124940,2/21/2017,2/26/2017,Standard Class,DK-13090,Dave Kipp,Consumer,United States,Carrollton,Texas,75007,Central,TEC-AC-10002076,Technology,Accessories,Microsoft Natural Keyboard Elite,47.904,1,0.2,-2.994</t>
  </si>
  <si>
    <t>9319,US-2017-108343,7/20/2017,7/25/2017,Standard Class,AR-10825,Anthony Rawles,Corporate,United States,New York City,New York,10009,East,OFF-PA-10000743,Office Supplies,Paper,Xerox 1977,13.36,2,0,6.4128</t>
  </si>
  <si>
    <t>9320,US-2017-108343,7/20/2017,7/25/2017,Standard Class,AR-10825,Anthony Rawles,Corporate,United States,New York City,New York,10009,East,FUR-CH-10002780,Furniture,Chairs,Office Star - Task Chair with Contemporary Loop Arms,163.764,2,0.1,25.4744</t>
  </si>
  <si>
    <t>9321,US-2017-108343,7/20/2017,7/25/2017,Standard Class,AR-10825,Anthony Rawles,Corporate,United States,New York City,New York,10009,East,FUR-FU-10000747,Furniture,Furnishings,Tenex B1-RE Series Chair Mats for Low Pile Carpets,183.92,4,0,31.2664</t>
  </si>
  <si>
    <t>9322,US-2016-111563,11/4/2016,11/8/2016,Standard Class,SM-20005,Sally Matthias,Consumer,United States,Houston,Texas,77041,Central,FUR-FU-10002445,Furniture,Furnishings,"DAX Two-Tone Rosewood/Black Document Frame, Desktop, 5 x 7",11.376,3,0.6,-5.688</t>
  </si>
  <si>
    <t>9323,US-2016-111563,11/4/2016,11/8/2016,Standard Class,SM-20005,Sally Matthias,Consumer,United States,Houston,Texas,77041,Central,FUR-FU-10000723,Furniture,Furnishings,"Deflect-o EconoMat Studded, No Bevel Mat for Low Pile Carpeting",66.112,4,0.6,-84.2928</t>
  </si>
  <si>
    <t>9324,CA-2017-121853,9/23/2017,9/29/2017,Standard Class,DB-13660,Duane Benoit,Consumer,United States,Los Angeles,California,90036,West,OFF-PA-10003641,Office Supplies,Paper,Xerox 1909,211.04,8,0,97.0784</t>
  </si>
  <si>
    <t>9325,CA-2017-121853,9/23/2017,9/29/2017,Standard Class,DB-13660,Duane Benoit,Consumer,United States,Los Angeles,California,90036,West,FUR-CH-10003973,Furniture,Chairs,GuestStacker Chair with Chrome Finish Legs,594.816,2,0.2,59.4816</t>
  </si>
  <si>
    <t>9326,CA-2017-121853,9/23/2017,9/29/2017,Standard Class,DB-13660,Duane Benoit,Consumer,United States,Los Angeles,California,90036,West,OFF-BI-10000977,Office Supplies,Binders,Ibico Plastic Spiral Binding Combs,72.96,3,0.2,23.712</t>
  </si>
  <si>
    <t>9327,US-2017-130687,9/7/2017,9/10/2017,First Class,PF-19225,Phillip Flathmann,Consumer,United States,Edmonds,Washington,98026,West,FUR-FU-10004053,Furniture,Furnishings,DAX Two-Tone Silver Metal Document Frame,80.96,4,0,34.8128</t>
  </si>
  <si>
    <t>9328,US-2017-130687,9/7/2017,9/10/2017,First Class,PF-19225,Phillip Flathmann,Consumer,United States,Edmonds,Washington,98026,West,TEC-PH-10002033,Technology,Phones,Konftel 250 Conference phone - Charcoal black,455.712,2,0.2,34.1784</t>
  </si>
  <si>
    <t>9329,US-2017-130687,9/7/2017,9/10/2017,First Class,PF-19225,Phillip Flathmann,Consumer,United States,Edmonds,Washington,98026,West,OFF-AR-10004260,Office Supplies,Art,Boston 1799 Powerhouse Electric Pencil Sharpener,25.98,1,0,7.2744</t>
  </si>
  <si>
    <t>9330,CA-2015-164497,11/28/2015,11/30/2015,First Class,AJ-10945,Ashley Jarboe,Consumer,United States,San Francisco,California,94110,West,OFF-AP-10004655,Office Supplies,Appliances,"Holmes Visible Mist Ultrasonic Humidifier with 2.3-Gallon Output per Day, Replacement Filter",45.28,4,0,15.3952</t>
  </si>
  <si>
    <t>9331,US-2015-153283,11/12/2015,11/18/2015,Standard Class,EB-14110,Eugene Barchas,Consumer,United States,New York City,New York,10035,East,OFF-EN-10001539,Office Supplies,Envelopes,Staple envelope,15.56,2,0,7.3132</t>
  </si>
  <si>
    <t>9332,CA-2016-108056,9/29/2016,10/3/2016,Standard Class,ES-14080,Erin Smith,Corporate,United States,Springfield,Oregon,97477,West,TEC-PH-10001817,Technology,Phones,Wilson Electronics DB Pro Signal Booster,859.2,3,0.2,75.18</t>
  </si>
  <si>
    <t>9333,CA-2017-127726,9/11/2017,9/13/2017,Second Class,SS-20410,Shahid Shariari,Consumer,United States,Georgetown,Kentucky,40324,South,OFF-AP-10002578,Office Supplies,Appliances,"Fellowes Premier Superior Surge Suppressor, 10-Outlet, With Phone and Remote",195.68,4,0,50.8768</t>
  </si>
  <si>
    <t>9334,CA-2017-127726,9/11/2017,9/13/2017,Second Class,SS-20410,Shahid Shariari,Consumer,United States,Georgetown,Kentucky,40324,South,OFF-FA-10000992,Office Supplies,Fasteners,"Acco Clips to Go Binder Clips, 24 Clips in Two Sizes",14.2,4,0,6.674</t>
  </si>
  <si>
    <t>9335,CA-2017-110198,5/1/2017,5/2/2017,First Class,AG-10900,Arthur Gainer,Consumer,United States,Coral Springs,Florida,33065,South,FUR-BO-10001798,Furniture,Bookcases,Bush Somerset Collection Bookcase,314.352,3,0.2,-15.7176</t>
  </si>
  <si>
    <t>9336,CA-2017-110198,5/1/2017,5/2/2017,First Class,AG-10900,Arthur Gainer,Consumer,United States,Coral Springs,Florida,33065,South,OFF-LA-10004409,Office Supplies,Labels,Avery 492,4.608,2,0.2,1.4976</t>
  </si>
  <si>
    <t>9337,CA-2017-130715,9/16/2017,9/20/2017,Standard Class,CY-12745,Craig Yedwab,Corporate,United States,San Francisco,California,94110,West,OFF-FA-10000621,Office Supplies,Fasteners,"OIC Colored Binder Clips, Assorted Sizes",17.9,5,0,8.771</t>
  </si>
  <si>
    <t>9338,CA-2014-155264,10/19/2014,10/22/2014,Second Class,RP-19270,Rachel Payne,Corporate,United States,San Francisco,California,94110,West,OFF-BI-10003196,Office Supplies,Binders,Accohide Poly Flexible Ring Binders,2.992,1,0.2,1.122</t>
  </si>
  <si>
    <t>9339,CA-2014-155264,10/19/2014,10/22/2014,Second Class,RP-19270,Rachel Payne,Corporate,United States,San Francisco,California,94110,West,OFF-BI-10003727,Office Supplies,Binders,Avery Durable Slant Ring Binders With Label Holder,20.064,6,0.2,7.0224</t>
  </si>
  <si>
    <t>9340,CA-2014-155264,10/19/2014,10/22/2014,Second Class,RP-19270,Rachel Payne,Corporate,United States,San Francisco,California,94110,West,OFF-PA-10003228,Office Supplies,Paper,Xerox 1917,146.73,3,0,68.9631</t>
  </si>
  <si>
    <t>9341,CA-2014-155264,10/19/2014,10/22/2014,Second Class,RP-19270,Rachel Payne,Corporate,United States,San Francisco,California,94110,West,OFF-LA-10002787,Office Supplies,Labels,Avery 480,18.75,5,0,9</t>
  </si>
  <si>
    <t>9342,CA-2014-155264,10/19/2014,10/22/2014,Second Class,RP-19270,Rachel Payne,Corporate,United States,San Francisco,California,94110,West,TEC-PH-10001305,Technology,Phones,Panasonic KX TS208W Corded phone,117.576,3,0.2,11.7576</t>
  </si>
  <si>
    <t>9343,CA-2016-119123,3/13/2016,3/18/2016,Standard Class,DB-13360,Dennis Bolton,Home Office,United States,Riverside,California,92503,West,OFF-BI-10001036,Office Supplies,Binders,Cardinal EasyOpen D-Ring Binders,51.184,7,0.2,19.194</t>
  </si>
  <si>
    <t>9344,CA-2017-109085,2/17/2017,2/20/2017,First Class,CK-12325,Christine Kargatis,Home Office,United States,Troy,Ohio,45373,East,FUR-TA-10001086,Furniture,Tables,"SAFCO PlanMaster Boards, 60w x 37-1/2d, White Melamine",455.97,5,0.4,-106.393</t>
  </si>
  <si>
    <t>9345,CA-2017-109085,2/17/2017,2/20/2017,First Class,CK-12325,Christine Kargatis,Home Office,United States,Troy,Ohio,45373,East,OFF-BI-10001525,Office Supplies,Binders,"Acco Pressboard Covers with Storage Hooks, 14 7/8"" x 11"", Executive Red",5.715,5,0.7,-4.7625</t>
  </si>
  <si>
    <t>9346,CA-2017-109085,2/17/2017,2/20/2017,First Class,CK-12325,Christine Kargatis,Home Office,United States,Troy,Ohio,45373,East,TEC-PH-10000526,Technology,Phones,Vtech CS6719,57.594,1,0.4,-11.5188</t>
  </si>
  <si>
    <t>9347,CA-2017-109085,2/17/2017,2/20/2017,First Class,CK-12325,Christine Kargatis,Home Office,United States,Troy,Ohio,45373,East,FUR-FU-10004973,Furniture,Furnishings,Flat Face Poster Frame,30.144,2,0.2,8.2896</t>
  </si>
  <si>
    <t>9348,CA-2017-109085,2/17/2017,2/20/2017,First Class,CK-12325,Christine Kargatis,Home Office,United States,Troy,Ohio,45373,East,FUR-CH-10003981,Furniture,Chairs,Global Commerce Series Low-Back Swivel/Tilt Chairs,899.43,5,0.3,-12.849</t>
  </si>
  <si>
    <t>9349,CA-2016-114860,12/22/2016,12/28/2016,Standard Class,DN-13690,Duane Noonan,Consumer,United States,Moreno Valley,California,92553,West,FUR-FU-10000277,Furniture,Furnishings,Deflect-o DuraMat Antistatic Studded Beveled Mat for Medium Pile Carpeting,842.72,8,0,202.2528</t>
  </si>
  <si>
    <t>9350,CA-2016-114860,12/22/2016,12/28/2016,Standard Class,DN-13690,Duane Noonan,Consumer,United States,Moreno Valley,California,92553,West,FUR-FU-10001934,Furniture,Furnishings,Magnifier Swing Arm Lamp,41.96,2,0,10.9096</t>
  </si>
  <si>
    <t>9351,CA-2016-159009,9/23/2016,9/27/2016,Standard Class,DP-13105,Dave Poirier,Corporate,United States,Seattle,Washington,98115,West,OFF-BI-10004970,Office Supplies,Binders,"ACCOHIDE 3-Ring Binder, Blue, 1""",13.216,4,0.2,4.4604</t>
  </si>
  <si>
    <t>9352,CA-2016-159009,9/23/2016,9/27/2016,Standard Class,DP-13105,Dave Poirier,Corporate,United States,Seattle,Washington,98115,West,FUR-CH-10003396,Furniture,Chairs,Global Deluxe Steno Chair,184.752,3,0.2,-20.7846</t>
  </si>
  <si>
    <t>9353,CA-2017-148411,9/24/2017,9/26/2017,First Class,RO-19780,Rose O'Brian,Consumer,United States,Chicago,Illinois,60623,Central,FUR-CH-10003973,Furniture,Chairs,GuestStacker Chair with Chrome Finish Legs,520.464,2,0.3,-14.8704</t>
  </si>
  <si>
    <t>9354,CA-2017-148411,9/24/2017,9/26/2017,First Class,RO-19780,Rose O'Brian,Consumer,United States,Chicago,Illinois,60623,Central,OFF-PA-10002109,Office Supplies,Paper,Wirebound Voice Message Log Book,11.424,3,0.2,3.7128</t>
  </si>
  <si>
    <t>9355,CA-2015-110324,12/1/2015,12/5/2015,Standard Class,MA-17560,Matt Abelman,Home Office,United States,Jackson,Michigan,49201,Central,OFF-PA-10001826,Office Supplies,Paper,Xerox 207,19.44,3,0,9.3312</t>
  </si>
  <si>
    <t>9356,CA-2015-110324,12/1/2015,12/5/2015,Standard Class,MA-17560,Matt Abelman,Home Office,United States,Jackson,Michigan,49201,Central,OFF-AR-10000823,Office Supplies,Art,Newell 307,3.64,2,0,1.0192</t>
  </si>
  <si>
    <t>9357,CA-2015-110324,12/1/2015,12/5/2015,Standard Class,MA-17560,Matt Abelman,Home Office,United States,Jackson,Michigan,49201,Central,OFF-PA-10001776,Office Supplies,Paper,"Wirebound Message Books, Four 2 3/4"" x 5"" Forms per Page, 600 Sets per Book",18.54,2,0,8.7138</t>
  </si>
  <si>
    <t>9358,CA-2016-168046,1/25/2016,1/28/2016,Second Class,JD-15895,Jonathan Doherty,Corporate,United States,New York City,New York,10024,East,OFF-BI-10003676,Office Supplies,Binders,"GBC Standard Recycled Report Covers, Clear Plastic Sheets",43.12,5,0.2,15.092</t>
  </si>
  <si>
    <t>9359,CA-2016-168046,1/25/2016,1/28/2016,Second Class,JD-15895,Jonathan Doherty,Corporate,United States,New York City,New York,10024,East,FUR-TA-10001095,Furniture,Tables,Chromcraft Round Conference Tables,313.722,3,0.4,-99.3453</t>
  </si>
  <si>
    <t>9360,CA-2016-168046,1/25/2016,1/28/2016,Second Class,JD-15895,Jonathan Doherty,Corporate,United States,New York City,New York,10024,East,FUR-FU-10000747,Furniture,Furnishings,Tenex B1-RE Series Chair Mats for Low Pile Carpets,45.98,1,0,7.8166</t>
  </si>
  <si>
    <t>9361,CA-2016-168046,1/25/2016,1/28/2016,Second Class,JD-15895,Jonathan Doherty,Corporate,United States,New York City,New York,10024,East,OFF-ST-10004337,Office Supplies,Storage,"SAFCO Commercial Wire Shelving, 72h",428.68,7,0,0</t>
  </si>
  <si>
    <t>9362,CA-2017-111591,3/21/2017,3/25/2017,Standard Class,PS-18970,Paul Stevenson,Home Office,United States,Seattle,Washington,98105,West,OFF-BI-10004410,Office Supplies,Binders,"C-Line Peel &amp; Stick Add-On Filing Pockets, 8-3/4 x 5-1/8, 10/Pack",30.576,6,0.2,10.3194</t>
  </si>
  <si>
    <t>9363,CA-2017-111591,3/21/2017,3/25/2017,Standard Class,PS-18970,Paul Stevenson,Home Office,United States,Seattle,Washington,98105,West,OFF-FA-10004838,Office Supplies,Fasteners,"Super Bands, 12/Pack",13.02,7,0,0.3906</t>
  </si>
  <si>
    <t>9364,CA-2017-111591,3/21/2017,3/25/2017,Standard Class,PS-18970,Paul Stevenson,Home Office,United States,Seattle,Washington,98105,West,FUR-FU-10002364,Furniture,Furnishings,"Eldon Expressions Wood Desk Accessories, Oak",22.14,3,0,6.4206</t>
  </si>
  <si>
    <t>9365,CA-2017-111591,3/21/2017,3/25/2017,Standard Class,PS-18970,Paul Stevenson,Home Office,United States,Seattle,Washington,98105,West,OFF-ST-10001809,Office Supplies,Storage,Fellowes Officeware Wire Shelving,359.32,4,0,7.1864</t>
  </si>
  <si>
    <t>9366,US-2014-166828,8/22/2014,8/25/2014,First Class,JF-15415,Jennifer Ferguson,Consumer,United States,Saint Charles,Missouri,63301,Central,OFF-PA-10001846,Office Supplies,Paper,Xerox 1899,11.56,2,0,5.6644</t>
  </si>
  <si>
    <t>9367,CA-2014-108147,6/8/2014,6/13/2014,Standard Class,RD-19480,Rick Duston,Consumer,United States,Long Beach,New York,11561,East,OFF-BI-10003876,Office Supplies,Binders,"Green Canvas Binder for 8-1/2"" x 14"" Sheets",68.48,2,0.2,25.68</t>
  </si>
  <si>
    <t>9368,CA-2014-108147,6/8/2014,6/13/2014,Standard Class,RD-19480,Rick Duston,Consumer,United States,Long Beach,New York,11561,East,OFF-ST-10003470,Office Supplies,Storage,"Tennsco Snap-Together Open Shelving Units, Starter Sets and Add-On Units",1676.88,6,0,83.844</t>
  </si>
  <si>
    <t>9369,CA-2016-154998,4/7/2016,4/9/2016,First Class,ES-14080,Erin Smith,Corporate,United States,Lakewood,New Jersey,8701,East,OFF-PA-10004243,Office Supplies,Paper,Xerox 1939,37.94,2,0,18.2112</t>
  </si>
  <si>
    <t>9370,CA-2017-113460,11/7/2017,11/9/2017,Second Class,KN-16390,Katherine Nockton,Corporate,United States,Clinton,Maryland,20735,East,FUR-CH-10000422,Furniture,Chairs,Global Highback Leather Tilter in Burgundy,272.97,3,0,43.6752</t>
  </si>
  <si>
    <t>9371,CA-2015-111339,5/29/2015,5/31/2015,First Class,VP-21760,Victoria Pisteka,Corporate,United States,Columbus,Ohio,43229,East,FUR-FU-10002506,Furniture,Furnishings,"Tensor ""Hersey Kiss"" Styled Floor Lamp",41.568,4,0.2,-4.1568</t>
  </si>
  <si>
    <t>9372,CA-2015-111339,5/29/2015,5/31/2015,First Class,VP-21760,Victoria Pisteka,Corporate,United States,Columbus,Ohio,43229,East,FUR-CH-10000863,Furniture,Chairs,Novimex Swivel Fabric Task Chair,317.058,3,0.3,-86.0586</t>
  </si>
  <si>
    <t>9373,CA-2015-111339,5/29/2015,5/31/2015,First Class,VP-21760,Victoria Pisteka,Corporate,United States,Columbus,Ohio,43229,East,OFF-FA-10002988,Office Supplies,Fasteners,Ideal Clamps,8.04,5,0.2,2.9145</t>
  </si>
  <si>
    <t>9374,CA-2017-102820,5/7/2017,5/11/2017,Standard Class,CS-11950,Carlos Soltero,Consumer,United States,Pasadena,California,91104,West,TEC-PH-10003437,Technology,Phones,Blue Parrot B250XT Professional Grade Wireless Bluetooth Headset with,419.944,7,0.2,52.493</t>
  </si>
  <si>
    <t>9375,CA-2016-149671,6/5/2016,6/9/2016,Standard Class,KB-16600,Ken Brennan,Corporate,United States,Seattle,Washington,98105,West,OFF-SU-10002537,Office Supplies,Supplies,Acme Box Cutter Scissors,61.38,6,0,15.9588</t>
  </si>
  <si>
    <t>9376,CA-2015-126347,12/14/2015,12/19/2015,Second Class,AJ-10945,Ashley Jarboe,Consumer,United States,Los Angeles,California,90045,West,TEC-AC-10003063,Technology,Accessories,Micro Innovations USB RF Wireless Keyboard with Mouse,50,2,0,10.5</t>
  </si>
  <si>
    <t>9377,CA-2017-108756,12/25/2017,12/29/2017,Standard Class,PO-18865,Patrick O'Donnell,Consumer,United States,East Orange,New Jersey,7017,East,TEC-AC-10003237,Technology,Accessories,Memorex Micro Travel Drive 4 GB,31.8,3,0,13.674</t>
  </si>
  <si>
    <t>9378,CA-2017-155362,12/17/2017,12/21/2017,Standard Class,DP-13105,Dave Poirier,Corporate,United States,Eau Claire,Wisconsin,54703,Central,OFF-ST-10001031,Office Supplies,Storage,Adjustable Personal File Tote,32.56,2,0,8.4656</t>
  </si>
  <si>
    <t>9379,CA-2016-117625,5/10/2016,5/15/2016,Standard Class,GM-14500,Gene McClure,Consumer,United States,Chicago,Illinois,60610,Central,OFF-EN-10001535,Office Supplies,Envelopes,Grip Seal Envelopes,7.072,2,0.2,2.3868</t>
  </si>
  <si>
    <t>9380,CA-2014-154158,12/23/2014,12/27/2014,Second Class,CC-12670,Craig Carreira,Consumer,United States,Tampa,Florida,33614,South,OFF-PA-10001295,Office Supplies,Paper,Computer Printout Paper with Letter-Trim Perforations,45.528,3,0.2,15.9348</t>
  </si>
  <si>
    <t>9381,CA-2014-154158,12/23/2014,12/27/2014,Second Class,CC-12670,Craig Carreira,Consumer,United States,Tampa,Florida,33614,South,FUR-CH-10004698,Furniture,Chairs,"Padded Folding Chairs, Black, 4/Carton",64.784,1,0.2,6.4784</t>
  </si>
  <si>
    <t>9382,CA-2014-154158,12/23/2014,12/27/2014,Second Class,CC-12670,Craig Carreira,Consumer,United States,Tampa,Florida,33614,South,OFF-ST-10000078,Office Supplies,Storage,Tennsco 6- and 18-Compartment Lockers,424.272,2,0.2,-10.6068</t>
  </si>
  <si>
    <t>9383,CA-2014-154158,12/23/2014,12/27/2014,Second Class,CC-12670,Craig Carreira,Consumer,United States,Tampa,Florida,33614,South,OFF-AR-10001868,Office Supplies,Art,Prang Dustless Chalk Sticks,1.344,1,0.2,0.504</t>
  </si>
  <si>
    <t>9384,CA-2014-154158,12/23/2014,12/27/2014,Second Class,CC-12670,Craig Carreira,Consumer,United States,Tampa,Florida,33614,South,OFF-ST-10004950,Office Supplies,Storage,Acco Perma 3000 Stacking Storage Drawers,83.92,5,0.2,-1.049</t>
  </si>
  <si>
    <t>9385,CA-2017-100433,8/11/2017,8/16/2017,Standard Class,SJ-20125,Sanjit Jacobs,Home Office,United States,New York City,New York,10009,East,OFF-PA-10003441,Office Supplies,Paper,Xerox 226,25.92,4,0,12.4416</t>
  </si>
  <si>
    <t>9386,CA-2017-163097,8/27/2017,8/31/2017,Standard Class,SF-20200,Sarah Foster,Consumer,United States,Mesa,Arizona,85204,West,FUR-FU-10004973,Furniture,Furnishings,Flat Face Poster Frame,120.576,8,0.2,33.1584</t>
  </si>
  <si>
    <t>9387,US-2017-127292,1/19/2017,1/23/2017,Standard Class,RM-19375,Raymond Messe,Consumer,United States,Burlington,Vermont,05408,East,OFF-PA-10000157,Office Supplies,Paper,Xerox 191,79.92,4,0,37.5624</t>
  </si>
  <si>
    <t>9388,US-2017-127292,1/19/2017,1/23/2017,Standard Class,RM-19375,Raymond Messe,Consumer,United States,Burlington,Vermont,05408,East,OFF-PA-10001970,Office Supplies,Paper,Xerox 1881,12.28,1,0,5.7716</t>
  </si>
  <si>
    <t>9389,US-2017-127292,1/19/2017,1/23/2017,Standard Class,RM-19375,Raymond Messe,Consumer,United States,Burlington,Vermont,05408,East,OFF-AP-10000828,Office Supplies,Appliances,Avanti 4.4 Cu. Ft. Refrigerator,542.94,3,0,152.0232</t>
  </si>
  <si>
    <t>9390,US-2017-127292,1/19/2017,1/23/2017,Standard Class,RM-19375,Raymond Messe,Consumer,United States,Burlington,Vermont,05408,East,OFF-EN-10001509,Office Supplies,Envelopes,Poly String Tie Envelopes,2.04,1,0,0.9588</t>
  </si>
  <si>
    <t>9391,CA-2015-163734,6/19/2015,6/24/2015,Standard Class,KM-16375,Katherine Murray,Home Office,United States,Houston,Texas,77070,Central,OFF-ST-10003692,Office Supplies,Storage,Recycled Steel Personal File for Hanging File Folders,228.92,5,0.2,14.3075</t>
  </si>
  <si>
    <t>9392,CA-2017-162474,3/13/2017,3/16/2017,First Class,FH-14275,Frank Hawley,Corporate,United States,Aurora,Illinois,60505,Central,TEC-PH-10004700,Technology,Phones,PowerGen Dual USB Car Charger,7.992,1,0.2,2.5974</t>
  </si>
  <si>
    <t>9393,CA-2015-130848,10/25/2015,10/25/2015,Same Day,DG-13300,Deirdre Greer,Corporate,United States,Denver,Colorado,80219,West,FUR-CH-10000422,Furniture,Chairs,Global Highback Leather Tilter in Burgundy,582.336,8,0.2,-29.1168</t>
  </si>
  <si>
    <t>9394,CA-2014-125997,9/20/2014,9/23/2014,First Class,MW-18220,Mitch Webber,Consumer,United States,New York City,New York,10011,East,TEC-PH-10003484,Technology,Phones,Ooma Telo VoIP Home Phone System,629.95,5,0,157.4875</t>
  </si>
  <si>
    <t>9395,CA-2014-125997,9/20/2014,9/23/2014,First Class,MW-18220,Mitch Webber,Consumer,United States,New York City,New York,10011,East,FUR-CH-10001394,Furniture,Chairs,Global Leather Executive Chair,631.782,2,0.1,140.396</t>
  </si>
  <si>
    <t>9396,CA-2014-125997,9/20/2014,9/23/2014,First Class,MW-18220,Mitch Webber,Consumer,United States,New York City,New York,10011,East,FUR-BO-10002213,Furniture,Bookcases,DMI Eclipse Executive Suite Bookcases,801.568,2,0.2,-10.0196</t>
  </si>
  <si>
    <t>9397,CA-2014-125997,9/20/2014,9/23/2014,First Class,MW-18220,Mitch Webber,Consumer,United States,New York City,New York,10011,East,OFF-LA-10002762,Office Supplies,Labels,Avery 485,75.18,6,0,35.3346</t>
  </si>
  <si>
    <t>9398,CA-2014-125997,9/20/2014,9/23/2014,First Class,MW-18220,Mitch Webber,Consumer,United States,New York City,New York,10011,East,OFF-AP-10003842,Office Supplies,Appliances,Euro-Pro Shark Turbo Vacuum,30.98,1,0,8.0548</t>
  </si>
  <si>
    <t>9399,CA-2014-125997,9/20/2014,9/23/2014,First Class,MW-18220,Mitch Webber,Consumer,United States,New York City,New York,10011,East,TEC-PH-10003072,Technology,Phones,Panasonic KX-TG9541B DECT 6.0 Digital 2-Line Expandable Cordless Phone With Digital Answering System,1349.91,9,0,661.4559</t>
  </si>
  <si>
    <t>9400,CA-2016-103128,11/11/2016,11/15/2016,Standard Class,SC-20845,Sung Chung,Consumer,United States,Arlington Heights,Illinois,60004,Central,OFF-AR-10003394,Office Supplies,Art,Newell 332,14.112,6,0.2,1.2348</t>
  </si>
  <si>
    <t>9401,CA-2015-167696,9/16/2015,9/21/2015,Standard Class,BD-11500,Bradley Drucker,Consumer,United States,Newport News,Virginia,23602,South,OFF-EN-10001539,Office Supplies,Envelopes,Staple envelope,31.12,4,0,14.6264</t>
  </si>
  <si>
    <t>9402,CA-2014-159814,6/24/2014,6/28/2014,Standard Class,LP-17080,Liz Pelletier,Consumer,United States,Tucson,Arizona,85705,West,FUR-FU-10001731,Furniture,Furnishings,Acrylic Self-Standing Desk Frames,4.272,2,0.2,0.9612</t>
  </si>
  <si>
    <t>9403,CA-2016-105459,8/12/2016,8/17/2016,Second Class,NP-18700,Nora Preis,Consumer,United States,New York City,New York,10024,East,FUR-TA-10001095,Furniture,Tables,Chromcraft Round Conference Tables,209.148,2,0.4,-66.2302</t>
  </si>
  <si>
    <t>9404,CA-2016-105459,8/12/2016,8/17/2016,Second Class,NP-18700,Nora Preis,Consumer,United States,New York City,New York,10024,East,OFF-ST-10000078,Office Supplies,Storage,Tennsco 6- and 18-Compartment Lockers,1591.02,6,0,286.3836</t>
  </si>
  <si>
    <t>9405,CA-2017-141663,4/13/2017,4/17/2017,Standard Class,DP-13105,Dave Poirier,Corporate,United States,Philadelphia,Pennsylvania,19134,East,OFF-FA-10004076,Office Supplies,Fasteners,Translucent Push Pins by OIC,7.92,5,0.2,1.683</t>
  </si>
  <si>
    <t>9406,CA-2014-152618,3/14/2014,3/17/2014,First Class,RB-19465,Rick Bensley,Home Office,United States,Chicago,Illinois,60653,Central,TEC-MA-10003626,Technology,Machines,Hewlett-Packard Deskjet 6540 Color Inkjet Printer,574.91,2,0.3,156.047</t>
  </si>
  <si>
    <t>9407,CA-2014-152618,3/14/2014,3/17/2014,First Class,RB-19465,Rick Bensley,Home Office,United States,Chicago,Illinois,60653,Central,OFF-PA-10001215,Office Supplies,Paper,Xerox 1963,8.448,2,0.2,2.64</t>
  </si>
  <si>
    <t>9408,CA-2017-162789,9/22/2017,9/24/2017,Second Class,LC-17140,Logan Currie,Consumer,United States,New York City,New York,10035,East,TEC-AC-10002842,Technology,Accessories,WD My Passport Ultra 2TB Portable External Hard Drive,1071,9,0,171.36</t>
  </si>
  <si>
    <t>9409,CA-2017-162789,9/22/2017,9/24/2017,Second Class,LC-17140,Logan Currie,Consumer,United States,New York City,New York,10035,East,FUR-FU-10004864,Furniture,Furnishings,Eldon 500 Class Desk Accessories,12.07,1,0,3.9831</t>
  </si>
  <si>
    <t>9410,US-2017-110149,12/10/2017,12/13/2017,First Class,WB-21850,William Brown,Consumer,United States,Philadelphia,Pennsylvania,19143,East,OFF-BI-10000014,Office Supplies,Binders,Heavy-Duty E-Z-D Binders,3.273,1,0.7,-2.5093</t>
  </si>
  <si>
    <t>9411,US-2017-110149,12/10/2017,12/13/2017,First Class,WB-21850,William Brown,Consumer,United States,Philadelphia,Pennsylvania,19143,East,FUR-FU-10001475,Furniture,Furnishings,"Contract Clock, 14"", Brown",87.92,5,0.2,15.386</t>
  </si>
  <si>
    <t>9412,CA-2016-108959,3/10/2016,3/14/2016,Second Class,MH-17785,Maya Herman,Corporate,United States,Glendale,Arizona,85301,West,OFF-ST-10001272,Office Supplies,Storage,"Mini 13-1/2 Capacity Data Binder Rack, Pearl",104.696,1,0.2,6.5435</t>
  </si>
  <si>
    <t>9413,CA-2015-164777,1/27/2015,1/29/2015,First Class,SC-20305,Sean Christensen,Consumer,United States,Los Angeles,California,90036,West,FUR-CH-10002024,Furniture,Chairs,HON 5400 Series Task Chairs for Big and Tall,2803.92,5,0.2,0</t>
  </si>
  <si>
    <t>9414,CA-2016-132017,9/26/2016,9/27/2016,First Class,MH-17620,Matt Hagelstein,Corporate,United States,Houston,Texas,77041,Central,OFF-BI-10004001,Office Supplies,Binders,GBC Recycled VeloBinder Covers,6.816,2,0.8,-11.5872</t>
  </si>
  <si>
    <t>9415,CA-2015-127824,10/18/2015,10/22/2015,Standard Class,JC-15775,John Castell,Consumer,United States,Seattle,Washington,98115,West,TEC-PH-10004094,Technology,Phones,Motorola L703CM,249.584,2,0.2,15.599</t>
  </si>
  <si>
    <t>9416,CA-2015-127824,10/18/2015,10/22/2015,Standard Class,JC-15775,John Castell,Consumer,United States,Seattle,Washington,98115,West,OFF-PA-10001184,Office Supplies,Paper,Xerox 1903,17.94,3,0,8.7906</t>
  </si>
  <si>
    <t>9417,CA-2015-127824,10/18/2015,10/22/2015,Standard Class,JC-15775,John Castell,Consumer,United States,Seattle,Washington,98115,West,FUR-FU-10002505,Furniture,Furnishings,Eldon 100 Class Desk Accessories,10.11,3,0,3.2352</t>
  </si>
  <si>
    <t>9418,CA-2014-148285,10/27/2014,11/1/2014,Standard Class,RD-19810,Ross DeVincentis,Home Office,United States,Fayetteville,North Carolina,28314,South,OFF-PA-10001166,Office Supplies,Paper,Xerox 2,10.368,2,0.2,3.6288</t>
  </si>
  <si>
    <t>9419,CA-2014-148285,10/27/2014,11/1/2014,Standard Class,RD-19810,Ross DeVincentis,Home Office,United States,Fayetteville,North Carolina,28314,South,OFF-PA-10000349,Office Supplies,Paper,Easy-staple paper,11.952,3,0.2,4.0338</t>
  </si>
  <si>
    <t>9420,CA-2017-152926,10/2/2017,10/4/2017,Second Class,SC-20695,Steve Chapman,Corporate,United States,Houston,Texas,77041,Central,OFF-AP-10004708,Office Supplies,Appliances,Fellowes Superior 10 Outlet Split Surge Protector,15.224,2,0.8,-38.8212</t>
  </si>
  <si>
    <t>9421,CA-2017-152926,10/2/2017,10/4/2017,Second Class,SC-20695,Steve Chapman,Corporate,United States,Houston,Texas,77041,Central,OFF-AP-10001947,Office Supplies,Appliances,Acco 6 Outlet Guardian Premium Plus Surge Suppressor,21.984,6,0.8,-56.0592</t>
  </si>
  <si>
    <t>9422,CA-2014-145254,7/23/2014,7/27/2014,Standard Class,NC-18535,Nick Crebassa,Corporate,United States,San Francisco,California,94122,West,TEC-PH-10000441,Technology,Phones,VTech DS6151,604.752,6,0.2,60.4752</t>
  </si>
  <si>
    <t>9423,CA-2014-145254,7/23/2014,7/27/2014,Standard Class,NC-18535,Nick Crebassa,Corporate,United States,San Francisco,California,94122,West,OFF-SU-10004664,Office Supplies,Supplies,Acme Softgrip Scissors,40.7,5,0,11.803</t>
  </si>
  <si>
    <t>9424,CA-2014-145254,7/23/2014,7/27/2014,Standard Class,NC-18535,Nick Crebassa,Corporate,United States,San Francisco,California,94122,West,TEC-PH-10004531,Technology,Phones,AT&amp;T CL2909,302.376,3,0.2,37.797</t>
  </si>
  <si>
    <t>9425,CA-2014-145254,7/23/2014,7/27/2014,Standard Class,NC-18535,Nick Crebassa,Corporate,United States,San Francisco,California,94122,West,TEC-AC-10002167,Technology,Accessories,Imation 8gb Micro Traveldrive Usb 2.0 Flash Drive,45,3,0,4.95</t>
  </si>
  <si>
    <t>9426,CA-2014-116246,9/12/2014,9/17/2014,Second Class,LW-17215,Luke Weiss,Consumer,United States,New York City,New York,10035,East,FUR-CH-10002024,Furniture,Chairs,HON 5400 Series Task Chairs for Big and Tall,3785.292,6,0.1,420.588</t>
  </si>
  <si>
    <t>9427,CA-2016-160479,9/15/2016,9/20/2016,Standard Class,AH-10585,Angele Hood,Consumer,United States,Seattle,Washington,98105,West,OFF-AR-10002445,Office Supplies,Art,SANFORD Major Accent Highlighters,35.4,5,0,13.452</t>
  </si>
  <si>
    <t>9428,CA-2014-167486,11/27/2014,12/1/2014,Standard Class,JO-15145,Jack O'Briant,Corporate,United States,Buffalo,New York,14215,East,FUR-FU-10003268,Furniture,Furnishings,Eldon Radial Chair Mat for Low to Medium Pile Carpets,199.9,5,0,39.98</t>
  </si>
  <si>
    <t>9429,CA-2014-152100,5/11/2014,5/16/2014,Standard Class,VW-21775,Victoria Wilson,Corporate,United States,Huntsville,Texas,77340,Central,FUR-CH-10000015,Furniture,Chairs,Hon Multipurpose Stacking Arm Chairs,1212.96,8,0.3,-69.312</t>
  </si>
  <si>
    <t>9430,CA-2015-166219,8/28/2015,9/1/2015,Standard Class,BP-11185,Ben Peterman,Corporate,United States,Dallas,Texas,75081,Central,TEC-PH-10004165,Technology,Phones,Mitel MiVoice 5330e IP Phone,1099.96,5,0.2,82.497</t>
  </si>
  <si>
    <t>9431,CA-2015-166219,8/28/2015,9/1/2015,Standard Class,BP-11185,Ben Peterman,Corporate,United States,Dallas,Texas,75081,Central,FUR-TA-10004607,Furniture,Tables,Hon 2111 Invitation Series Straight Table,103.481,1,0.3,-16.2613</t>
  </si>
  <si>
    <t>9432,CA-2015-111864,6/19/2015,6/19/2015,Same Day,PP-18955,Paul Prost,Home Office,United States,Philadelphia,Pennsylvania,19134,East,OFF-LA-10004677,Office Supplies,Labels,Self-Adhesive Address Labels for Typewriters with Dispenser Box,5.904,2,0.2,1.9926</t>
  </si>
  <si>
    <t>9433,CA-2015-119627,8/17/2015,8/23/2015,Standard Class,SC-20725,Steven Cartwright,Consumer,United States,Peoria,Arizona,85345,West,TEC-AC-10002217,Technology,Accessories,Imation Clip USB flash drive - 8 GB,30.08,2,0.2,-5.264</t>
  </si>
  <si>
    <t>9434,CA-2015-119627,8/17/2015,8/23/2015,Standard Class,SC-20725,Steven Cartwright,Consumer,United States,Peoria,Arizona,85345,West,OFF-PA-10001937,Office Supplies,Paper,Xerox 21,36.288,7,0.2,12.7008</t>
  </si>
  <si>
    <t>9435,CA-2015-119627,8/17/2015,8/23/2015,Standard Class,SC-20725,Steven Cartwright,Consumer,United States,Peoria,Arizona,85345,West,OFF-AR-10000203,Office Supplies,Art,Newell 336,10.272,3,0.2,1.1556</t>
  </si>
  <si>
    <t>9436,CA-2015-119627,8/17/2015,8/23/2015,Standard Class,SC-20725,Steven Cartwright,Consumer,United States,Peoria,Arizona,85345,West,TEC-AC-10001142,Technology,Accessories,First Data FD10 PIN Pad,252.8,4,0.2,-31.6</t>
  </si>
  <si>
    <t>9437,CA-2015-160787,9/25/2015,9/25/2015,Same Day,BM-11785,Bryan Mills,Consumer,United States,Philadelphia,Pennsylvania,19143,East,OFF-BI-10003712,Office Supplies,Binders,"Acco Pressboard Covers with Storage Hooks, 14 7/8"" x 11"", Light Blue",2.946,2,0.7,-2.0622</t>
  </si>
  <si>
    <t>9438,CA-2017-107853,5/26/2017,5/31/2017,Standard Class,CD-11920,Carlos Daly,Consumer,United States,Oceanside,California,92054,West,OFF-PA-10000520,Office Supplies,Paper,Xerox 201,12.96,2,0,6.2208</t>
  </si>
  <si>
    <t>9439,CA-2017-126144,7/31/2017,8/5/2017,Standard Class,GM-14680,Greg Matthias,Consumer,United States,Philadelphia,Pennsylvania,19134,East,TEC-PH-10001079,Technology,Phones,Polycom SoundPoint Pro SE-225 Corded phone,285.576,4,0.4,-57.1152</t>
  </si>
  <si>
    <t>9440,US-2014-154655,10/12/2014,10/17/2014,Standard Class,BP-11050,Barry Pond,Corporate,United States,Chicago,Illinois,60623,Central,OFF-SU-10000898,Office Supplies,Supplies,"Acme Hot Forged Carbon Steel Scissors with Nickel-Plated Handles, 3 7/8"" Cut, 8""L",22.24,2,0.2,2.502</t>
  </si>
  <si>
    <t>9441,CA-2014-100391,5/25/2014,5/29/2014,Standard Class,BW-11065,Barry Weirich,Consumer,United States,New York City,New York,10035,East,OFF-PA-10001471,Office Supplies,Paper,Strathmore Photo Frame Cards,14.62,2,0,6.7252</t>
  </si>
  <si>
    <t>9442,CA-2014-165477,12/29/2014,12/31/2014,Second Class,RE-19405,Ricardo Emerson,Consumer,United States,Kent,Ohio,44240,East,OFF-AP-10003281,Office Supplies,Appliances,Acco 6 Outlet Guardian Standard Surge Suppressor,48.36,5,0.2,6.045</t>
  </si>
  <si>
    <t>9443,CA-2017-165904,4/7/2017,4/11/2017,Standard Class,HR-14770,Hallie Redmond,Home Office,United States,Jacksonville,Florida,32216,South,OFF-AR-10003156,Office Supplies,Art,50 Colored Long Pencils,16.256,2,0.2,1.2192</t>
  </si>
  <si>
    <t>9444,CA-2017-165904,4/7/2017,4/11/2017,Standard Class,HR-14770,Hallie Redmond,Home Office,United States,Jacksonville,Florida,32216,South,TEC-PH-10000576,Technology,Phones,AT&amp;T 1080 Corded phone,219.184,2,0.2,19.1786</t>
  </si>
  <si>
    <t>9445,CA-2015-104052,3/1/2015,3/2/2015,First Class,TP-21565,Tracy Poddar,Corporate,United States,Coppell,Texas,75019,Central,TEC-PH-10003215,Technology,Phones,Jackery Bar Premium Fast-charging Portable Charger,95.84,4,0.2,34.742</t>
  </si>
  <si>
    <t>9446,CA-2015-168277,5/29/2015,6/3/2015,Standard Class,KB-16315,Karl Braun,Consumer,United States,Indianapolis,Indiana,46203,Central,OFF-LA-10004484,Office Supplies,Labels,Avery 476,12.39,3,0,5.6994</t>
  </si>
  <si>
    <t>9447,CA-2016-158617,9/22/2016,9/28/2016,Standard Class,AC-10660,Anna Chung,Consumer,United States,Lawrence,Indiana,46226,Central,OFF-PA-10002245,Office Supplies,Paper,Xerox 1895,35.88,6,0,16.146</t>
  </si>
  <si>
    <t>9448,CA-2017-136882,5/27/2017,6/3/2017,Standard Class,DN-13690,Duane Noonan,Consumer,United States,Tulsa,Oklahoma,74133,Central,FUR-FU-10003664,Furniture,Furnishings,"Electrix Architect's Clamp-On Swing Arm Lamp, Black",477.3,5,0,138.417</t>
  </si>
  <si>
    <t>9449,US-2016-148957,9/17/2016,9/23/2016,Standard Class,CC-12430,Chuck Clark,Home Office,United States,Redmond,Washington,98052,West,OFF-LA-10002195,Office Supplies,Labels,Avery 481,12.32,4,0,5.9136</t>
  </si>
  <si>
    <t>9450,CA-2014-140032,9/8/2014,9/13/2014,Standard Class,TS-21340,Toby Swindell,Consumer,United States,San Francisco,California,94109,West,OFF-BI-10000822,Office Supplies,Binders,"Acco PRESSTEX Data Binder with Storage Hooks, Light Blue, 9 1/2"" X 11""",8.608,2,0.2,3.0128</t>
  </si>
  <si>
    <t>9451,CA-2017-145506,6/3/2017,6/7/2017,Standard Class,MO-17800,Meg O'Connel,Home Office,United States,Spokane,Washington,99207,West,OFF-ST-10004963,Office Supplies,Storage,Eldon Gobal File Keepers,136.26,9,0,5.4504</t>
  </si>
  <si>
    <t>9452,CA-2015-129546,9/28/2015,10/5/2015,Standard Class,RP-19855,Roy Phan,Corporate,United States,Los Angeles,California,90032,West,OFF-AP-10002495,Office Supplies,Appliances,"Acco Smartsocket Table Surge Protector, 6 Color-Coded Adapter Outlets",186.15,3,0,55.845</t>
  </si>
  <si>
    <t>9453,CA-2015-129546,9/28/2015,10/5/2015,Standard Class,RP-19855,Roy Phan,Corporate,United States,Los Angeles,California,90032,West,OFF-BI-10004001,Office Supplies,Binders,GBC Recycled VeloBinder Covers,81.792,6,0.2,26.5824</t>
  </si>
  <si>
    <t>9454,CA-2015-129546,9/28/2015,10/5/2015,Standard Class,RP-19855,Roy Phan,Corporate,United States,Los Angeles,California,90032,West,OFF-SU-10004884,Office Supplies,Supplies,Acme Galleria Hot Forged Steel Scissors with Colored Handles,47.19,3,0,13.6851</t>
  </si>
  <si>
    <t>9455,CA-2015-129546,9/28/2015,10/5/2015,Standard Class,RP-19855,Roy Phan,Corporate,United States,Los Angeles,California,90032,West,TEC-PH-10003555,Technology,Phones,Motorola HK250 Universal Bluetooth Headset,36.784,2,0.2,-8.2764</t>
  </si>
  <si>
    <t>9456,CA-2016-140977,6/16/2016,6/19/2016,Second Class,JL-15175,James Lanier,Home Office,United States,Chattanooga,Tennessee,37421,South,TEC-MA-10003493,Technology,Machines,Penpower WorldCard Pro Card Scanner,91.475,1,0.5,-1.8295</t>
  </si>
  <si>
    <t>9457,CA-2017-151855,5/27/2017,6/3/2017,Standard Class,BW-11110,Bart Watters,Corporate,United States,Greensboro,North Carolina,27405,South,TEC-AC-10002380,Technology,Accessories,Sony 8GB Class 10 Micro SDHC R40 Memory Card,27.192,3,0.2,0.3399</t>
  </si>
  <si>
    <t>9458,CA-2017-151855,5/27/2017,6/3/2017,Standard Class,BW-11110,Bart Watters,Corporate,United States,Greensboro,North Carolina,27405,South,OFF-BI-10004209,Office Supplies,Binders,"Fellowes Twister Kit, Gray/Clear, 3/pkg",12.06,5,0.7,-10.05</t>
  </si>
  <si>
    <t>9459,CA-2014-138240,10/9/2014,10/14/2014,Standard Class,SJ-20500,Shirley Jackson,Consumer,United States,San Francisco,California,94122,West,OFF-AR-10002135,Office Supplies,Art,Boston Heavy-Duty Trimline Electric Pencil Sharpeners,144.6,3,0,41.934</t>
  </si>
  <si>
    <t>9460,CA-2014-138240,10/9/2014,10/14/2014,Standard Class,SJ-20500,Shirley Jackson,Consumer,United States,San Francisco,California,94122,West,TEC-PH-10002583,Technology,Phones,iOttie HLCRIO102 Car Mount,15.992,1,0.2,-2.9985</t>
  </si>
  <si>
    <t>9461,CA-2014-101833,11/17/2014,11/22/2014,Second Class,FG-14260,Frank Gastineau,Home Office,United States,New York City,New York,10024,East,OFF-PA-10003591,Office Supplies,Paper,Southworth 100% Cotton The Best Paper,34.44,3,0,17.22</t>
  </si>
  <si>
    <t>9462,CA-2014-100867,10/19/2014,10/24/2014,Standard Class,EH-14125,Eugene Hildebrand,Home Office,United States,Lakewood,California,90712,West,TEC-PH-10004922,Technology,Phones,RCA Visys Integrated PBX 8-Line Router,321.552,6,0.2,20.097</t>
  </si>
  <si>
    <t>9463,US-2017-109610,11/25/2017,11/30/2017,Second Class,BS-11590,Brendan Sweed,Corporate,United States,Louisville,Kentucky,40214,South,FUR-CH-10001854,Furniture,Chairs,Office Star - Professional Matrix Back Chair with 2-to-1 Synchro Tilt and Mesh Fabric Seat,701.96,2,0,168.4704</t>
  </si>
  <si>
    <t>9464,CA-2014-156545,2/27/2014,3/3/2014,First Class,JS-16030,Joy Smith,Consumer,United States,Columbus,Ohio,43229,East,OFF-AR-10003560,Office Supplies,Art,Zebra Zazzle Fluorescent Highlighters,19.456,4,0.2,3.4048</t>
  </si>
  <si>
    <t>9465,CA-2014-109127,12/21/2014,12/25/2014,Standard Class,JC-15775,John Castell,Consumer,United States,Newark,Delaware,19711,East,OFF-LA-10004409,Office Supplies,Labels,Avery 492,17.28,6,0,7.9488</t>
  </si>
  <si>
    <t>9466,CA-2016-126858,11/19/2016,11/23/2016,Standard Class,JM-15265,Janet Molinari,Corporate,United States,Seattle,Washington,98115,West,FUR-FU-10000448,Furniture,Furnishings,Tenex Chairmats For Use With Carpeted Floors,31.96,2,0,1.598</t>
  </si>
  <si>
    <t>9467,CA-2017-102925,11/5/2017,11/10/2017,Second Class,CD-12280,Christina DeMoss,Consumer,United States,New York City,New York,10024,East,OFF-BI-10002735,Office Supplies,Binders,GBC Prestige Therm-A-Bind Covers,164.688,6,0.2,55.5822</t>
  </si>
  <si>
    <t>9468,CA-2017-102925,11/5/2017,11/10/2017,Second Class,CD-12280,Christina DeMoss,Consumer,United States,New York City,New York,10024,East,FUR-TA-10003469,Furniture,Tables,Balt Split Level Computer Training Table,166.5,2,0.4,-66.6</t>
  </si>
  <si>
    <t>9469,CA-2017-102925,11/5/2017,11/10/2017,Second Class,CD-12280,Christina DeMoss,Consumer,United States,New York City,New York,10024,East,OFF-PA-10001870,Office Supplies,Paper,Xerox 202,12.96,2,0,6.2208</t>
  </si>
  <si>
    <t>9470,CA-2017-102925,11/5/2017,11/10/2017,Second Class,CD-12280,Christina DeMoss,Consumer,United States,New York City,New York,10024,East,OFF-PA-10004071,Office Supplies,Paper,"Eaton Premium Continuous-Feed Paper, 25% Cotton, Letter Size, White, 1000 Shts/Box",110.96,2,0,53.2608</t>
  </si>
  <si>
    <t>9471,CA-2017-102925,11/5/2017,11/10/2017,Second Class,CD-12280,Christina DeMoss,Consumer,United States,New York City,New York,10024,East,TEC-PH-10001448,Technology,Phones,Anker Astro 15000mAh USB Portable Charger,99.98,2,0,3.9992</t>
  </si>
  <si>
    <t>9472,CA-2017-102925,11/5/2017,11/10/2017,Second Class,CD-12280,Christina DeMoss,Consumer,United States,New York City,New York,10024,East,OFF-BI-10002706,Office Supplies,Binders,Avery Premier Heavy-Duty Binder with Round Locking Rings,11.424,1,0.2,3.7128</t>
  </si>
  <si>
    <t>9473,CA-2017-102925,11/5/2017,11/10/2017,Second Class,CD-12280,Christina DeMoss,Consumer,United States,New York City,New York,10024,East,FUR-CH-10004875,Furniture,Chairs,Harbour Creations 67200 Series Stacking Chairs,128.124,2,0.1,24.2012</t>
  </si>
  <si>
    <t>9474,CA-2017-102925,11/5/2017,11/10/2017,Second Class,CD-12280,Christina DeMoss,Consumer,United States,New York City,New York,10024,East,FUR-FU-10004245,Furniture,Furnishings,"Career Cubicle Clock, 8 1/4"", Black",101.4,5,0,38.532</t>
  </si>
  <si>
    <t>9475,CA-2015-100818,5/31/2015,6/5/2015,Second Class,JM-15265,Janet Molinari,Corporate,United States,Chicago,Illinois,60653,Central,OFF-LA-10000443,Office Supplies,Labels,Avery 501,5.904,2,0.2,1.9926</t>
  </si>
  <si>
    <t>9476,CA-2015-100818,5/31/2015,6/5/2015,Second Class,JM-15265,Janet Molinari,Corporate,United States,Chicago,Illinois,60653,Central,OFF-PA-10001125,Office Supplies,Paper,Xerox 1988,173.488,7,0.2,54.215</t>
  </si>
  <si>
    <t>9477,CA-2015-100818,5/31/2015,6/5/2015,Second Class,JM-15265,Janet Molinari,Corporate,United States,Chicago,Illinois,60653,Central,FUR-FU-10002703,Furniture,Furnishings,"Tenex Traditional Chairmats for Hard Floors, Average Lip, 36"" x 48""",51.56,2,0.6,-61.872</t>
  </si>
  <si>
    <t>9478,CA-2015-100818,5/31/2015,6/5/2015,Second Class,JM-15265,Janet Molinari,Corporate,United States,Chicago,Illinois,60653,Central,OFF-BI-10004364,Office Supplies,Binders,Storex Dura Pro Binders,3.564,3,0.8,-6.237</t>
  </si>
  <si>
    <t>9479,CA-2014-126193,9/7/2014,9/14/2014,Standard Class,SS-20410,Shahid Shariari,Consumer,United States,Oswego,Illinois,60543,Central,OFF-FA-10000936,Office Supplies,Fasteners,Acco Hot Clips Clips to Go,13.16,5,0.2,4.1125</t>
  </si>
  <si>
    <t>9480,CA-2014-126193,9/7/2014,9/14/2014,Standard Class,SS-20410,Shahid Shariari,Consumer,United States,Oswego,Illinois,60543,Central,OFF-BI-10001249,Office Supplies,Binders,Avery Heavy-Duty EZD View Binder with Locking Rings,3.828,3,0.8,-6.5076</t>
  </si>
  <si>
    <t>9481,CA-2014-126193,9/7/2014,9/14/2014,Standard Class,SS-20410,Shahid Shariari,Consumer,United States,Oswego,Illinois,60543,Central,OFF-BI-10004632,Office Supplies,Binders,Ibico Hi-Tech Manual Binding System,304.99,5,0.8,-533.7325</t>
  </si>
  <si>
    <t>9482,CA-2017-150504,11/6/2017,11/12/2017,Standard Class,HG-14845,Harry Greene,Consumer,United States,Dallas,Texas,75220,Central,OFF-ST-10000615,Office Supplies,Storage,"SimpliFile Personal File, Black Granite, 15w x 6-15/16d x 11-1/4h",18.16,2,0.2,1.816</t>
  </si>
  <si>
    <t>9483,CA-2015-158351,6/20/2015,6/24/2015,Second Class,BC-11125,Becky Castell,Home Office,United States,Philadelphia,Pennsylvania,19134,East,TEC-AC-10001838,Technology,Accessories,Razer Tiamat Over Ear 7.1 Surround Sound PC Gaming Headset,319.984,2,0.2,91.9954</t>
  </si>
  <si>
    <t>9484,CA-2014-122679,7/22/2014,7/28/2014,Standard Class,AB-10255,Alejandro Ballentine,Home Office,United States,Los Angeles,California,90008,West,OFF-AR-10004757,Office Supplies,Art,Crayola Colored Pencils,19.68,6,0,6.4944</t>
  </si>
  <si>
    <t>9485,CA-2016-164770,12/2/2016,12/4/2016,Second Class,MY-18295,Muhammed Yedwab,Corporate,United States,Houston,Texas,77036,Central,FUR-BO-10003893,Furniture,Bookcases,Sauder Camden County Collection Library,781.864,10,0.32,-137.976</t>
  </si>
  <si>
    <t>9486,CA-2016-164770,12/2/2016,12/4/2016,Second Class,MY-18295,Muhammed Yedwab,Corporate,United States,Houston,Texas,77036,Central,OFF-PA-10003893,Office Supplies,Paper,Xerox 1962,30.816,9,0.2,9.63</t>
  </si>
  <si>
    <t>9487,CA-2017-130505,10/12/2017,10/12/2017,Same Day,NF-18385,Natalie Fritzler,Consumer,United States,Wheeling,West Virginia,26003,East,FUR-TA-10001932,Furniture,Tables,"Chromcraft 48"" x 96"" Racetrack Double Pedestal Table",673.344,3,0.3,-76.9536</t>
  </si>
  <si>
    <t>9488,US-2017-125213,12/11/2017,12/13/2017,First Class,NB-18655,Nona Balk,Corporate,United States,Paterson,New Jersey,7501,East,OFF-FA-10001561,Office Supplies,Fasteners,Stockwell Push Pins,6.54,3,0,2.1582</t>
  </si>
  <si>
    <t>9489,CA-2015-156566,10/1/2015,10/4/2015,First Class,EM-13960,Eric Murdock,Consumer,United States,Portland,Oregon,97206,West,TEC-PH-10001817,Technology,Phones,Wilson Electronics DB Pro Signal Booster,572.8,2,0.2,50.12</t>
  </si>
  <si>
    <t>9490,US-2016-102232,8/5/2016,8/11/2016,Standard Class,MF-17665,Maureen Fritzler,Corporate,United States,Huntsville,Alabama,35810,South,OFF-AR-10000538,Office Supplies,Art,"Boston Model 1800 Electric Pencil Sharpener, Gray",197.05,7,0,59.115</t>
  </si>
  <si>
    <t>9491,CA-2017-111738,1/3/2017,1/7/2017,Standard Class,CM-12385,Christopher Martinez,Consumer,United States,San Francisco,California,94110,West,OFF-BI-10004584,Office Supplies,Binders,GBC ProClick 150 Presentation Binding System,2022.272,8,0.2,682.5168</t>
  </si>
  <si>
    <t>9492,CA-2017-111738,1/3/2017,1/7/2017,Standard Class,CM-12385,Christopher Martinez,Consumer,United States,San Francisco,California,94110,West,OFF-AR-10000817,Office Supplies,Art,Manco Dry-Lighter Erasable Highlighter,9.12,3,0,3.1008</t>
  </si>
  <si>
    <t>9493,CA-2017-163188,11/7/2017,11/7/2017,Same Day,EC-14050,Erin Creighton,Consumer,United States,Oklahoma City,Oklahoma,73120,Central,OFF-BI-10000756,Office Supplies,Binders,Storex DuraTech Recycled Plastic Frosted Binders,38.16,9,0,19.08</t>
  </si>
  <si>
    <t>9494,CA-2016-105207,1/3/2016,1/8/2016,Standard Class,BO-11350,Bill Overfelt,Corporate,United States,Broken Arrow,Oklahoma,74012,Central,FUR-TA-10000617,Furniture,Tables,"Hon Practical Foundations 30 x 60 Training Table, Light Gray/Charcoal",1592.85,7,0,350.427</t>
  </si>
  <si>
    <t>9495,CA-2016-105207,1/3/2016,1/8/2016,Standard Class,BO-11350,Bill Overfelt,Corporate,United States,Broken Arrow,Oklahoma,74012,Central,OFF-BI-10004364,Office Supplies,Binders,Storex Dura Pro Binders,11.88,2,0,5.346</t>
  </si>
  <si>
    <t>9496,US-2016-123610,5/12/2016,5/16/2016,Standard Class,VM-21835,Vivian Mathis,Consumer,United States,Mission Viejo,California,92691,West,TEC-AC-10004518,Technology,Accessories,Memorex Mini Travel Drive 32 GB USB 2.0 Flash Drive,120,6,0,46.8</t>
  </si>
  <si>
    <t>9497,US-2016-123610,5/12/2016,5/16/2016,Standard Class,VM-21835,Vivian Mathis,Consumer,United States,Mission Viejo,California,92691,West,OFF-AP-10002222,Office Supplies,Appliances,Staple holder,8.67,1,0,2.3409</t>
  </si>
  <si>
    <t>9498,CA-2017-118213,11/5/2017,11/7/2017,First Class,AB-10060,Adam Bellavance,Home Office,United States,Greenwood,Indiana,46142,Central,OFF-PA-10002615,Office Supplies,Paper,"Ampad Gold Fibre Wirebound Steno Books, 6"" x 9"", Gregg Ruled",4.41,1,0,2.0286</t>
  </si>
  <si>
    <t>9499,CA-2017-118213,11/5/2017,11/7/2017,First Class,AB-10060,Adam Bellavance,Home Office,United States,Greenwood,Indiana,46142,Central,OFF-PA-10000565,Office Supplies,Paper,Easy-staple paper,167.94,3,0,82.2906</t>
  </si>
  <si>
    <t>9500,CA-2017-118213,11/5/2017,11/7/2017,First Class,AB-10060,Adam Bellavance,Home Office,United States,Greenwood,Indiana,46142,Central,OFF-PA-10003673,Office Supplies,Paper,Strathmore Photo Mount Cards,67.8,10,0,31.188</t>
  </si>
  <si>
    <t>9501,CA-2016-149237,5/26/2016,5/30/2016,Standard Class,CM-12235,Chris McAfee,Consumer,United States,Milwaukee,Wisconsin,53209,Central,FUR-FU-10002088,Furniture,Furnishings,Nu-Dell Float Frame 11 x 14 1/2,26.94,3,0,11.3148</t>
  </si>
  <si>
    <t>9502,US-2015-158589,11/20/2015,11/24/2015,Standard Class,KW-16570,Kelly Williams,Consumer,United States,San Francisco,California,94109,West,FUR-FU-10001546,Furniture,Furnishings,Dana Swing-Arm Lamps,32.04,3,0,8.01</t>
  </si>
  <si>
    <t>9503,CA-2016-101329,4/22/2016,4/29/2016,Standard Class,MM-17920,Michael Moore,Consumer,United States,Rome,New York,13440,East,OFF-AR-10000614,Office Supplies,Art,Barrel Sharpener,32.13,9,0,8.3538</t>
  </si>
  <si>
    <t>9504,CA-2016-101329,4/22/2016,4/29/2016,Standard Class,MM-17920,Michael Moore,Consumer,United States,Rome,New York,13440,East,OFF-AR-10003190,Office Supplies,Art,Newell 32,2.88,1,0,0.8064</t>
  </si>
  <si>
    <t>9505,CA-2016-113607,10/14/2016,10/18/2016,Standard Class,PW-19030,Pauline Webber,Corporate,United States,New York City,New York,10009,East,TEC-PH-10004094,Technology,Phones,Motorola L703CM,1091.93,7,0,272.9825</t>
  </si>
  <si>
    <t>9506,CA-2016-113607,10/14/2016,10/18/2016,Standard Class,PW-19030,Pauline Webber,Corporate,United States,New York City,New York,10009,East,OFF-PA-10001970,Office Supplies,Paper,Xerox 1908,111.96,2,0,54.8604</t>
  </si>
  <si>
    <t>9507,CA-2014-149104,4/5/2014,4/7/2014,Second Class,RD-19900,Ruben Dartt,Consumer,United States,Dearborn Heights,Michigan,48127,Central,OFF-AR-10002952,Office Supplies,Art,Stanley Contemporary Battery Pencil Sharpeners,26.7,2,0,7.476</t>
  </si>
  <si>
    <t>9508,CA-2014-149104,4/5/2014,4/7/2014,Second Class,RD-19900,Ruben Dartt,Consumer,United States,Dearborn Heights,Michigan,48127,Central,OFF-BI-10004209,Office Supplies,Binders,"Fellowes Twister Kit, Gray/Clear, 3/pkg",40.2,5,0,18.09</t>
  </si>
  <si>
    <t>9509,CA-2014-149104,4/5/2014,4/7/2014,Second Class,RD-19900,Ruben Dartt,Consumer,United States,Dearborn Heights,Michigan,48127,Central,OFF-AR-10004685,Office Supplies,Art,"Binney &amp; Smith Crayola Metallic Colored Pencils, 8-Color Set",13.89,3,0,4.5837</t>
  </si>
  <si>
    <t>9510,CA-2014-149104,4/5/2014,4/7/2014,Second Class,RD-19900,Ruben Dartt,Consumer,United States,Dearborn Heights,Michigan,48127,Central,OFF-ST-10000991,Office Supplies,Storage,Space Solutions HD Industrial Steel Shelving.,689.82,6,0,20.6946</t>
  </si>
  <si>
    <t>9511,CA-2016-105263,8/6/2016,8/11/2016,Standard Class,LM-17065,Liz MacKendrick,Consumer,United States,New York City,New York,10024,East,OFF-AR-10002399,Office Supplies,Art,"Dixon Prang Watercolor Pencils, 10-Color Set with Brush",38.34,9,0,15.7194</t>
  </si>
  <si>
    <t>9512,CA-2014-130575,12/14/2014,12/16/2014,First Class,CS-11845,Cari Sayre,Corporate,United States,Chicago,Illinois,60623,Central,OFF-BI-10002353,Office Supplies,Binders,GBC VeloBind Cover Sets,9.264,3,0.8,-13.896</t>
  </si>
  <si>
    <t>9513,CA-2017-142461,5/30/2017,6/3/2017,Second Class,KT-16480,Kean Thornton,Consumer,United States,Dallas,Texas,75217,Central,FUR-BO-10001811,Furniture,Bookcases,"Atlantic Metals Mobile 5-Shelf Bookcases, Custom Colors",204.6664,1,0.32,-6.0196</t>
  </si>
  <si>
    <t>9514,CA-2016-125220,10/14/2016,10/19/2016,Standard Class,BE-11410,Bobby Elias,Consumer,United States,Appleton,Wisconsin,54915,Central,TEC-AC-10003033,Technology,Accessories,Plantronics CS510 - Over-the-Head monaural Wireless Headset System,1649.75,5,0,544.4175</t>
  </si>
  <si>
    <t>9515,CA-2014-100293,3/14/2014,3/18/2014,Standard Class,NF-18475,Neil Französisch,Home Office,United States,Jacksonville,Florida,32216,South,OFF-PA-10000176,Office Supplies,Paper,Xerox 1887,91.056,6,0.2,31.8696</t>
  </si>
  <si>
    <t>9516,CA-2014-154165,2/17/2014,2/24/2014,Standard Class,DL-13315,Delfina Latchford,Consumer,United States,Chicago,Illinois,60653,Central,OFF-AR-10003631,Office Supplies,Art,Staples in misc. colors,54.208,14,0.2,8.8088</t>
  </si>
  <si>
    <t>9517,CA-2015-123939,8/24/2015,8/26/2015,Second Class,MS-17710,Maurice Satty,Consumer,United States,Bowling Green,Ohio,43402,East,TEC-PH-10000923,Technology,Phones,"Belkin SportFit Armband For iPhone 5s/5c, Fuchsia",26.982,3,0.4,4.0473</t>
  </si>
  <si>
    <t>9518,CA-2015-123939,8/24/2015,8/26/2015,Second Class,MS-17710,Maurice Satty,Consumer,United States,Bowling Green,Ohio,43402,East,OFF-LA-10003190,Office Supplies,Labels,Avery 474,6.912,3,0.2,2.5056</t>
  </si>
  <si>
    <t>9519,CA-2015-123939,8/24/2015,8/26/2015,Second Class,MS-17710,Maurice Satty,Consumer,United States,Bowling Green,Ohio,43402,East,OFF-ST-10003208,Office Supplies,Storage,Adjustable Depth Letter/Legal Cart,435.504,3,0.2,48.9942</t>
  </si>
  <si>
    <t>9520,US-2017-104451,5/8/2017,5/12/2017,Second Class,MM-18055,Michelle Moray,Consumer,United States,San Francisco,California,94110,West,OFF-AP-10000692,Office Supplies,Appliances,Fellowes Mighty 8 Compact Surge Protector,81.08,4,0,22.7024</t>
  </si>
  <si>
    <t>9521,CA-2016-101189,2/4/2016,2/9/2016,Standard Class,JB-15400,Jennifer Braxton,Corporate,United States,Los Angeles,California,90049,West,OFF-ST-10004180,Office Supplies,Storage,Safco Commercial Shelving,93.02,2,0,3.7208</t>
  </si>
  <si>
    <t>9522,CA-2014-169446,12/19/2014,12/25/2014,Standard Class,SG-20605,Speros Goranitis,Consumer,United States,Chicago,Illinois,60623,Central,TEC-PH-10002817,Technology,Phones,RCA ViSYS 25425RE1 Corded phone,323.976,3,0.2,36.4473</t>
  </si>
  <si>
    <t>9523,CA-2014-169446,12/19/2014,12/25/2014,Standard Class,SG-20605,Speros Goranitis,Consumer,United States,Chicago,Illinois,60623,Central,OFF-PA-10000295,Office Supplies,Paper,Xerox 229,15.552,3,0.2,5.4432</t>
  </si>
  <si>
    <t>9524,CA-2014-169446,12/19/2014,12/25/2014,Standard Class,SG-20605,Speros Goranitis,Consumer,United States,Chicago,Illinois,60623,Central,OFF-ST-10000419,Office Supplies,Storage,"Rogers Jumbo File, Granite",32.592,3,0.2,-7.7406</t>
  </si>
  <si>
    <t>9525,CA-2017-156958,12/5/2017,12/6/2017,First Class,PB-18805,Patrick Bzostek,Home Office,United States,Seattle,Washington,98115,West,OFF-BI-10001524,Office Supplies,Binders,GBC Premium Transparent Covers with Diagonal Lined Pattern,83.92,5,0.2,29.372</t>
  </si>
  <si>
    <t>9526,CA-2017-156958,12/5/2017,12/6/2017,First Class,PB-18805,Patrick Bzostek,Home Office,United States,Seattle,Washington,98115,West,FUR-FU-10003268,Furniture,Furnishings,Eldon Radial Chair Mat for Low to Medium Pile Carpets,199.9,5,0,39.98</t>
  </si>
  <si>
    <t>9527,CA-2017-156958,12/5/2017,12/6/2017,First Class,PB-18805,Patrick Bzostek,Home Office,United States,Seattle,Washington,98115,West,TEC-PH-10000148,Technology,Phones,Cyber Acoustics AC-202b Speech Recognition Stereo Headset,31.176,3,0.2,-7.0146</t>
  </si>
  <si>
    <t>9528,CA-2017-156958,12/5/2017,12/6/2017,First Class,PB-18805,Patrick Bzostek,Home Office,United States,Seattle,Washington,98115,West,OFF-BI-10001543,Office Supplies,Binders,GBC VeloBinder Manual Binding System,172.752,6,0.2,60.4632</t>
  </si>
  <si>
    <t>9529,CA-2017-156958,12/5/2017,12/6/2017,First Class,PB-18805,Patrick Bzostek,Home Office,United States,Seattle,Washington,98115,West,OFF-BI-10002071,Office Supplies,Binders,Fellowes Black Plastic Comb Bindings,9.296,2,0.2,3.0212</t>
  </si>
  <si>
    <t>9530,CA-2017-101637,3/24/2017,3/25/2017,Same Day,AC-10615,Ann Chong,Corporate,United States,Beaumont,Texas,77705,Central,OFF-ST-10002352,Office Supplies,Storage,Iris Project Case,12.768,2,0.2,0.9576</t>
  </si>
  <si>
    <t>9531,CA-2017-111759,7/8/2017,7/12/2017,Standard Class,MR-17545,Mathew Reese,Home Office,United States,Seattle,Washington,98103,West,OFF-PA-10003127,Office Supplies,Paper,Easy-staple paper,52.76,2,0,24.2696</t>
  </si>
  <si>
    <t>9532,CA-2017-102729,10/26/2017,10/31/2017,Standard Class,BF-11215,Benjamin Farhat,Home Office,United States,Dallas,Texas,75217,Central,OFF-ST-10000464,Office Supplies,Storage,"Multi-Use Personal File Cart and Caster Set, Three Stacking Bins",55.616,2,0.2,5.5616</t>
  </si>
  <si>
    <t>9533,CA-2016-116596,10/27/2016,10/31/2016,Standard Class,BW-11200,Ben Wallace,Consumer,United States,New York City,New York,10011,East,FUR-CH-10000553,Furniture,Chairs,"Metal Folding Chairs, Beige, 4/Carton",427.644,14,0.1,80.7772</t>
  </si>
  <si>
    <t>9534,CA-2016-116596,10/27/2016,10/31/2016,Standard Class,BW-11200,Ben Wallace,Consumer,United States,New York City,New York,10011,East,OFF-FA-10000134,Office Supplies,Fasteners,"Advantus Push Pins, Aluminum Head",40.67,7,0,12.6077</t>
  </si>
  <si>
    <t>9535,CA-2016-116596,10/27/2016,10/31/2016,Standard Class,BW-11200,Ben Wallace,Consumer,United States,New York City,New York,10011,East,OFF-ST-10000636,Office Supplies,Storage,Rogers Profile Extra Capacity Storage Tub,33.48,2,0,1.3392</t>
  </si>
  <si>
    <t>9536,CA-2016-116596,10/27/2016,10/31/2016,Standard Class,BW-11200,Ben Wallace,Consumer,United States,New York City,New York,10011,East,OFF-BI-10002949,Office Supplies,Binders,Prestige Round Ring Binders,9.728,2,0.2,3.2832</t>
  </si>
  <si>
    <t>9537,CA-2017-124191,6/12/2017,6/14/2017,Second Class,TS-21610,Troy Staebel,Consumer,United States,Chicago,Illinois,60610,Central,FUR-FU-10002364,Furniture,Furnishings,"Eldon Expressions Wood Desk Accessories, Oak",8.856,3,0.6,-6.8634</t>
  </si>
  <si>
    <t>9538,CA-2016-148747,9/25/2016,9/27/2016,First Class,AS-10045,Aaron Smayling,Corporate,United States,San Francisco,California,94110,West,FUR-BO-10002613,Furniture,Bookcases,"Atlantic Metals Mobile 4-Shelf Bookcases, Custom Colors",477.666,2,0.15,84.294</t>
  </si>
  <si>
    <t>9539,US-2017-169488,9/7/2017,9/9/2017,First Class,AA-10375,Allen Armold,Consumer,United States,Providence,Rhode Island,2908,East,OFF-PA-10002659,Office Supplies,Paper,Avoid Verbal Orders Carbonless Minifold Book,16.9,5,0,7.774</t>
  </si>
  <si>
    <t>9540,US-2017-169488,9/7/2017,9/9/2017,First Class,AA-10375,Allen Armold,Consumer,United States,Providence,Rhode Island,2908,East,OFF-PA-10000157,Office Supplies,Paper,Xerox 191,39.96,2,0,18.7812</t>
  </si>
  <si>
    <t>9541,CA-2015-135727,5/11/2015,5/16/2015,Second Class,PS-18970,Paul Stevenson,Home Office,United States,Phoenix,Arizona,85023,West,FUR-CH-10004540,Furniture,Chairs,Global Chrome Stack Chair,191.968,7,0.2,16.7972</t>
  </si>
  <si>
    <t>9542,CA-2015-135251,8/6/2015,8/10/2015,Standard Class,RP-19270,Rachel Payne,Corporate,United States,Houston,Texas,77095,Central,OFF-LA-10004544,Office Supplies,Labels,Avery 505,35.52,3,0.2,13.32</t>
  </si>
  <si>
    <t>9543,CA-2015-135251,8/6/2015,8/10/2015,Standard Class,RP-19270,Rachel Payne,Corporate,United States,Houston,Texas,77095,Central,OFF-BI-10001097,Office Supplies,Binders,Avery Hole Reinforcements,6.23,5,0.8,-9.6565</t>
  </si>
  <si>
    <t>9544,CA-2015-135251,8/6/2015,8/10/2015,Standard Class,RP-19270,Rachel Payne,Corporate,United States,Houston,Texas,77095,Central,OFF-PA-10003302,Office Supplies,Paper,Xerox 1906,56.704,2,0.2,19.1376</t>
  </si>
  <si>
    <t>9545,CA-2015-135251,8/6/2015,8/10/2015,Standard Class,RP-19270,Rachel Payne,Corporate,United States,Houston,Texas,77095,Central,FUR-BO-10003965,Furniture,Bookcases,O'Sullivan Manor Hill 2-Door Library in Brianna Oak,369.1992,3,0.32,-114.0174</t>
  </si>
  <si>
    <t>9546,CA-2014-166590,10/29/2014,11/2/2014,Standard Class,NC-18625,Noah Childs,Corporate,United States,Columbus,Indiana,47201,Central,TEC-AC-10003433,Technology,Accessories,Maxell 4.7GB DVD+R 5/Pack,1.98,2,0,0.891</t>
  </si>
  <si>
    <t>9547,CA-2014-166590,10/29/2014,11/2/2014,Standard Class,NC-18625,Noah Childs,Corporate,United States,Columbus,Indiana,47201,Central,OFF-PA-10000482,Office Supplies,Paper,"Snap-A-Way Black Print Carbonless Ruled Speed Letter, Triplicate",75.88,2,0,35.6636</t>
  </si>
  <si>
    <t>9548,CA-2016-131744,6/18/2016,6/20/2016,Second Class,SC-20770,Stewart Carmichael,Corporate,United States,Philadelphia,Pennsylvania,19134,East,OFF-PA-10004610,Office Supplies,Paper,Xerox 1900,6.848,2,0.2,2.14</t>
  </si>
  <si>
    <t>9549,CA-2016-131744,6/18/2016,6/20/2016,Second Class,SC-20770,Stewart Carmichael,Corporate,United States,Philadelphia,Pennsylvania,19134,East,OFF-BI-10003910,Office Supplies,Binders,DXL Angle-View Binders with Locking Rings by Samsill,4.626,2,0.7,-3.855</t>
  </si>
  <si>
    <t>9550,CA-2016-131744,6/18/2016,6/20/2016,Second Class,SC-20770,Stewart Carmichael,Corporate,United States,Philadelphia,Pennsylvania,19134,East,OFF-AP-10001394,Office Supplies,Appliances,Harmony Air Purifier,453.6,3,0.2,90.72</t>
  </si>
  <si>
    <t>9551,CA-2015-160864,5/3/2015,5/6/2015,First Class,NF-18595,Nicole Fjeld,Home Office,United States,San Jose,California,95123,West,OFF-BI-10004654,Office Supplies,Binders,Avery Binding System Hidden Tab Executive Style Index Sets,13.848,3,0.2,5.193</t>
  </si>
  <si>
    <t>9552,CA-2015-147690,11/10/2015,11/14/2015,Standard Class,SC-20020,Sam Craven,Consumer,United States,Philadelphia,Pennsylvania,19140,East,OFF-ST-10001526,Office Supplies,Storage,Iceberg Mobile Mega Data/Printer Cart ,577.584,6,0.2,43.3188</t>
  </si>
  <si>
    <t>9553,CA-2015-163923,5/30/2015,6/3/2015,Standard Class,BD-11560,Brendan Dodson,Home Office,United States,Springfield,Virginia,22153,South,TEC-AC-10000358,Technology,Accessories,Imation Secure Drive + Hardware Encrypted USB flash drive - 16 GB,151.96,4,0,36.4704</t>
  </si>
  <si>
    <t>9554,CA-2016-125724,9/22/2016,9/27/2016,Standard Class,SM-20950,Suzanne McNair,Corporate,United States,Broomfield,Colorado,80020,West,FUR-FU-10000246,Furniture,Furnishings,Aluminum Document Frame,68.432,7,0.2,8.554</t>
  </si>
  <si>
    <t>9555,CA-2015-111612,11/28/2015,12/2/2015,Standard Class,EB-14110,Eugene Barchas,Consumer,United States,Columbus,Ohio,43229,East,FUR-FU-10003799,Furniture,Furnishings,"Seth Thomas 13 1/2"" Wall Clock",71.12,5,0.2,9.779</t>
  </si>
  <si>
    <t>9556,CA-2015-111612,11/28/2015,12/2/2015,Standard Class,EB-14110,Eugene Barchas,Consumer,United States,Columbus,Ohio,43229,East,OFF-FA-10003021,Office Supplies,Fasteners,Staples,3.008,2,0.2,0.564</t>
  </si>
  <si>
    <t>9557,CA-2015-156853,12/3/2015,12/5/2015,Second Class,HP-14815,Harold Pawlan,Home Office,United States,Concord,New Hampshire,3301,East,OFF-PA-10003656,Office Supplies,Paper,Xerox 1935,184.66,7,0,84.9436</t>
  </si>
  <si>
    <t>9558,CA-2014-103086,10/17/2014,10/19/2014,Second Class,EB-14170,Evan Bailliet,Consumer,United States,Houston,Texas,77095,Central,FUR-FU-10004586,Furniture,Furnishings,G.E. Longer-Life Indoor Recessed Floodlight Bulbs,5.312,2,0.6,-1.5936</t>
  </si>
  <si>
    <t>9559,CA-2016-129280,5/3/2016,5/5/2016,First Class,SM-20905,Susan MacKendrick,Consumer,United States,Newark,Ohio,43055,East,TEC-AC-10003832,Technology,Accessories,Imation 16GB Mini TravelDrive USB 2.0 Flash Drive,132.52,5,0.2,34.7865</t>
  </si>
  <si>
    <t>9560,CA-2016-129280,5/3/2016,5/5/2016,First Class,SM-20905,Susan MacKendrick,Consumer,United States,Newark,Ohio,43055,East,OFF-ST-10002554,Office Supplies,Storage,Tennsco Industrial Shelving,195.64,5,0.2,-44.019</t>
  </si>
  <si>
    <t>9561,CA-2016-129280,5/3/2016,5/5/2016,First Class,SM-20905,Susan MacKendrick,Consumer,United States,Newark,Ohio,43055,East,FUR-FU-10001876,Furniture,Furnishings,"Computer Room Manger, 14""",51.968,2,0.2,10.3936</t>
  </si>
  <si>
    <t>9562,CA-2016-129280,5/3/2016,5/5/2016,First Class,SM-20905,Susan MacKendrick,Consumer,United States,Newark,Ohio,43055,East,TEC-AC-10002637,Technology,Accessories,Logitech VX Revolution Cordless Laser Mouse for Notebooks (Black),431.976,3,0.2,-75.5958</t>
  </si>
  <si>
    <t>9563,CA-2016-129280,5/3/2016,5/5/2016,First Class,SM-20905,Susan MacKendrick,Consumer,United States,Newark,Ohio,43055,East,TEC-MA-10003589,Technology,Machines,Cisco 8961 IP Phone Charcoal,224.937,3,0.7,-164.9538</t>
  </si>
  <si>
    <t>9564,CA-2016-129280,5/3/2016,5/5/2016,First Class,SM-20905,Susan MacKendrick,Consumer,United States,Newark,Ohio,43055,East,OFF-LA-10000081,Office Supplies,Labels,Avery 496,6,2,0.2,2.1</t>
  </si>
  <si>
    <t>9565,CA-2015-161242,6/1/2015,6/8/2015,Standard Class,CG-12040,Catherine Glotzbach,Home Office,United States,Los Angeles,California,90045,West,OFF-PA-10001838,Office Supplies,Paper,"Adams Telephone Message Book W/Dividers/Space For Phone Numbers, 5 1/4""X8 1/2"", 300/Messages",11.76,2,0,5.7624</t>
  </si>
  <si>
    <t>9566,CA-2014-130428,3/31/2014,3/31/2014,Same Day,TG-21640,Trudy Glocke,Consumer,United States,Tampa,Florida,33614,South,FUR-CH-10002965,Furniture,Chairs,"Global Leather Highback Executive Chair with Pneumatic Height Adjustment, Black",1125.488,7,0.2,98.4802</t>
  </si>
  <si>
    <t>9567,CA-2014-130428,3/31/2014,3/31/2014,Same Day,TG-21640,Trudy Glocke,Consumer,United States,Tampa,Florida,33614,South,OFF-BI-10001636,Office Supplies,Binders,Ibico Plastic and Wire Spiral Binding Combs,12.645,5,0.7,-10.116</t>
  </si>
  <si>
    <t>9568,CA-2014-130428,3/31/2014,3/31/2014,Same Day,TG-21640,Trudy Glocke,Consumer,United States,Tampa,Florida,33614,South,OFF-AR-10004027,Office Supplies,Art,"Binney &amp; Smith inkTank Erasable Desk Highlighter, Chisel Tip, Yellow, 12/Box",4.032,2,0.2,1.0584</t>
  </si>
  <si>
    <t>9569,CA-2017-104388,7/5/2017,7/7/2017,First Class,DK-12835,Damala Kotsonis,Corporate,United States,Fremont,Nebraska,68025,Central,TEC-PH-10002293,Technology,Phones,Anker 36W 4-Port USB Wall Charger Travel Power Adapter for iPhone 5s 5c 5,79.96,4,0,22.3888</t>
  </si>
  <si>
    <t>9570,CA-2015-113131,9/24/2015,9/24/2015,Same Day,MB-17305,Maria Bertelson,Consumer,United States,Columbus,Ohio,43229,East,OFF-BI-10003196,Office Supplies,Binders,Accohide Poly Flexible Ring Binders,6.732,6,0.7,-4.488</t>
  </si>
  <si>
    <t>9571,CA-2015-113131,9/24/2015,9/24/2015,Same Day,MB-17305,Maria Bertelson,Consumer,United States,Columbus,Ohio,43229,East,OFF-ST-10001172,Office Supplies,Storage,"Tennsco Lockers, Sand",33.568,2,0.2,1.6784</t>
  </si>
  <si>
    <t>9572,CA-2015-113131,9/24/2015,9/24/2015,Same Day,MB-17305,Maria Bertelson,Consumer,United States,Columbus,Ohio,43229,East,OFF-EN-10003068,Office Supplies,Envelopes,#6 3/4 Gummed Flap White Envelopes,15.84,2,0.2,5.544</t>
  </si>
  <si>
    <t>9573,CA-2015-113131,9/24/2015,9/24/2015,Same Day,MB-17305,Maria Bertelson,Consumer,United States,Columbus,Ohio,43229,East,OFF-LA-10003510,Office Supplies,Labels,"Avery 4027 File Folder Labels for Dot Matrix Printers, 5000 Labels per Box, White",24.424,1,0.2,7.9378</t>
  </si>
  <si>
    <t>9574,CA-2015-113131,9/24/2015,9/24/2015,Same Day,MB-17305,Maria Bertelson,Consumer,United States,Columbus,Ohio,43229,East,OFF-AR-10003504,Office Supplies,Art,Newell 347,17.12,5,0.2,1.926</t>
  </si>
  <si>
    <t>9575,CA-2015-148495,8/13/2015,8/13/2015,Same Day,SF-20065,Sandra Flanagan,Consumer,United States,Pomona,California,91767,West,FUR-FU-10001889,Furniture,Furnishings,Ultra Door Pull Handle,31.56,3,0,10.4148</t>
  </si>
  <si>
    <t>9576,CA-2015-143147,5/26/2015,5/28/2015,Second Class,PS-18760,Pamela Stobb,Consumer,United States,San Antonio,Texas,78207,Central,FUR-CH-10000863,Furniture,Chairs,Novimex Swivel Fabric Task Chair,105.686,1,0.3,-28.6862</t>
  </si>
  <si>
    <t>9577,CA-2015-143147,5/26/2015,5/28/2015,Second Class,PS-18760,Pamela Stobb,Consumer,United States,San Antonio,Texas,78207,Central,TEC-MA-10004679,Technology,Machines,StarTech.com 10/100 VDSL2 Ethernet Extender Kit,399.54,2,0.4,-79.908</t>
  </si>
  <si>
    <t>9578,CA-2015-143147,5/26/2015,5/28/2015,Second Class,PS-18760,Pamela Stobb,Consumer,United States,San Antonio,Texas,78207,Central,FUR-CH-10004754,Furniture,Chairs,"Global Stack Chair with Arms, Black",104.93,5,0.3,-4.497</t>
  </si>
  <si>
    <t>9579,CA-2017-152975,9/14/2017,9/16/2017,First Class,RB-19705,Roger Barcio,Home Office,United States,New York City,New York,10035,East,TEC-PH-10004586,Technology,Phones,Wilson SignalBoost 841262 DB PRO Amplifier Kit,1079.85,3,0,323.955</t>
  </si>
  <si>
    <t>9580,CA-2017-152975,9/14/2017,9/16/2017,First Class,RB-19705,Roger Barcio,Home Office,United States,New York City,New York,10035,East,OFF-ST-10001370,Office Supplies,Storage,Sensible Storage WireTech Storage Systems,70.98,1,0,3.549</t>
  </si>
  <si>
    <t>9581,CA-2017-152975,9/14/2017,9/16/2017,First Class,RB-19705,Roger Barcio,Home Office,United States,New York City,New York,10035,East,OFF-AR-10001988,Office Supplies,Art,Bulldog Table or Wall-Mount Pencil Sharpener,29.95,5,0,8.6855</t>
  </si>
  <si>
    <t>9582,CA-2017-152975,9/14/2017,9/16/2017,First Class,RB-19705,Roger Barcio,Home Office,United States,New York City,New York,10035,East,FUR-CH-10003298,Furniture,Chairs,"Office Star - Contemporary Task Swivel chair with Loop Arms, Charcoal",589.41,5,0.1,-6.549</t>
  </si>
  <si>
    <t>9583,CA-2016-107475,6/7/2016,6/11/2016,Standard Class,RS-19870,Roy Skaria,Home Office,United States,Philadelphia,Pennsylvania,19120,East,OFF-FA-10002988,Office Supplies,Fasteners,Ideal Clamps,9.648,6,0.2,3.4974</t>
  </si>
  <si>
    <t>9584,CA-2017-116127,6/25/2017,6/27/2017,Second Class,SB-20185,Sarah Brown,Consumer,United States,New York City,New York,10024,East,FUR-BO-10002213,Furniture,Bookcases,DMI Eclipse Executive Suite Bookcases,400.784,1,0.2,-5.0098</t>
  </si>
  <si>
    <t>9585,CA-2017-132584,8/26/2017,8/27/2017,First Class,HJ-14875,Heather Jas,Home Office,United States,Detroit,Michigan,48234,Central,OFF-ST-10000344,Office Supplies,Storage,"Neat Ideas Personal Hanging Folder Files, Black",53.72,4,0,13.9672</t>
  </si>
  <si>
    <t>9586,CA-2016-160598,8/26/2016,8/28/2016,First Class,SV-20815,Stuart Van,Corporate,United States,Miami,Florida,33142,South,OFF-PA-10002319,Office Supplies,Paper,Xerox 1944,31.008,1,0.2,11.2404</t>
  </si>
  <si>
    <t>9587,CA-2016-108630,11/18/2016,11/18/2016,Same Day,BE-11410,Bobby Elias,Consumer,United States,Concord,California,94521,West,OFF-BI-10002437,Office Supplies,Binders,Recycled Premium Regency Composition Covers,61.12,5,0.2,22.156</t>
  </si>
  <si>
    <t>9588,US-2017-129203,4/17/2017,4/22/2017,Standard Class,BM-11575,Brendan Murry,Corporate,United States,Chicago,Illinois,60653,Central,OFF-ST-10001418,Office Supplies,Storage,Carina Media Storage Towers in Natural &amp; Black,195.136,4,0.2,-43.9056</t>
  </si>
  <si>
    <t>9589,CA-2017-110940,7/23/2017,7/28/2017,Standard Class,AZ-10750,Annie Zypern,Consumer,United States,Wheeling,Illinois,60090,Central,OFF-AR-10000380,Office Supplies,Art,"Hunt PowerHouse Electric Pencil Sharpener, Blue",121.536,4,0.2,15.192</t>
  </si>
  <si>
    <t>9590,CA-2014-119172,5/11/2014,5/15/2014,Standard Class,HD-14785,Harold Dahlen,Home Office,United States,Chicago,Illinois,60610,Central,OFF-PA-10003036,Office Supplies,Paper,"Black Print Carbonless 8 1/2"" x 8 1/4"" Rapid Memo Book",17.472,3,0.2,5.6784</t>
  </si>
  <si>
    <t>9591,CA-2014-119172,5/11/2014,5/15/2014,Standard Class,HD-14785,Harold Dahlen,Home Office,United States,Chicago,Illinois,60610,Central,OFF-BI-10002026,Office Supplies,Binders,Avery Arch Ring Binders,104.58,9,0.8,-172.557</t>
  </si>
  <si>
    <t>9592,US-2016-105452,7/28/2016,8/1/2016,Standard Class,BF-11005,Barry Franz,Home Office,United States,Pasadena,Texas,77506,Central,FUR-FU-10003691,Furniture,Furnishings,"Eldon Image Series Desk Accessories, Ebony",24.7,5,0.6,-9.88</t>
  </si>
  <si>
    <t>9593,US-2016-105452,7/28/2016,8/1/2016,Standard Class,BF-11005,Barry Franz,Home Office,United States,Pasadena,Texas,77506,Central,FUR-FU-10003806,Furniture,Furnishings,"Tenex Chairmat w/ Average Lip, 45"" x 53""",302.72,5,0.6,-378.4</t>
  </si>
  <si>
    <t>9594,CA-2017-108931,9/14/2017,9/19/2017,Standard Class,HZ-14950,Henia Zydlo,Consumer,United States,New York City,New York,10024,East,OFF-PA-10002741,Office Supplies,Paper,Xerox 1980,8.56,2,0,3.852</t>
  </si>
  <si>
    <t>9595,CA-2017-108931,9/14/2017,9/19/2017,Standard Class,HZ-14950,Henia Zydlo,Consumer,United States,New York City,New York,10024,East,OFF-PA-10003845,Office Supplies,Paper,Xerox 1987,11.56,2,0,5.6644</t>
  </si>
  <si>
    <t>9596,CA-2017-104619,1/24/2017,1/29/2017,Standard Class,KD-16495,Keith Dawkins,Corporate,United States,San Jose,California,95123,West,OFF-AP-10001492,Office Supplies,Appliances,"Acco Six-Outlet Power Strip, 4' Cord Length",25.86,3,0,6.7236</t>
  </si>
  <si>
    <t>9597,CA-2017-104619,1/24/2017,1/29/2017,Standard Class,KD-16495,Keith Dawkins,Corporate,United States,San Jose,California,95123,West,OFF-BI-10004318,Office Supplies,Binders,Ibico EB-19 Dual Function Manual Binding System,276.784,2,0.2,89.9548</t>
  </si>
  <si>
    <t>9598,CA-2017-104619,1/24/2017,1/29/2017,Standard Class,KD-16495,Keith Dawkins,Corporate,United States,San Jose,California,95123,West,TEC-PH-10000193,Technology,Phones,Jensen SMPS-640 - speaker phone,110.352,3,0.2,8.2764</t>
  </si>
  <si>
    <t>9599,CA-2015-149517,9/19/2015,9/23/2015,Standard Class,FC-14245,Frank Carlisle,Home Office,United States,Sacramento,California,95823,West,FUR-FU-10003464,Furniture,Furnishings,"Seth Thomas 8 1/2"" Cubicle Clock",60.84,3,0,19.4688</t>
  </si>
  <si>
    <t>9600,CA-2015-116841,4/14/2015,4/18/2015,Standard Class,TP-21130,Theone Pippenger,Consumer,United States,Springfield,Oregon,97477,West,OFF-AP-10002403,Office Supplies,Appliances,Acco Smartsocket Color-Coded Six-Outlet AC Adapter Model Surge Protectors,35.208,1,0.2,2.6406</t>
  </si>
  <si>
    <t>9601,CA-2017-107797,5/8/2017,5/11/2017,Second Class,EB-13705,Ed Braxton,Corporate,United States,Mansfield,Texas,76063,Central,OFF-PA-10003848,Office Supplies,Paper,Xerox 1997,41.472,8,0.2,14.5152</t>
  </si>
  <si>
    <t>9602,CA-2016-117604,9/4/2016,9/9/2016,Standard Class,JP-15520,Jeremy Pistek,Consumer,United States,Jonesboro,Arkansas,72401,South,OFF-PA-10001357,Office Supplies,Paper,Xerox 1886,239.5,5,0,114.96</t>
  </si>
  <si>
    <t>9603,CA-2014-130155,5/19/2014,5/22/2014,First Class,TD-20995,Tamara Dahlen,Consumer,United States,Virginia Beach,Virginia,23464,South,OFF-SU-10004737,Office Supplies,Supplies,Acme Design Stainless Steel Bent Scissors,34.2,5,0,9.234</t>
  </si>
  <si>
    <t>9604,CA-2016-129861,6/17/2016,6/23/2016,Standard Class,DM-13345,Denise Monton,Corporate,United States,Rochester,New York,14609,East,FUR-TA-10003715,Furniture,Tables,Hon 2111 Invitation Series Corner Table,376.866,3,0.4,-213.5574</t>
  </si>
  <si>
    <t>9605,CA-2015-138625,11/2/2015,11/5/2015,First Class,EG-13900,Emily Grady,Consumer,United States,Chesapeake,Virginia,23320,South,OFF-AP-10003099,Office Supplies,Appliances,"Eureka Hand Vacuum, Bagless",197.72,4,0,55.3616</t>
  </si>
  <si>
    <t>9606,US-2017-122672,11/4/2017,11/9/2017,Standard Class,HG-14965,Henry Goldwyn,Corporate,United States,Lancaster,Ohio,43130,East,TEC-AC-10002323,Technology,Accessories,SanDisk Ultra 32 GB MicroSDHC Class 10 Memory Card,70.72,4,0.2,-6.188</t>
  </si>
  <si>
    <t>9607,US-2017-122672,11/4/2017,11/9/2017,Standard Class,HG-14965,Henry Goldwyn,Corporate,United States,Lancaster,Ohio,43130,East,OFF-ST-10002344,Office Supplies,Storage,"Carina 42""Hx23 3/4""W Media Storage Unit",194.352,3,0.2,-43.7292</t>
  </si>
  <si>
    <t>9608,CA-2017-117128,12/5/2017,12/8/2017,Second Class,BF-11080,Bart Folk,Consumer,United States,New York City,New York,10024,East,OFF-PA-10000007,Office Supplies,Paper,"Telephone Message Books with Fax/Mobile Section, 4 1/4"" x 6""",21.6,6,0,9.936</t>
  </si>
  <si>
    <t>9609,CA-2017-117128,12/5/2017,12/8/2017,Second Class,BF-11080,Bart Folk,Consumer,United States,New York City,New York,10024,East,OFF-LA-10000248,Office Supplies,Labels,Avery 52,11.07,3,0,5.2029</t>
  </si>
  <si>
    <t>9610,CA-2016-130638,5/16/2016,5/19/2016,Second Class,SC-20095,Sanjit Chand,Consumer,United States,Los Angeles,California,90045,West,FUR-FU-10002116,Furniture,Furnishings,"Tenex Carpeted, Granite-Look or Clear Contemporary Contour Shape Chair Mats",282.84,4,0,19.7988</t>
  </si>
  <si>
    <t>9611,CA-2016-130638,5/16/2016,5/19/2016,Second Class,SC-20095,Sanjit Chand,Consumer,United States,Los Angeles,California,90045,West,OFF-LA-10002195,Office Supplies,Labels,Avery 481,27.72,9,0,13.3056</t>
  </si>
  <si>
    <t>9612,CA-2017-144365,10/24/2017,10/30/2017,Standard Class,CS-11950,Carlos Soltero,Consumer,United States,Jackson,Mississippi,39212,South,OFF-FA-10000735,Office Supplies,Fasteners,Staples,11.68,4,0,5.256</t>
  </si>
  <si>
    <t>9613,CA-2016-110086,9/18/2016,9/22/2016,Standard Class,BD-11320,Bill Donatelli,Consumer,United States,Woodland,California,95695,West,TEC-PH-10001299,Technology,Phones,Polycom CX300 Desktop Phone USB VoIP phone,239.984,2,0.2,23.9984</t>
  </si>
  <si>
    <t>9614,CA-2014-128524,11/11/2014,11/13/2014,First Class,MZ-17515,Mary Zewe,Corporate,United States,Seattle,Washington,98115,West,OFF-AP-10002892,Office Supplies,Appliances,Belkin F5C206VTEL 6 Outlet Surge,22.98,1,0,6.894</t>
  </si>
  <si>
    <t>9615,CA-2014-128524,11/11/2014,11/13/2014,First Class,MZ-17515,Mary Zewe,Corporate,United States,Seattle,Washington,98115,West,TEC-AC-10002718,Technology,Accessories,Belkin Standard 104 key USB Keyboard,102.13,7,0,15.3195</t>
  </si>
  <si>
    <t>9616,CA-2014-128524,11/11/2014,11/13/2014,First Class,MZ-17515,Mary Zewe,Corporate,United States,Seattle,Washington,98115,West,OFF-BI-10003527,Office Supplies,Binders,Fellowes PB500 Electric Punch Plastic Comb Binding Machine with Manual Bind,2033.584,2,0.2,762.594</t>
  </si>
  <si>
    <t>9617,CA-2016-140256,8/22/2016,8/29/2016,Standard Class,PW-19030,Pauline Webber,Corporate,United States,Los Angeles,California,90049,West,OFF-AR-10002255,Office Supplies,Art,Newell 346,5.76,2,0,1.6704</t>
  </si>
  <si>
    <t>9618,CA-2017-160633,11/16/2017,11/21/2017,Standard Class,BS-11380,Bill Stewart,Corporate,United States,Bowling Green,Ohio,43402,East,TEC-CO-10002095,Technology,Copiers,Hewlett Packard 610 Color Digital Copier / Printer,899.982,3,0.4,74.9985</t>
  </si>
  <si>
    <t>9619,CA-2017-160633,11/16/2017,11/21/2017,Standard Class,BS-11380,Bill Stewart,Corporate,United States,Bowling Green,Ohio,43402,East,OFF-AR-10004022,Office Supplies,Art,Panasonic KP-380BK Classic Electric Pencil Sharpener,86.352,3,0.2,5.397</t>
  </si>
  <si>
    <t>9620,CA-2017-160633,11/16/2017,11/21/2017,Standard Class,BS-11380,Bill Stewart,Corporate,United States,Bowling Green,Ohio,43402,East,TEC-AC-10002335,Technology,Accessories,Logitech Media Keyboard K200,139.96,5,0.2,-1.7495</t>
  </si>
  <si>
    <t>9621,CA-2014-115133,9/26/2014,9/30/2014,Standard Class,DA-13450,Dianna Arnett,Home Office,United States,Lancaster,Ohio,43130,East,OFF-AP-10001634,Office Supplies,Appliances,Hoover Commercial Lightweight Upright Vacuum,16.704,6,0.2,1.2528</t>
  </si>
  <si>
    <t>9622,CA-2014-115133,9/26/2014,9/30/2014,Standard Class,DA-13450,Dianna Arnett,Home Office,United States,Lancaster,Ohio,43130,East,TEC-AC-10002370,Technology,Accessories,Maxell CD-R Discs,3.152,2,0.2,0.4728</t>
  </si>
  <si>
    <t>9623,CA-2014-115133,9/26/2014,9/30/2014,Standard Class,DA-13450,Dianna Arnett,Home Office,United States,Lancaster,Ohio,43130,East,OFF-PA-10000174,Office Supplies,Paper,"Message Book, Wirebound, Four 5 1/2"" X 4"" Forms/Pg., 200 Dupl. Sets/Book",32.896,4,0.2,11.1024</t>
  </si>
  <si>
    <t>9624,CA-2017-137449,6/29/2017,6/30/2017,First Class,ME-17725,Max Engle,Consumer,United States,Dallas,Texas,75220,Central,OFF-AP-10000240,Office Supplies,Appliances,Belkin F9G930V10-GRY 9 Outlet Surge,21.392,2,0.8,-54.5496</t>
  </si>
  <si>
    <t>9625,CA-2017-137449,6/29/2017,6/30/2017,First Class,ME-17725,Max Engle,Consumer,United States,Dallas,Texas,75220,Central,FUR-TA-10002855,Furniture,Tables,Bevis Round Conference Table Top &amp; Single Column Base,307.314,3,0.3,-39.5118</t>
  </si>
  <si>
    <t>9626,CA-2017-137449,6/29/2017,6/30/2017,First Class,ME-17725,Max Engle,Consumer,United States,Dallas,Texas,75220,Central,FUR-BO-10000780,Furniture,Bookcases,O'Sullivan Plantations 2-Door Library in Landvery Oak,409.9992,3,0.32,-96.4704</t>
  </si>
  <si>
    <t>9627,CA-2017-103520,9/23/2017,9/25/2017,First Class,MH-17785,Maya Herman,Corporate,United States,Lubbock,Texas,79424,Central,OFF-PA-10001846,Office Supplies,Paper,Xerox 1899,9.248,2,0.2,3.3524</t>
  </si>
  <si>
    <t>9628,CA-2014-139283,11/23/2014,11/27/2014,Standard Class,BT-11440,Bobby Trafton,Consumer,United States,Detroit,Michigan,48227,Central,OFF-BI-10002049,Office Supplies,Binders,UniKeep View Case Binders,14.67,3,0,6.7482</t>
  </si>
  <si>
    <t>9629,CA-2014-118192,1/13/2014,1/18/2014,Standard Class,MM-17920,Michael Moore,Consumer,United States,Newark,Ohio,43055,East,OFF-PA-10002947,Office Supplies,Paper,Xerox 1923,37.408,7,0.2,13.0928</t>
  </si>
  <si>
    <t>9630,CA-2014-118192,1/13/2014,1/18/2014,Standard Class,MM-17920,Michael Moore,Consumer,United States,Newark,Ohio,43055,East,OFF-BI-10003476,Office Supplies,Binders,Avery Metallic Poly Binders,3.438,2,0.7,-2.5212</t>
  </si>
  <si>
    <t>9631,CA-2016-168844,5/31/2016,6/6/2016,Standard Class,NM-18520,Neoma Murray,Consumer,United States,New York City,New York,10011,East,OFF-BI-10002609,Office Supplies,Binders,Avery Hidden Tab Dividers for Binding Systems,7.152,3,0.2,2.3244</t>
  </si>
  <si>
    <t>9632,CA-2016-168844,5/31/2016,6/6/2016,Standard Class,NM-18520,Neoma Murray,Consumer,United States,New York City,New York,10011,East,TEC-PH-10003215,Technology,Phones,Jackery Bar Premium Fast-charging Portable Charger,179.7,6,0,88.053</t>
  </si>
  <si>
    <t>9633,CA-2017-154809,2/13/2017,2/17/2017,Standard Class,MH-17455,Mark Hamilton,Consumer,United States,Minneapolis,Minnesota,55407,Central,OFF-AP-10004785,Office Supplies,Appliances,"Holmes Replacement Filter for HEPA Air Cleaner, Medium Room",90.64,8,0,38.9752</t>
  </si>
  <si>
    <t>9634,CA-2014-151330,10/14/2014,10/17/2014,First Class,TC-21295,Toby Carlisle,Consumer,United States,Everett,Massachusetts,2149,East,TEC-AC-10000865,Technology,Accessories,WD My Passport Ultra 500GB Portable External Hard Drive,177,3,0,30.09</t>
  </si>
  <si>
    <t>9635,CA-2014-151330,10/14/2014,10/17/2014,First Class,TC-21295,Toby Carlisle,Consumer,United States,Everett,Massachusetts,2149,East,OFF-ST-10000615,Office Supplies,Storage,"SimpliFile Personal File, Black Granite, 15w x 6-15/16d x 11-1/4h",79.45,7,0,22.246</t>
  </si>
  <si>
    <t>9636,CA-2014-151330,10/14/2014,10/17/2014,First Class,TC-21295,Toby Carlisle,Consumer,United States,Everett,Massachusetts,2149,East,FUR-CH-10000749,Furniture,Chairs,Office Star - Ergonomic Mid Back Chair with 2-Way Adjustable Arms,1628.82,9,0,260.6112</t>
  </si>
  <si>
    <t>9637,CA-2014-124702,11/18/2014,11/25/2014,Standard Class,MH-17785,Maya Herman,Corporate,United States,Seattle,Washington,98105,West,FUR-FU-10003553,Furniture,Furnishings,"Howard Miller 13-1/2"" Diameter Rosebrook Wall Clock",137.54,2,0,55.016</t>
  </si>
  <si>
    <t>9638,CA-2014-124702,11/18/2014,11/25/2014,Standard Class,MH-17785,Maya Herman,Corporate,United States,Seattle,Washington,98105,West,FUR-TA-10003008,Furniture,Tables,"Lesro Round Back Collection Coffee Table, End Table",730.2,4,0,94.926</t>
  </si>
  <si>
    <t>9639,US-2017-125808,11/12/2017,11/15/2017,Second Class,EP-13915,Emily Phan,Consumer,United States,Los Angeles,California,90032,West,OFF-PA-10001846,Office Supplies,Paper,Xerox 1899,11.56,2,0,5.6644</t>
  </si>
  <si>
    <t>9640,CA-2015-116638,1/28/2015,1/31/2015,Second Class,JH-15985,Joseph Holt,Consumer,United States,Concord,North Carolina,28027,South,FUR-TA-10000198,Furniture,Tables,Chromcraft Bull-Nose Wood Oval Conference Tables &amp; Bases,4297.644,13,0.4,-1862.3124</t>
  </si>
  <si>
    <t>9641,CA-2014-104563,3/7/2014,3/12/2014,Standard Class,CM-12715,Craig Molinari,Corporate,United States,Seattle,Washington,98103,West,OFF-AR-10000390,Office Supplies,Art,Newell Chalk Holder,20.65,5,0,9.499</t>
  </si>
  <si>
    <t>9642,CA-2014-104563,3/7/2014,3/12/2014,Standard Class,CM-12715,Craig Molinari,Corporate,United States,Seattle,Washington,98103,West,OFF-ST-10000934,Office Supplies,Storage,"Contico 72""H Heavy-Duty Storage System",204.9,5,0,0</t>
  </si>
  <si>
    <t>9643,CA-2014-104563,3/7/2014,3/12/2014,Standard Class,CM-12715,Craig Molinari,Corporate,United States,Seattle,Washington,98103,West,FUR-CH-10002780,Furniture,Chairs,Office Star - Task Chair with Contemporary Loop Arms,436.704,6,0.2,21.8352</t>
  </si>
  <si>
    <t>9644,CA-2014-104563,3/7/2014,3/12/2014,Standard Class,CM-12715,Craig Molinari,Corporate,United States,Seattle,Washington,98103,West,FUR-CH-10004495,Furniture,Chairs,"Global Leather and Oak Executive Chair, Black",481.568,2,0.2,54.1764</t>
  </si>
  <si>
    <t>9645,US-2017-107979,6/8/2017,6/13/2017,Standard Class,FO-14305,Frank Olsen,Consumer,United States,Glendale,Arizona,85301,West,TEC-AC-10002006,Technology,Accessories,Memorex Micro Travel Drive 16 GB,89.544,7,0.2,12.3123</t>
  </si>
  <si>
    <t>9646,US-2017-107979,6/8/2017,6/13/2017,Standard Class,FO-14305,Frank Olsen,Consumer,United States,Glendale,Arizona,85301,West,OFF-ST-10002485,Office Supplies,Storage,Rogers Deluxe File Chest,35.168,2,0.2,-8.3524</t>
  </si>
  <si>
    <t>9647,US-2017-107979,6/8/2017,6/13/2017,Standard Class,FO-14305,Frank Olsen,Consumer,United States,Glendale,Arizona,85301,West,OFF-BI-10000778,Office Supplies,Binders,GBC VeloBinder Electric Binding Machine,72.588,2,0.7,-48.392</t>
  </si>
  <si>
    <t>9648,CA-2014-150518,11/19/2014,11/24/2014,Standard Class,MW-18220,Mitch Webber,Consumer,United States,Coon Rapids,Minnesota,55433,Central,OFF-ST-10000877,Office Supplies,Storage,Recycled Steel Personal File for Standard File Folders,221.16,4,0,57.5016</t>
  </si>
  <si>
    <t>9649,CA-2014-150518,11/19/2014,11/24/2014,Standard Class,MW-18220,Mitch Webber,Consumer,United States,Coon Rapids,Minnesota,55433,Central,TEC-PH-10002103,Technology,Phones,Jabra SPEAK 410,281.97,3,0,78.9516</t>
  </si>
  <si>
    <t>9650,CA-2016-107104,11/26/2016,11/30/2016,Standard Class,MS-17365,Maribeth Schnelling,Consumer,United States,Los Angeles,California,90045,West,FUR-BO-10002213,Furniture,Bookcases,DMI Eclipse Executive Suite Bookcases,3406.664,8,0.15,160.3136</t>
  </si>
  <si>
    <t>9651,CA-2016-107104,11/26/2016,11/30/2016,Standard Class,MS-17365,Maribeth Schnelling,Consumer,United States,Los Angeles,California,90045,West,OFF-AR-10004269,Office Supplies,Art,Newell 31,37.17,9,0,10.4076</t>
  </si>
  <si>
    <t>9652,CA-2016-107104,11/26/2016,11/30/2016,Standard Class,MS-17365,Maribeth Schnelling,Consumer,United States,Los Angeles,California,90045,West,OFF-AP-10000055,Office Supplies,Appliances,Belkin F9S820V06 8 Outlet Surge,64.96,2,0,19.488</t>
  </si>
  <si>
    <t>9653,CA-2016-107104,11/26/2016,11/30/2016,Standard Class,MS-17365,Maribeth Schnelling,Consumer,United States,Los Angeles,California,90045,West,FUR-FU-10002937,Furniture,Furnishings,"GE 48"" Fluorescent Tube, Cool White Energy Saver, 34 Watts, 30/Box",595.38,6,0,297.69</t>
  </si>
  <si>
    <t>9654,CA-2017-161893,1/23/2017,1/27/2017,Standard Class,HP-14815,Harold Pawlan,Home Office,United States,Tucson,Arizona,85705,West,TEC-AC-10001874,Technology,Accessories,Logitech Wireless Anywhere Mouse MX for PC and Mac,95.984,2,0.2,11.998</t>
  </si>
  <si>
    <t>9655,CA-2017-161893,1/23/2017,1/27/2017,Standard Class,HP-14815,Harold Pawlan,Home Office,United States,Tucson,Arizona,85705,West,OFF-BI-10004506,Office Supplies,Binders,Wilson Jones data.warehouse D-Ring Binders with DublLock,4.938,2,0.7,-3.6212</t>
  </si>
  <si>
    <t>9656,CA-2014-156160,9/22/2014,9/29/2014,Standard Class,AS-10090,Adam Shillingsburg,Consumer,United States,New York City,New York,10035,East,FUR-FU-10001876,Furniture,Furnishings,"Computer Room Manger, 14""",97.44,3,0,35.0784</t>
  </si>
  <si>
    <t>9657,CA-2014-156160,9/22/2014,9/29/2014,Standard Class,AS-10090,Adam Shillingsburg,Consumer,United States,New York City,New York,10035,East,OFF-BI-10003355,Office Supplies,Binders,Cardinal Holdit Business Card Pockets,3.984,1,0.2,1.3944</t>
  </si>
  <si>
    <t>9658,CA-2014-156160,9/22/2014,9/29/2014,Standard Class,AS-10090,Adam Shillingsburg,Consumer,United States,New York City,New York,10035,East,OFF-AR-10003876,Office Supplies,Art,"Avery Hi-Liter GlideStik Fluorescent Highlighter, Yellow Ink",13.04,4,0,5.7376</t>
  </si>
  <si>
    <t>9659,CA-2014-156160,9/22/2014,9/29/2014,Standard Class,AS-10090,Adam Shillingsburg,Consumer,United States,New York City,New York,10035,East,FUR-CH-10004983,Furniture,Chairs,Office Star - Mid Back Dual function Ergonomic High Back Chair with 2-Way Adjustable Arms,579.528,4,0.1,83.7096</t>
  </si>
  <si>
    <t>9660,CA-2014-100860,3/26/2014,3/30/2014,Second Class,CS-12505,Cindy Stewart,Consumer,United States,Pomona,California,91767,West,OFF-LA-10001982,Office Supplies,Labels,Smead Alpha-Z Color-Coded Name Labels First Letter Starter Set,18.75,5,0,9</t>
  </si>
  <si>
    <t>9661,CA-2016-160717,6/6/2016,6/11/2016,Standard Class,ME-17320,Maria Etezadi,Home Office,United States,Santa Barbara,California,93101,West,TEC-PH-10001459,Technology,Phones,Samsung Galaxy Mega 6.3,3023.928,9,0.2,226.7946</t>
  </si>
  <si>
    <t>9662,CA-2016-160717,6/6/2016,6/11/2016,Standard Class,ME-17320,Maria Etezadi,Home Office,United States,Santa Barbara,California,93101,West,TEC-AC-10002134,Technology,Accessories,Rosewill 107 Normal Keys USB Wired Standard Keyboard,26.96,2,0,3.7744</t>
  </si>
  <si>
    <t>9663,CA-2016-160717,6/6/2016,6/11/2016,Standard Class,ME-17320,Maria Etezadi,Home Office,United States,Santa Barbara,California,93101,West,TEC-PH-10001760,Technology,Phones,Bose SoundLink Bluetooth Speaker,477.6,3,0.2,161.19</t>
  </si>
  <si>
    <t>9664,CA-2017-132619,8/31/2017,9/5/2017,Standard Class,MS-17770,Maxwell Schwartz,Consumer,United States,San Francisco,California,94109,West,OFF-ST-10001511,Office Supplies,Storage,Space Solutions Commercial Steel Shelving,193.95,3,0,9.6975</t>
  </si>
  <si>
    <t>9665,US-2015-120957,12/7/2015,12/7/2015,Same Day,KH-16690,Kristen Hastings,Corporate,United States,Riverside,California,92503,West,OFF-PA-10003953,Office Supplies,Paper,Xerox 218,12.96,2,0,6.2208</t>
  </si>
  <si>
    <t>9666,CA-2017-157448,11/16/2017,11/20/2017,Standard Class,LC-16885,Lena Creighton,Consumer,United States,Los Angeles,California,90049,West,FUR-FU-10003268,Furniture,Furnishings,Eldon Radial Chair Mat for Low to Medium Pile Carpets,119.94,3,0,23.988</t>
  </si>
  <si>
    <t>9667,CA-2017-157448,11/16/2017,11/20/2017,Standard Class,LC-16885,Lena Creighton,Consumer,United States,Los Angeles,California,90049,West,FUR-FU-10001847,Furniture,Furnishings,Eldon Image Series Black Desk Accessories,12.42,3,0,4.4712</t>
  </si>
  <si>
    <t>9668,CA-2016-126270,4/23/2016,4/27/2016,Standard Class,AF-10870,Art Ferguson,Consumer,United States,San Clemente,California,92672,West,OFF-BI-10002764,Office Supplies,Binders,Recycled Pressboard Report Cover with Reinforced Top Hinge,18.088,7,0.2,6.5569</t>
  </si>
  <si>
    <t>9669,CA-2016-126270,4/23/2016,4/27/2016,Standard Class,AF-10870,Art Ferguson,Consumer,United States,San Clemente,California,92672,West,OFF-EN-10004386,Office Supplies,Envelopes,"Recycled Interoffice Envelopes with String and Button Closure, 10 x 13",71.97,3,0,35.985</t>
  </si>
  <si>
    <t>9670,CA-2017-145275,4/2/2017,4/6/2017,Standard Class,AH-10465,Amy Hunt,Consumer,United States,Decatur,Alabama,35601,South,OFF-LA-10001569,Office Supplies,Labels,Avery 499,14.94,3,0,6.8724</t>
  </si>
  <si>
    <t>9671,CA-2015-133396,8/13/2015,8/15/2015,First Class,GK-14620,Grace Kelly,Corporate,United States,Greensboro,North Carolina,27405,South,OFF-AR-10001446,Office Supplies,Art,Newell 309,64.68,7,0.2,8.085</t>
  </si>
  <si>
    <t>9672,US-2017-140312,11/13/2017,11/19/2017,Standard Class,KL-16645,Ken Lonsdale,Consumer,United States,Dublin,California,94568,West,TEC-PH-10003442,Technology,Phones,Samsung Replacement EH64AVFWE Premium Headset,22,5,0.2,1.375</t>
  </si>
  <si>
    <t>9673,CA-2016-114867,12/23/2016,12/28/2016,Standard Class,FM-14290,Frank Merwin,Home Office,United States,Philadelphia,Pennsylvania,19143,East,OFF-PA-10000477,Office Supplies,Paper,Xerox 1952,7.968,2,0.2,2.6892</t>
  </si>
  <si>
    <t>9674,CA-2016-114867,12/23/2016,12/28/2016,Standard Class,FM-14290,Frank Merwin,Home Office,United States,Philadelphia,Pennsylvania,19143,East,TEC-PH-10002645,Technology,Phones,LG G2,1499.97,5,0.4,-374.9925</t>
  </si>
  <si>
    <t>9675,US-2014-164644,7/22/2014,7/24/2014,Second Class,JL-15850,John Lucas,Consumer,United States,Houston,Texas,77095,Central,OFF-ST-10003123,Office Supplies,Storage,Fellowes Bases and Tops For Staxonsteel/High-Stak Systems,26.632,1,0.2,1.3316</t>
  </si>
  <si>
    <t>9676,CA-2016-137393,5/6/2016,5/10/2016,Standard Class,GM-14500,Gene McClure,Consumer,United States,Bakersfield,California,93309,West,FUR-FU-10001617,Furniture,Furnishings,"Executive Impressions 8-1/2"" Career Panel/Partition Cubicle Clock",41.6,4,0,14.144</t>
  </si>
  <si>
    <t>9677,US-2014-120175,11/28/2014,12/3/2014,Standard Class,MC-17635,Matthew Clasen,Corporate,United States,Richmond,Indiana,47374,Central,OFF-EN-10003862,Office Supplies,Envelopes,Laser &amp; Ink Jet Business Envelopes,64.02,6,0,29.4492</t>
  </si>
  <si>
    <t>9678,CA-2016-144785,4/18/2016,4/23/2016,Standard Class,CS-12490,Cindy Schnelling,Corporate,United States,New York City,New York,10009,East,OFF-AR-10001573,Office Supplies,Art,American Pencil,6.99,3,0,2.0271</t>
  </si>
  <si>
    <t>9679,CA-2016-144785,4/18/2016,4/23/2016,Standard Class,CS-12490,Cindy Schnelling,Corporate,United States,New York City,New York,10009,East,OFF-SU-10004290,Office Supplies,Supplies,"Acme Design Line 8"" Stainless Steel Bent Scissors w/Champagne Handles, 3-1/8"" Cut",6.84,1,0,1.8468</t>
  </si>
  <si>
    <t>9680,CA-2015-130113,12/27/2015,12/31/2015,Standard Class,AH-10030,Aaron Hawkins,Corporate,United States,San Francisco,California,94122,West,OFF-ST-10000046,Office Supplies,Storage,Fellowes Super Stor/Drawer Files,323.1,2,0,61.389</t>
  </si>
  <si>
    <t>9681,CA-2015-130113,12/27/2015,12/31/2015,Standard Class,AH-10030,Aaron Hawkins,Corporate,United States,San Francisco,California,94122,West,TEC-PH-10003505,Technology,Phones,Geemarc AmpliPOWER60,668.16,9,0.2,75.168</t>
  </si>
  <si>
    <t>9682,CA-2017-122770,12/13/2017,12/18/2017,Standard Class,EP-13915,Emily Phan,Consumer,United States,San Francisco,California,94122,West,OFF-LA-10004559,Office Supplies,Labels,Avery 49,8.64,3,0,4.2336</t>
  </si>
  <si>
    <t>9683,CA-2017-122770,12/13/2017,12/18/2017,Standard Class,EP-13915,Emily Phan,Consumer,United States,San Francisco,California,94122,West,OFF-PA-10003172,Office Supplies,Paper,Xerox 1996,38.88,6,0,18.6624</t>
  </si>
  <si>
    <t>9684,CA-2017-122770,12/13/2017,12/18/2017,Standard Class,EP-13915,Emily Phan,Consumer,United States,San Francisco,California,94122,West,FUR-FU-10001473,Furniture,Furnishings,"Eldon Executive Woodline II Desk Accessories, Mahogany",201.04,8,0,54.2808</t>
  </si>
  <si>
    <t>9685,CA-2017-122770,12/13/2017,12/18/2017,Standard Class,EP-13915,Emily Phan,Consumer,United States,San Francisco,California,94122,West,OFF-PA-10000232,Office Supplies,Paper,Xerox 1975,12.96,2,0,6.3504</t>
  </si>
  <si>
    <t>9686,CA-2017-118668,1/2/2017,1/4/2017,Second Class,FW-14395,Fred Wasserman,Corporate,United States,Los Angeles,California,90032,West,TEC-AC-10000682,Technology,Accessories,Kensington K72356US Mouse-in-a-Box USB Desktop Mouse,16.59,1,0,5.8065</t>
  </si>
  <si>
    <t>9687,CA-2017-116498,5/30/2017,6/3/2017,Standard Class,KA-16525,Kelly Andreada,Consumer,United States,San Diego,California,92037,West,OFF-AR-10003405,Office Supplies,Art,"Dixon My First Ticonderoga Pencil, #2",35.1,6,0,10.179</t>
  </si>
  <si>
    <t>9688,US-2017-130603,9/30/2017,10/6/2017,Standard Class,SC-20050,Sample Company A,Home Office,United States,Arlington,Texas,76017,Central,OFF-BI-10000301,Office Supplies,Binders,GBC Instant Report Kit,11.646,9,0.8,-17.469</t>
  </si>
  <si>
    <t>9689,US-2017-135986,6/20/2017,6/27/2017,Standard Class,PG-18895,Paul Gonzalez,Consumer,United States,Richmond,Virginia,23223,South,OFF-PA-10001534,Office Supplies,Paper,Xerox 230,32.4,5,0,15.552</t>
  </si>
  <si>
    <t>9690,US-2017-135986,6/20/2017,6/27/2017,Standard Class,PG-18895,Paul Gonzalez,Consumer,United States,Richmond,Virginia,23223,South,TEC-PH-10003691,Technology,Phones,BlackBerry Q10,503.96,4,0,125.99</t>
  </si>
  <si>
    <t>9691,CA-2017-140536,4/4/2017,4/5/2017,First Class,TA-21385,Tom Ashbrook,Home Office,United States,New York City,New York,10035,East,OFF-AR-10001545,Office Supplies,Art,Newell 326,7.04,4,0,2.0416</t>
  </si>
  <si>
    <t>9692,CA-2015-130183,11/13/2015,11/17/2015,Standard Class,PO-18850,Patrick O'Brill,Consumer,United States,Houston,Texas,77041,Central,FUR-BO-10001811,Furniture,Bookcases,"Atlantic Metals Mobile 5-Shelf Bookcases, Custom Colors",613.9992,3,0.32,-18.0588</t>
  </si>
  <si>
    <t>9693,CA-2015-107902,8/28/2015,9/2/2015,Standard Class,SM-20950,Suzanne McNair,Corporate,United States,Fairfield,Connecticut,6824,East,OFF-ST-10001837,Office Supplies,Storage,"SAFCO Mobile Desk Side File, Wire Frame",470.36,11,0,122.2936</t>
  </si>
  <si>
    <t>9694,CA-2017-130148,9/24/2017,9/28/2017,Second Class,NK-18490,Neil Knudson,Home Office,United States,San Francisco,California,94110,West,OFF-PA-10000551,Office Supplies,Paper,Array Memo Cubes,31.08,6,0,15.2292</t>
  </si>
  <si>
    <t>9695,CA-2017-130148,9/24/2017,9/28/2017,Second Class,NK-18490,Neil Knudson,Home Office,United States,San Francisco,California,94110,West,OFF-SU-10001574,Office Supplies,Supplies,Acme Value Line Scissors,7.3,2,0,2.19</t>
  </si>
  <si>
    <t>9696,US-2016-151260,12/11/2016,12/14/2016,First Class,SC-20695,Steve Chapman,Corporate,United States,Springfield,Ohio,45503,East,OFF-AP-10002892,Office Supplies,Appliances,Belkin F5C206VTEL 6 Outlet Surge,73.536,4,0.2,9.192</t>
  </si>
  <si>
    <t>9697,CA-2014-144281,6/10/2014,6/15/2014,Second Class,HK-14890,Heather Kirkland,Corporate,United States,Detroit,Michigan,48234,Central,OFF-LA-10003930,Office Supplies,Labels,"Dot Matrix Printer Tape Reel Labels, White, 5000/Box",491.55,5,0,240.8595</t>
  </si>
  <si>
    <t>9698,CA-2016-122511,3/11/2016,3/11/2016,Same Day,BT-11485,Brad Thomas,Home Office,United States,Philadelphia,Pennsylvania,19140,East,FUR-FU-10001037,Furniture,Furnishings,"DAX Charcoal/Nickel-Tone Document Frame, 5 x 7",30.336,4,0.2,9.48</t>
  </si>
  <si>
    <t>9699,CA-2017-154116,12/15/2017,12/19/2017,Standard Class,KM-16660,Khloe Miller,Consumer,United States,Inglewood,California,90301,West,OFF-PA-10004569,Office Supplies,Paper,"Wirebound Message Books, Two 4 1/4"" x 5"" Forms per Page",22.83,3,0,10.7301</t>
  </si>
  <si>
    <t>9700,CA-2017-154116,12/15/2017,12/19/2017,Standard Class,KM-16660,Khloe Miller,Consumer,United States,Inglewood,California,90301,West,OFF-AP-10000027,Office Supplies,Appliances,Hoover Commercial SteamVac,54.32,4,0,16.296</t>
  </si>
  <si>
    <t>9701,CA-2017-154116,12/15/2017,12/19/2017,Standard Class,KM-16660,Khloe Miller,Consumer,United States,Inglewood,California,90301,West,TEC-PH-10000675,Technology,Phones,Panasonic KX TS3282B Corded phone,196.776,3,0.2,14.7582</t>
  </si>
  <si>
    <t>9702,CA-2016-105291,10/30/2016,11/4/2016,Standard Class,SP-20920,Susan Pistek,Consumer,United States,San Luis Obispo,California,93405,West,OFF-FA-10003059,Office Supplies,Fasteners,Assorted Color Push Pins,3.62,2,0,1.1946</t>
  </si>
  <si>
    <t>9703,CA-2017-147032,7/31/2017,8/4/2017,Standard Class,LB-16795,Laurel Beltran,Home Office,United States,Wilmington,Delaware,19805,East,OFF-PA-10003256,Office Supplies,Paper,Avery Personal Creations Heavyweight Cards,11.54,1,0,5.5392</t>
  </si>
  <si>
    <t>9704,CA-2017-147032,7/31/2017,8/4/2017,Standard Class,LB-16795,Laurel Beltran,Home Office,United States,Wilmington,Delaware,19805,East,OFF-BI-10003656,Office Supplies,Binders,Fellowes PB200 Plastic Comb Binding Machine,849.95,5,0,390.977</t>
  </si>
  <si>
    <t>9705,CA-2017-147032,7/31/2017,8/4/2017,Standard Class,LB-16795,Laurel Beltran,Home Office,United States,Wilmington,Delaware,19805,East,OFF-BI-10002897,Office Supplies,Binders,"Black Avery Memo-Size 3-Ring Binder, 5 1/2"" x 8 1/2""",11.01,3,0,5.3949</t>
  </si>
  <si>
    <t>9706,CA-2017-125990,10/19/2017,10/23/2017,Standard Class,JS-16030,Joy Smith,Consumer,United States,San Francisco,California,94122,West,OFF-BI-10004826,Office Supplies,Binders,JM Magazine Binder,39.624,3,0.2,13.8684</t>
  </si>
  <si>
    <t>9707,CA-2016-161746,10/21/2016,10/27/2016,Standard Class,CS-11950,Carlos Soltero,Consumer,United States,Los Angeles,California,90045,West,FUR-CH-10004626,Furniture,Chairs,Office Star Flex Back Scooter Chair with Aluminum Finish Frame,242.136,3,0.2,12.1068</t>
  </si>
  <si>
    <t>9708,CA-2016-161746,10/21/2016,10/27/2016,Standard Class,CS-11950,Carlos Soltero,Consumer,United States,Los Angeles,California,90045,West,OFF-AR-10000390,Office Supplies,Art,Newell Chalk Holder,12.39,3,0,5.6994</t>
  </si>
  <si>
    <t>9709,CA-2016-161746,10/21/2016,10/27/2016,Standard Class,CS-11950,Carlos Soltero,Consumer,United States,Los Angeles,California,90045,West,FUR-FU-10003731,Furniture,Furnishings,"Eldon Expressions Wood and Plastic Desk Accessories, Oak",19.96,2,0,5.5888</t>
  </si>
  <si>
    <t>9710,CA-2016-161746,10/21/2016,10/27/2016,Standard Class,CS-11950,Carlos Soltero,Consumer,United States,Los Angeles,California,90045,West,OFF-ST-10002743,Office Supplies,Storage,SAFCO Boltless Steel Shelving,340.92,3,0,3.4092</t>
  </si>
  <si>
    <t>9711,CA-2014-114251,11/5/2014,11/10/2014,Standard Class,MD-17350,Maribeth Dona,Consumer,United States,Philadelphia,Pennsylvania,19143,East,FUR-FU-10001468,Furniture,Furnishings,Tenex Antistatic Computer Chair Mats,273.568,2,0.2,-34.196</t>
  </si>
  <si>
    <t>9712,CA-2014-114251,11/5/2014,11/10/2014,Standard Class,MD-17350,Maribeth Dona,Consumer,United States,Philadelphia,Pennsylvania,19143,East,OFF-BI-10003684,Office Supplies,Binders,Wilson Jones Legal Size Ring Binders,13.194,2,0.7,-8.796</t>
  </si>
  <si>
    <t>9713,CA-2014-114251,11/5/2014,11/10/2014,Standard Class,MD-17350,Maribeth Dona,Consumer,United States,Philadelphia,Pennsylvania,19143,East,OFF-ST-10003716,Office Supplies,Storage,Tennsco Double-Tier Lockers,1080.096,6,0.2,-94.5084</t>
  </si>
  <si>
    <t>9714,CA-2014-114251,11/5/2014,11/10/2014,Standard Class,MD-17350,Maribeth Dona,Consumer,United States,Philadelphia,Pennsylvania,19143,East,TEC-AC-10001101,Technology,Accessories,Sony 16GB Class 10 Micro SDHC R40 Memory Card,51.56,5,0.2,-6.445</t>
  </si>
  <si>
    <t>9715,CA-2014-114251,11/5/2014,11/10/2014,Standard Class,MD-17350,Maribeth Dona,Consumer,United States,Philadelphia,Pennsylvania,19143,East,TEC-AC-10004864,Technology,Accessories,Memorex Micro Travel Drive 32 GB,58.416,2,0.2,16.7946</t>
  </si>
  <si>
    <t>9716,CA-2016-116379,11/7/2016,11/12/2016,Standard Class,LD-17005,Lisa DeCherney,Consumer,United States,San Francisco,California,94122,West,OFF-BI-10001543,Office Supplies,Binders,GBC VeloBinder Manual Binding System,57.584,2,0.2,20.1544</t>
  </si>
  <si>
    <t>9717,US-2016-144477,8/12/2016,8/14/2016,Second Class,DB-13270,Deborah Brumfield,Home Office,United States,Philadelphia,Pennsylvania,19134,East,OFF-AR-10000914,Office Supplies,Art,Boston 16765 Mini Stand Up Battery Pencil Sharpener,37.312,4,0.2,2.7984</t>
  </si>
  <si>
    <t>9718,CA-2016-108210,5/30/2016,5/31/2016,Same Day,AT-10735,Annie Thurman,Consumer,United States,Houston,Texas,77041,Central,TEC-PH-10002293,Technology,Phones,Anker 36W 4-Port USB Wall Charger Travel Power Adapter for iPhone 5s 5c 5,79.96,5,0.2,7.996</t>
  </si>
  <si>
    <t>9719,CA-2016-108210,5/30/2016,5/31/2016,Same Day,AT-10735,Annie Thurman,Consumer,United States,Houston,Texas,77041,Central,TEC-AC-10000109,Technology,Accessories,Sony Micro Vault Click 16 GB USB 2.0 Flash Drive,223.96,5,0.2,11.198</t>
  </si>
  <si>
    <t>9720,CA-2017-166835,11/12/2017,11/14/2017,Second Class,DK-13375,Dennis Kane,Consumer,United States,Lancaster,Pennsylvania,17602,East,OFF-ST-10002574,Office Supplies,Storage,"SAFCO Commercial Wire Shelving, Black",221.024,2,0.2,-55.256</t>
  </si>
  <si>
    <t>9721,CA-2016-119641,9/22/2016,9/26/2016,Standard Class,CS-12250,Chris Selesnick,Corporate,United States,Green Bay,Wisconsin,54302,Central,FUR-FU-10002445,Furniture,Furnishings,"DAX Two-Tone Rosewood/Black Document Frame, Desktop, 5 x 7",18.96,2,0,7.584</t>
  </si>
  <si>
    <t>9722,CA-2016-105781,2/16/2016,2/20/2016,Standard Class,JF-15565,Jill Fjeld,Consumer,United States,New York City,New York,10024,East,FUR-CH-10001802,Furniture,Chairs,Hon Every-Day Chair Series Swivel Task Chairs,326.646,3,0.1,39.9234</t>
  </si>
  <si>
    <t>9723,CA-2016-105781,2/16/2016,2/20/2016,Standard Class,JF-15565,Jill Fjeld,Consumer,United States,New York City,New York,10024,East,TEC-AC-10003628,Technology,Accessories,Logitech 910-002974 M325 Wireless Mouse for Web Scrolling,89.97,3,0,39.5868</t>
  </si>
  <si>
    <t>9724,CA-2014-101364,12/22/2014,12/26/2014,Standard Class,TW-21025,Tamara Willingham,Home Office,United States,New York City,New York,10011,East,OFF-BI-10003984,Office Supplies,Binders,Lock-Up Easel 'Spel-Binder',296.712,13,0.2,100.1403</t>
  </si>
  <si>
    <t>9725,CA-2015-117898,12/5/2015,12/11/2015,Standard Class,TB-21250,Tim Brockman,Consumer,United States,Bloomington,Illinois,61701,Central,OFF-EN-10004459,Office Supplies,Envelopes,Security-Tint Envelopes,12.224,2,0.2,4.4312</t>
  </si>
  <si>
    <t>9726,CA-2017-142293,9/17/2017,9/20/2017,First Class,SC-20380,Shahid Collister,Consumer,United States,Boise,Idaho,83704,West,TEC-AC-10001109,Technology,Accessories,Logitech Trackman Marble Mouse,89.97,3,0,37.7874</t>
  </si>
  <si>
    <t>9727,CA-2017-167395,12/2/2017,12/4/2017,First Class,KM-16720,Kunst Miller,Consumer,United States,Lowell,Massachusetts,1852,East,OFF-AP-10001293,Office Supplies,Appliances,Belkin 8 Outlet Surge Protector,286.86,7,0,80.3208</t>
  </si>
  <si>
    <t>9728,CA-2017-167395,12/2/2017,12/4/2017,First Class,KM-16720,Kunst Miller,Consumer,United States,Lowell,Massachusetts,1852,East,TEC-PH-10004977,Technology,Phones,GE 30524EE4,979.95,5,0,284.1855</t>
  </si>
  <si>
    <t>9729,CA-2017-167395,12/2/2017,12/4/2017,First Class,KM-16720,Kunst Miller,Consumer,United States,Lowell,Massachusetts,1852,East,OFF-SU-10001935,Office Supplies,Supplies,Staple remover,4.36,2,0,0.1744</t>
  </si>
  <si>
    <t>9730,CA-2014-111962,9/29/2014,10/4/2014,Standard Class,EB-14170,Evan Bailliet,Consumer,United States,Seattle,Washington,98115,West,OFF-BI-10001308,Office Supplies,Binders,GBC Standard Plastic Binding Systems' Combs,10.048,2,0.2,3.14</t>
  </si>
  <si>
    <t>9731,CA-2014-111962,9/29/2014,10/4/2014,Standard Class,EB-14170,Evan Bailliet,Consumer,United States,Seattle,Washington,98115,West,OFF-ST-10000046,Office Supplies,Storage,Fellowes Super Stor/Drawer Files,807.75,5,0,153.4725</t>
  </si>
  <si>
    <t>9732,CA-2017-124261,11/14/2017,11/19/2017,Standard Class,JE-15715,Joe Elijah,Consumer,United States,Los Angeles,California,90049,West,OFF-AR-10003504,Office Supplies,Art,Newell 347,34.24,8,0,9.9296</t>
  </si>
  <si>
    <t>9733,CA-2014-114321,8/20/2014,8/25/2014,Standard Class,NC-18535,Nick Crebassa,Corporate,United States,Hampton,Virginia,23666,South,FUR-CH-10001797,Furniture,Chairs,"Safco Chair Connectors, 6/Carton",500.24,13,0,145.0696</t>
  </si>
  <si>
    <t>9734,CA-2014-114321,8/20/2014,8/25/2014,Standard Class,NC-18535,Nick Crebassa,Corporate,United States,Hampton,Virginia,23666,South,OFF-PA-10000246,Office Supplies,Paper,Riverleaf Stik-Withit Designer Note Cubes,20.12,2,0,9.2552</t>
  </si>
  <si>
    <t>9735,CA-2014-114321,8/20/2014,8/25/2014,Standard Class,NC-18535,Nick Crebassa,Corporate,United States,Hampton,Virginia,23666,South,OFF-BI-10001359,Office Supplies,Binders,GBC DocuBind TL300 Electric Binding System,896.99,1,0,421.5853</t>
  </si>
  <si>
    <t>9736,CA-2014-128062,11/19/2014,11/22/2014,Second Class,AD-10180,Alan Dominguez,Home Office,United States,Philadelphia,Pennsylvania,19134,East,OFF-PA-10001583,Office Supplies,Paper,"1/4 Fold Party Design Invitations &amp; White Envelopes, 24 8-1/2"" X 11"" Cards, 25 Env./Pack",5.88,1,0.2,1.9845</t>
  </si>
  <si>
    <t>9737,US-2015-100069,6/29/2015,7/3/2015,Standard Class,NF-18475,Neil Französisch,Home Office,United States,Omaha,Nebraska,68104,Central,TEC-PH-10004667,Technology,Phones,Cisco 8x8 Inc. 6753i IP Business Phone System,269.98,2,0,72.8946</t>
  </si>
  <si>
    <t>9738,CA-2017-129294,3/16/2017,3/21/2017,Standard Class,KD-16615,Ken Dana,Corporate,United States,Los Angeles,California,90032,West,OFF-ST-10002615,Office Supplies,Storage,"Dual Level, Single-Width Filing Carts",310.12,2,0,80.6312</t>
  </si>
  <si>
    <t>9739,CA-2017-129294,3/16/2017,3/21/2017,Standard Class,KD-16615,Ken Dana,Corporate,United States,Los Angeles,California,90032,West,OFF-BI-10004236,Office Supplies,Binders,"XtraLife ClearVue Slant-D Ring Binder, White, 3""",70.464,6,0.2,22.9008</t>
  </si>
  <si>
    <t>9740,CA-2017-129294,3/16/2017,3/21/2017,Standard Class,KD-16615,Ken Dana,Corporate,United States,Los Angeles,California,90032,West,OFF-BI-10001757,Office Supplies,Binders,Pressboard Hanging Data Binders for Unburst Sheets,19.68,5,0.2,6.888</t>
  </si>
  <si>
    <t>9741,CA-2017-129294,3/16/2017,3/21/2017,Standard Class,KD-16615,Ken Dana,Corporate,United States,Los Angeles,California,90032,West,OFF-AP-10001154,Office Supplies,Appliances,Bionaire Personal Warm Mist Humidifier/Vaporizer,140.67,3,0,54.8613</t>
  </si>
  <si>
    <t>9742,CA-2015-117086,11/8/2015,11/12/2015,Standard Class,QJ-19255,Quincy Jones,Corporate,United States,Burlington,Vermont,05408,East,FUR-BO-10004834,Furniture,Bookcases,"Riverside Palais Royal Lawyers Bookcase, Royale Cherry Finish",4404.9,5,0,1013.127</t>
  </si>
  <si>
    <t>9743,CA-2017-131303,11/28/2017,12/2/2017,Standard Class,EP-13915,Emily Phan,Consumer,United States,San Diego,California,92037,West,OFF-LA-10001074,Office Supplies,Labels,Round Specialty Laser Printer Labels,62.65,5,0,29.4455</t>
  </si>
  <si>
    <t>9744,CA-2016-137127,6/16/2016,6/22/2016,Standard Class,JJ-15445,Jennifer Jackson,Consumer,United States,Newark,Delaware,19711,East,OFF-LA-10001641,Office Supplies,Labels,Avery 518,9.45,3,0,4.536</t>
  </si>
  <si>
    <t>9745,CA-2017-141782,1/21/2017,1/25/2017,Standard Class,BE-11410,Bobby Elias,Consumer,United States,Aurora,Illinois,60505,Central,OFF-EN-10002230,Office Supplies,Envelopes,Airmail Envelopes,268.576,4,0.2,90.6444</t>
  </si>
  <si>
    <t>9746,CA-2017-137505,11/24/2017,11/24/2017,Same Day,BP-11290,Beth Paige,Consumer,United States,Los Angeles,California,90008,West,FUR-TA-10000617,Furniture,Tables,"Hon Practical Foundations 30 x 60 Training Table, Light Gray/Charcoal",364.08,2,0.2,9.102</t>
  </si>
  <si>
    <t>9747,CA-2017-137505,11/24/2017,11/24/2017,Same Day,BP-11290,Beth Paige,Consumer,United States,Los Angeles,California,90008,West,FUR-TA-10001676,Furniture,Tables,Hon 61000 Series Interactive Training Tables,71.088,2,0.2,-1.7772</t>
  </si>
  <si>
    <t>9748,US-2014-140914,11/11/2014,11/15/2014,Standard Class,BH-11710,Brosina Hoffman,Consumer,United States,Chicago,Illinois,60653,Central,FUR-FU-10000175,Furniture,Furnishings,DAX Wood Document Frame.,10.984,2,0.6,-7.9634</t>
  </si>
  <si>
    <t>9749,US-2014-140914,11/11/2014,11/15/2014,Standard Class,BH-11710,Brosina Hoffman,Consumer,United States,Chicago,Illinois,60653,Central,FUR-CH-10003379,Furniture,Chairs,Global Commerce Series High-Back Swivel/Tilt Chairs,797.944,4,0.3,-56.996</t>
  </si>
  <si>
    <t>9750,CA-2016-158358,3/4/2016,3/8/2016,Standard Class,EM-13810,Eleni McCrary,Corporate,United States,Dover,New Hampshire,3820,East,TEC-AC-10002567,Technology,Accessories,Logitech G602 Wireless Gaming Mouse,159.98,2,0,57.5928</t>
  </si>
  <si>
    <t>9751,CA-2016-113390,10/11/2016,10/15/2016,Standard Class,EP-13915,Emily Phan,Consumer,United States,Chicago,Illinois,60610,Central,OFF-AR-10003183,Office Supplies,Art,Avery Fluorescent Highlighter Four-Color Set,5.344,2,0.2,0.668</t>
  </si>
  <si>
    <t>9752,CA-2016-113390,10/11/2016,10/15/2016,Standard Class,EP-13915,Emily Phan,Consumer,United States,Chicago,Illinois,60610,Central,OFF-AR-10001446,Office Supplies,Art,Newell 309,27.72,3,0.2,3.465</t>
  </si>
  <si>
    <t>9753,US-2016-158680,7/1/2016,7/2/2016,First Class,NZ-18565,Nick Zandusky,Home Office,United States,Seattle,Washington,98115,West,OFF-BI-10000145,Office Supplies,Binders,Zipper Ring Binder Pockets,2.496,1,0.2,0.9048</t>
  </si>
  <si>
    <t>9754,CA-2017-113705,3/27/2017,3/29/2017,Second Class,LC-16870,Lena Cacioppo,Consumer,United States,Richmond,Virginia,23223,South,OFF-LA-10000476,Office Supplies,Labels,"Avery 05222 Permanent Self-Adhesive File Folder Labels for Typewriters, on Rolls, White, 250/Roll",8.26,2,0,3.7996</t>
  </si>
  <si>
    <t>9755,CA-2017-113705,3/27/2017,3/29/2017,Second Class,LC-16870,Lena Cacioppo,Consumer,United States,Richmond,Virginia,23223,South,OFF-BI-10001679,Office Supplies,Binders,GBC Instant Index System for Binding Systems,17.76,2,0,8.88</t>
  </si>
  <si>
    <t>9756,CA-2017-113705,3/27/2017,3/29/2017,Second Class,LC-16870,Lena Cacioppo,Consumer,United States,Richmond,Virginia,23223,South,OFF-ST-10001128,Office Supplies,Storage,"Carina Mini System Audio Rack, Model AR050B",332.94,3,0,9.9882</t>
  </si>
  <si>
    <t>9757,CA-2017-113705,3/27/2017,3/29/2017,Second Class,LC-16870,Lena Cacioppo,Consumer,United States,Richmond,Virginia,23223,South,FUR-TA-10002533,Furniture,Tables,BPI Conference Tables,292.1,2,0,58.42</t>
  </si>
  <si>
    <t>9758,CA-2017-113705,3/27/2017,3/29/2017,Second Class,LC-16870,Lena Cacioppo,Consumer,United States,Richmond,Virginia,23223,South,TEC-PH-10004006,Technology,Phones,Panasonic KX - TS880B Telephone,206.1,5,0,55.647</t>
  </si>
  <si>
    <t>9759,CA-2017-113705,3/27/2017,3/29/2017,Second Class,LC-16870,Lena Cacioppo,Consumer,United States,Richmond,Virginia,23223,South,OFF-PA-10002615,Office Supplies,Paper,"Ampad Gold Fibre Wirebound Steno Books, 6"" x 9"", Gregg Ruled",17.64,4,0,8.1144</t>
  </si>
  <si>
    <t>9760,CA-2016-146913,10/31/2016,11/5/2016,Standard Class,SF-20965,Sylvia Foulston,Corporate,United States,San Francisco,California,94109,West,FUR-CH-10001854,Furniture,Chairs,Office Star - Professional Matrix Back Chair with 2-to-1 Synchro Tilt and Mesh Fabric Seat,1403.92,5,0.2,70.196</t>
  </si>
  <si>
    <t>9761,CA-2017-159135,11/4/2017,11/8/2017,Standard Class,KM-16375,Katherine Murray,Home Office,United States,Springdale,Arkansas,72762,South,OFF-AR-10000657,Office Supplies,Art,"Binney &amp; Smith inkTank Desk Highlighter, Chisel Tip, Yellow, 12/Box",4.3,2,0,1.419</t>
  </si>
  <si>
    <t>9762,CA-2014-121762,2/14/2014,2/18/2014,Standard Class,ML-17395,Marina Lichtenstein,Corporate,United States,Seattle,Washington,98103,West,TEC-AC-10000736,Technology,Accessories,Logitech G600 MMO Gaming Mouse,239.97,3,0,86.3892</t>
  </si>
  <si>
    <t>9763,CA-2014-121762,2/14/2014,2/18/2014,Standard Class,ML-17395,Marina Lichtenstein,Corporate,United States,Seattle,Washington,98103,West,OFF-AP-10001293,Office Supplies,Appliances,Belkin 8 Outlet Surge Protector,81.96,2,0,22.9488</t>
  </si>
  <si>
    <t>9764,CA-2014-121762,2/14/2014,2/18/2014,Standard Class,ML-17395,Marina Lichtenstein,Corporate,United States,Seattle,Washington,98103,West,OFF-SU-10000157,Office Supplies,Supplies,Compact Automatic Electric Letter Opener,238.62,2,0,4.7724</t>
  </si>
  <si>
    <t>9765,CA-2014-123855,6/18/2014,6/23/2014,Standard Class,MC-18100,Mick Crebagga,Consumer,United States,Los Angeles,California,90036,West,TEC-PH-10000215,Technology,Phones,Plantronics Cordless Phone Headset with In-line Volume - M214C,139.8,5,0.2,12.2325</t>
  </si>
  <si>
    <t>9766,CA-2017-101959,2/28/2017,3/6/2017,Standard Class,DB-13660,Duane Benoit,Consumer,United States,Middletown,Connecticut,6457,East,OFF-BI-10001757,Office Supplies,Binders,Pressboard Hanging Data Binders for Unburst Sheets,9.84,2,0,4.7232</t>
  </si>
  <si>
    <t>9767,CA-2017-101959,2/28/2017,3/6/2017,Standard Class,DB-13660,Duane Benoit,Consumer,United States,Middletown,Connecticut,6457,East,OFF-PA-10002137,Office Supplies,Paper,"Southworth 100% Résumé Paper, 24lb.",7.78,1,0,3.501</t>
  </si>
  <si>
    <t>9768,CA-2017-102659,12/9/2017,12/15/2017,Standard Class,LW-17215,Luke Weiss,Consumer,United States,Grand Rapids,Michigan,49505,Central,OFF-BI-10000088,Office Supplies,Binders,GBC Imprintable Covers,54.9,5,0,26.901</t>
  </si>
  <si>
    <t>9769,CA-2017-142328,12/7/2017,12/14/2017,Standard Class,TC-21535,Tracy Collins,Home Office,United States,San Francisco,California,94122,West,OFF-PA-10000380,Office Supplies,Paper,"REDIFORM Incoming/Outgoing Call Register, 11"" X 8 1/2"", 100 Messages",50.04,6,0,25.02</t>
  </si>
  <si>
    <t>9770,CA-2016-123533,11/24/2016,11/30/2016,Standard Class,SC-20050,Sample Company A,Home Office,United States,Hialeah,Florida,33012,South,FUR-BO-10001619,Furniture,Bookcases,O'Sullivan Cherrywood Estates Traditional Bookcase,339.92,5,0.2,8.498</t>
  </si>
  <si>
    <t>9771,CA-2016-123533,11/24/2016,11/30/2016,Standard Class,SC-20050,Sample Company A,Home Office,United States,Hialeah,Florida,33012,South,OFF-PA-10001609,Office Supplies,Paper,Tops Wirebound Message Log Books,10.528,4,0.2,3.4216</t>
  </si>
  <si>
    <t>9772,CA-2016-123533,11/24/2016,11/30/2016,Standard Class,SC-20050,Sample Company A,Home Office,United States,Hialeah,Florida,33012,South,OFF-AP-10002765,Office Supplies,Appliances,Fellowes Advanced Computer Series Surge Protectors,42.384,2,0.2,4.2384</t>
  </si>
  <si>
    <t>9773,CA-2016-104983,7/3/2016,7/3/2016,Same Day,FM-14215,Filia McAdams,Corporate,United States,Philadelphia,Pennsylvania,19143,East,OFF-PA-10000167,Office Supplies,Paper,Xerox 1925,123.92,5,0.2,38.725</t>
  </si>
  <si>
    <t>9774,CA-2016-160234,6/26/2016,7/3/2016,Standard Class,PF-19225,Phillip Flathmann,Consumer,United States,Atlanta,Georgia,30318,South,TEC-PH-10004434,Technology,Phones,Cisco IP Phone 7961G VoIP phone - Dark gray,135.95,1,0,39.4255</t>
  </si>
  <si>
    <t>9775,CA-2014-169019,7/26/2014,7/30/2014,Standard Class,LF-17185,Luke Foster,Consumer,United States,San Antonio,Texas,78207,Central,OFF-BI-10004995,Office Supplies,Binders,GBC DocuBind P400 Electric Binding System,2177.584,8,0.8,-3701.8928</t>
  </si>
  <si>
    <t>9776,CA-2014-169019,7/26/2014,7/30/2014,Standard Class,LF-17185,Luke Foster,Consumer,United States,San Antonio,Texas,78207,Central,FUR-FU-10004666,Furniture,Furnishings,DAX Clear Channel Poster Frame,17.496,3,0.6,-10.0602</t>
  </si>
  <si>
    <t>9777,CA-2014-169019,7/26/2014,7/30/2014,Standard Class,LF-17185,Luke Foster,Consumer,United States,San Antonio,Texas,78207,Central,OFF-BI-10001524,Office Supplies,Binders,GBC Premium Transparent Covers with Diagonal Lined Pattern,16.784,4,0.8,-26.8544</t>
  </si>
  <si>
    <t>9778,CA-2014-169019,7/26/2014,7/30/2014,Standard Class,LF-17185,Luke Foster,Consumer,United States,San Antonio,Texas,78207,Central,TEC-AC-10002076,Technology,Accessories,Microsoft Natural Keyboard Elite,431.136,9,0.2,-26.946</t>
  </si>
  <si>
    <t>9779,CA-2014-169019,7/26/2014,7/30/2014,Standard Class,LF-17185,Luke Foster,Consumer,United States,San Antonio,Texas,78207,Central,OFF-BI-10001679,Office Supplies,Binders,GBC Instant Index System for Binding Systems,8.88,5,0.8,-13.32</t>
  </si>
  <si>
    <t>9780,CA-2014-169019,7/26/2014,7/30/2014,Standard Class,LF-17185,Luke Foster,Consumer,United States,San Antonio,Texas,78207,Central,OFF-AP-10003281,Office Supplies,Appliances,Acco 6 Outlet Guardian Standard Surge Suppressor,4.836,2,0.8,-12.09</t>
  </si>
  <si>
    <t>9781,CA-2016-153178,9/14/2016,9/18/2016,Standard Class,CL-12565,Clay Ludtke,Consumer,United States,Long Beach,New York,11561,East,TEC-PH-10001944,Technology,Phones,Wi-Ex zBoost YX540 Cellular Phone Signal Booster,437.85,3,0,131.355</t>
  </si>
  <si>
    <t>9782,CA-2016-153178,9/14/2016,9/18/2016,Standard Class,CL-12565,Clay Ludtke,Consumer,United States,Long Beach,New York,11561,East,OFF-BI-10004390,Office Supplies,Binders,GBC DocuBind 200 Manual Binding Machine,673.568,2,0.2,252.588</t>
  </si>
  <si>
    <t>9783,CA-2015-149748,5/31/2015,6/2/2015,Second Class,EM-13825,Elizabeth Moffitt,Corporate,United States,Paterson,New Jersey,7501,East,OFF-PA-10002120,Office Supplies,Paper,Xerox 1889,274.8,5,0,134.652</t>
  </si>
  <si>
    <t>9784,CA-2015-149748,5/31/2015,6/2/2015,Second Class,EM-13825,Elizabeth Moffitt,Corporate,United States,Paterson,New Jersey,7501,East,OFF-ST-10004340,Office Supplies,Storage,"Fellowes Mobile File Cart, Black",62.18,1,0,16.7886</t>
  </si>
  <si>
    <t>9785,CA-2015-149748,5/31/2015,6/2/2015,Second Class,EM-13825,Elizabeth Moffitt,Corporate,United States,Paterson,New Jersey,7501,East,FUR-FU-10001847,Furniture,Furnishings,Eldon Image Series Black Desk Accessories,8.28,2,0,2.9808</t>
  </si>
  <si>
    <t>9786,CA-2015-155635,5/9/2015,5/13/2015,Standard Class,ME-17725,Max Engle,Consumer,United States,Louisville,Kentucky,40214,South,OFF-BI-10000962,Office Supplies,Binders,"Acco Flexible ACCOHIDE Square Ring Data Binder, Dark Blue, 11 1/2"" X 14"" 7/8""",48.81,3,0,23.9169</t>
  </si>
  <si>
    <t>9787,US-2014-114377,11/5/2014,11/5/2014,Same Day,BG-11035,Barry Gonzalez,Consumer,United States,Hampton,Virginia,23666,South,FUR-CH-10004754,Furniture,Chairs,"Global Stack Chair with Arms, Black",149.9,5,0,40.473</t>
  </si>
  <si>
    <t>9788,CA-2017-144491,3/27/2017,4/1/2017,Standard Class,CJ-12010,Caroline Jumper,Consumer,United States,Houston,Texas,77070,Central,FUR-BO-10001811,Furniture,Bookcases,"Atlantic Metals Mobile 5-Shelf Bookcases, Custom Colors",1023.332,5,0.32,-30.098</t>
  </si>
  <si>
    <t>9789,CA-2017-144491,3/27/2017,4/1/2017,Standard Class,CJ-12010,Caroline Jumper,Consumer,United States,Houston,Texas,77070,Central,FUR-CH-10004063,Furniture,Chairs,Global Deluxe High-Back Manager's Chair,600.558,3,0.3,-8.5794</t>
  </si>
  <si>
    <t>9790,CA-2017-144491,3/27/2017,4/1/2017,Standard Class,CJ-12010,Caroline Jumper,Consumer,United States,Houston,Texas,77070,Central,TEC-AC-10004901,Technology,Accessories,Kensington SlimBlade Notebook Wireless Mouse with Nano Receiver ,39.992,1,0.2,6.9986</t>
  </si>
  <si>
    <t>9791,CA-2017-144491,3/27/2017,4/1/2017,Standard Class,CJ-12010,Caroline Jumper,Consumer,United States,Houston,Texas,77070,Central,FUR-CH-10001714,Furniture,Chairs,"Global Leather &amp; Oak Executive Chair, Burgundy",211.246,2,0.3,-66.3916</t>
  </si>
  <si>
    <t>9792,CA-2014-127166,5/21/2014,5/23/2014,Second Class,KH-16360,Katherine Hughes,Consumer,United States,Houston,Texas,77070,Central,OFF-EN-10003134,Office Supplies,Envelopes,Staple envelope,56.064,6,0.2,21.024</t>
  </si>
  <si>
    <t>9793,CA-2014-127166,5/21/2014,5/23/2014,Second Class,KH-16360,Katherine Hughes,Consumer,United States,Houston,Texas,77070,Central,FUR-CH-10003396,Furniture,Chairs,Global Deluxe Steno Chair,107.772,2,0.3,-29.2524</t>
  </si>
  <si>
    <t>9794,CA-2014-127166,5/21/2014,5/23/2014,Second Class,KH-16360,Katherine Hughes,Consumer,United States,Houston,Texas,77070,Central,OFF-PA-10001560,Office Supplies,Paper,"Adams Telephone Message Books, 5 1/4” x 11”",4.832,1,0.2,1.6308</t>
  </si>
  <si>
    <t>9795,CA-2014-127166,5/21/2014,5/23/2014,Second Class,KH-16360,Katherine Hughes,Consumer,United States,Houston,Texas,77070,Central,OFF-BI-10000977,Office Supplies,Binders,Ibico Plastic Spiral Binding Combs,18.24,3,0.8,-31.008</t>
  </si>
  <si>
    <t>9796,CA-2016-125920,5/21/2016,5/28/2016,Standard Class,SH-19975,Sally Hughsby,Corporate,United States,Chicago,Illinois,60610,Central,OFF-BI-10003429,Office Supplies,Binders,"Cardinal HOLDit! Binder Insert Strips,Extra Strips",3.798,3,0.8,-5.8869</t>
  </si>
  <si>
    <t>9797,CA-2015-128608,1/12/2015,1/17/2015,Standard Class,CS-12490,Cindy Schnelling,Corporate,United States,Toledo,Ohio,43615,East,OFF-AR-10001374,Office Supplies,Art,"BIC Brite Liner Highlighters, Chisel Tip",10.368,2,0.2,1.5552</t>
  </si>
  <si>
    <t>9798,CA-2015-128608,1/12/2015,1/17/2015,Standard Class,CS-12490,Cindy Schnelling,Corporate,United States,Toledo,Ohio,43615,East,TEC-PH-10004977,Technology,Phones,GE 30524EE4,235.188,2,0.4,-43.1178</t>
  </si>
  <si>
    <t>9799,CA-2015-128608,1/12/2015,1/17/2015,Standard Class,CS-12490,Cindy Schnelling,Corporate,United States,Toledo,Ohio,43615,East,TEC-PH-10000912,Technology,Phones,Anker 24W Portable Micro USB Car Charger,26.376,4,0.4,2.6376</t>
  </si>
  <si>
    <t>9800,CA-2015-128608,1/12/2015,1/17/2015,Standard Class,CS-12490,Cindy Schnelling,Corporate,United States,Toledo,Ohio,43615,East,TEC-AC-10000487,Technology,Accessories,SanDisk Cruzer 4 GB USB Flash Drive,10.384,2,0.2,2.2066</t>
  </si>
  <si>
    <t>9801,CA-2015-128608,1/12/2015,1/17/2015,Standard Class,CS-12490,Cindy Schnelling,Corporate,United States,Toledo,Ohio,43615,East,TEC-PH-10002262,Technology,Phones,LG Electronics Tone+ HBS-730 Bluetooth Headset,107.118,3,0.4,-21.4236</t>
  </si>
  <si>
    <t>9802,CA-2017-137918,9/29/2017,10/6/2017,Standard Class,JK-15730,Joe Kamberova,Consumer,United States,Lodi,California,95240,West,OFF-SU-10000898,Office Supplies,Supplies,"Acme Hot Forged Carbon Steel Scissors with Nickel-Plated Handles, 3 7/8"" Cut, 8""L",97.3,7,0,28.217</t>
  </si>
  <si>
    <t>9803,CA-2015-122973,7/18/2015,7/20/2015,Second Class,PJ-19015,Pauline Johnson,Consumer,United States,New York City,New York,10024,East,OFF-BI-10004182,Office Supplies,Binders,Economy Binders,3.328,2,0.2,1.2064</t>
  </si>
  <si>
    <t>9804,CA-2015-122973,7/18/2015,7/20/2015,Second Class,PJ-19015,Pauline Johnson,Consumer,United States,New York City,New York,10024,East,TEC-PH-10002468,Technology,Phones,"Plantronics CS 50-USB - headset - Convertible, Monaural",135.99,1,0,36.7173</t>
  </si>
  <si>
    <t>9805,CA-2015-122973,7/18/2015,7/20/2015,Second Class,PJ-19015,Pauline Johnson,Consumer,United States,New York City,New York,10024,East,FUR-FU-10002364,Furniture,Furnishings,"Eldon Expressions Wood Desk Accessories, Oak",7.38,1,0,2.1402</t>
  </si>
  <si>
    <t>9806,CA-2016-136322,10/21/2016,10/26/2016,Standard Class,AP-10720,Anne Pryor,Home Office,United States,Fort Lauderdale,Florida,33311,South,FUR-FU-10002878,Furniture,Furnishings,"Seth Thomas 14"" Day/Date Wall Clock",45.568,2,0.2,9.6832</t>
  </si>
  <si>
    <t>9807,CA-2016-136322,10/21/2016,10/26/2016,Standard Class,AP-10720,Anne Pryor,Home Office,United States,Fort Lauderdale,Florida,33311,South,OFF-BI-10004817,Office Supplies,Binders,GBC Personal VeloBind Strips,28.752,8,0.7,-21.0848</t>
  </si>
  <si>
    <t>9808,CA-2017-107209,7/27/2017,8/1/2017,Second Class,JW-15955,Joni Wasserman,Consumer,United States,Raleigh,North Carolina,27604,South,FUR-CH-10001146,Furniture,Chairs,"Global Value Mid-Back Manager's Chair, Gray",194.848,4,0.2,12.178</t>
  </si>
  <si>
    <t>9809,CA-2017-145093,7/21/2017,7/26/2017,Standard Class,PT-19090,Pete Takahito,Consumer,United States,Chicago,Illinois,60623,Central,OFF-BI-10001116,Office Supplies,Binders,"Wilson Jones 1"" Hanging DublLock Ring Binders",2.112,2,0.8,-3.3792</t>
  </si>
  <si>
    <t>9810,US-2014-139640,11/7/2014,11/11/2014,Second Class,TB-21595,Troy Blackwell,Consumer,United States,Portland,Oregon,97206,West,OFF-PA-10000304,Office Supplies,Paper,Xerox 1995,25.92,5,0.2,9.072</t>
  </si>
  <si>
    <t>9811,US-2014-139640,11/7/2014,11/11/2014,Second Class,TB-21595,Troy Blackwell,Consumer,United States,Portland,Oregon,97206,West,OFF-AR-10002240,Office Supplies,Art,Panasonic KP-150 Electric Pencil Sharpener,120.768,4,0.2,9.0576</t>
  </si>
  <si>
    <t>9812,CA-2016-117583,11/27/2016,11/30/2016,First Class,CB-12025,Cassandra Brandow,Consumer,United States,East Orange,New Jersey,7017,East,OFF-PA-10001246,Office Supplies,Paper,Xerox 215,25.92,4,0,12.4416</t>
  </si>
  <si>
    <t>9813,CA-2016-117583,11/27/2016,11/30/2016,First Class,CB-12025,Cassandra Brandow,Consumer,United States,East Orange,New Jersey,7017,East,OFF-AR-10000658,Office Supplies,Art,Newell 324,34.65,3,0,9.702</t>
  </si>
  <si>
    <t>9814,CA-2016-117583,11/27/2016,11/30/2016,First Class,CB-12025,Cassandra Brandow,Consumer,United States,East Orange,New Jersey,7017,East,OFF-PA-10000100,Office Supplies,Paper,Xerox 1945,204.95,5,0,100.4255</t>
  </si>
  <si>
    <t>9815,CA-2016-117583,11/27/2016,11/30/2016,First Class,CB-12025,Cassandra Brandow,Consumer,United States,East Orange,New Jersey,7017,East,OFF-BI-10004233,Office Supplies,Binders,"GBC Pre-Punched Binding Paper, Plastic, White, 8-1/2"" x 11""",79.95,5,0,38.376</t>
  </si>
  <si>
    <t>9816,CA-2015-162201,6/8/2015,6/12/2015,Standard Class,AG-10495,Andrew Gjertsen,Corporate,United States,Saint Petersburg,Florida,33710,South,OFF-PA-10002581,Office Supplies,Paper,Xerox 1951,173.488,7,0.2,54.215</t>
  </si>
  <si>
    <t>9817,CA-2015-162201,6/8/2015,6/12/2015,Standard Class,AG-10495,Andrew Gjertsen,Corporate,United States,Saint Petersburg,Florida,33710,South,OFF-ST-10000046,Office Supplies,Storage,Fellowes Super Stor/Drawer Files,516.96,4,0.2,-6.462</t>
  </si>
  <si>
    <t>9818,CA-2015-162201,6/8/2015,6/12/2015,Standard Class,AG-10495,Andrew Gjertsen,Corporate,United States,Saint Petersburg,Florida,33710,South,FUR-FU-10001185,Furniture,Furnishings,"Advantus Employee of the Month Certificate Frame, 11 x 13-1/2",173.208,7,0.2,45.4671</t>
  </si>
  <si>
    <t>9819,CA-2015-162201,6/8/2015,6/12/2015,Standard Class,AG-10495,Andrew Gjertsen,Corporate,United States,Saint Petersburg,Florida,33710,South,OFF-AR-10003856,Office Supplies,Art,Newell 344,4.448,2,0.2,0.3336</t>
  </si>
  <si>
    <t>9820,CA-2015-162201,6/8/2015,6/12/2015,Standard Class,AG-10495,Andrew Gjertsen,Corporate,United States,Saint Petersburg,Florida,33710,South,OFF-LA-10001982,Office Supplies,Labels,Smead Alpha-Z Color-Coded Name Labels First Letter Starter Set,9,3,0.2,3.15</t>
  </si>
  <si>
    <t>9821,CA-2015-162201,6/8/2015,6/12/2015,Standard Class,AG-10495,Andrew Gjertsen,Corporate,United States,Saint Petersburg,Florida,33710,South,OFF-PA-10001215,Office Supplies,Paper,Xerox 1963,42.24,10,0.2,13.2</t>
  </si>
  <si>
    <t>9822,CA-2015-162201,6/8/2015,6/12/2015,Standard Class,AG-10495,Andrew Gjertsen,Corporate,United States,Saint Petersburg,Florida,33710,South,OFF-BI-10002429,Office Supplies,Binders,"Premier Elliptical Ring Binder, Black",18.264,2,0.7,-13.3936</t>
  </si>
  <si>
    <t>9823,US-2014-164406,8/15/2014,8/19/2014,Standard Class,BD-11605,Brian Dahlen,Consumer,United States,San Francisco,California,94122,West,OFF-AP-10003287,Office Supplies,Appliances,Tripp Lite TLP810NET Broadband Surge for Modem/Fax,152.91,3,0,42.8148</t>
  </si>
  <si>
    <t>9824,US-2014-164406,8/15/2014,8/19/2014,Standard Class,BD-11605,Brian Dahlen,Consumer,United States,San Francisco,California,94122,West,OFF-PA-10000167,Office Supplies,Paper,Xerox 1925,92.94,3,0,41.823</t>
  </si>
  <si>
    <t>9825,US-2014-164406,8/15/2014,8/19/2014,Standard Class,BD-11605,Brian Dahlen,Consumer,United States,San Francisco,California,94122,West,OFF-BI-10002309,Office Supplies,Binders,Avery Heavy-Duty EZD  Binder With Locking Rings,17.856,4,0.2,6.2496</t>
  </si>
  <si>
    <t>9826,US-2014-164406,8/15/2014,8/19/2014,Standard Class,BD-11605,Brian Dahlen,Consumer,United States,San Francisco,California,94122,West,OFF-BI-10003638,Office Supplies,Binders,GBC Durable Plastic Covers,46.44,3,0.2,15.093</t>
  </si>
  <si>
    <t>9827,US-2014-164406,8/15/2014,8/19/2014,Standard Class,BD-11605,Brian Dahlen,Consumer,United States,San Francisco,California,94122,West,FUR-CH-10003833,Furniture,Chairs,Novimex Fabric Task Chair,195.136,4,0.2,-12.196</t>
  </si>
  <si>
    <t>9828,CA-2017-169999,6/19/2017,6/26/2017,Standard Class,JS-15685,Jim Sink,Corporate,United States,New York City,New York,10035,East,OFF-ST-10001511,Office Supplies,Storage,Space Solutions Commercial Steel Shelving,129.3,2,0,6.465</t>
  </si>
  <si>
    <t>9829,CA-2017-169999,6/19/2017,6/26/2017,Standard Class,JS-15685,Jim Sink,Corporate,United States,New York City,New York,10035,East,OFF-BI-10004728,Office Supplies,Binders,Wilson Jones Turn Tabs Binder Tool for Ring Binders,11.568,3,0.2,3.7596</t>
  </si>
  <si>
    <t>9830,US-2017-152842,7/16/2017,7/23/2017,Standard Class,NF-18385,Natalie Fritzler,Consumer,United States,Charlotte,North Carolina,28205,South,FUR-CH-10004218,Furniture,Chairs,"Global Fabric Manager's Chair, Dark Gray",242.352,3,0.2,15.147</t>
  </si>
  <si>
    <t>9831,CA-2014-113257,12/16/2014,12/18/2014,Second Class,SC-20305,Sean Christensen,Consumer,United States,Beaumont,Texas,77705,Central,TEC-AC-10004171,Technology,Accessories,Razer Kraken 7.1 Surround Sound Over Ear USB Gaming Headset,319.968,4,0.2,95.9904</t>
  </si>
  <si>
    <t>9832,CA-2014-113257,12/16/2014,12/18/2014,Second Class,SC-20305,Sean Christensen,Consumer,United States,Beaumont,Texas,77705,Central,FUR-FU-10001706,Furniture,Furnishings,Longer-Life Soft White Bulbs,8.624,7,0.6,-2.5872</t>
  </si>
  <si>
    <t>9833,CA-2014-133963,5/18/2014,5/22/2014,Second Class,GA-14515,George Ashbrook,Consumer,United States,Dallas,Texas,75220,Central,OFF-PA-10001526,Office Supplies,Paper,Xerox 1949,3.984,1,0.2,1.4442</t>
  </si>
  <si>
    <t>9834,CA-2017-130302,9/14/2017,9/19/2017,Standard Class,CY-12745,Craig Yedwab,Corporate,United States,Springfield,Ohio,45503,East,TEC-AC-10002001,Technology,Accessories,Logitech Wireless Gaming Headset G930,895.944,7,0.2,190.3881</t>
  </si>
  <si>
    <t>9835,CA-2016-126627,10/10/2016,10/12/2016,First Class,WB-21850,William Brown,Consumer,United States,La Porte,Texas,77571,Central,FUR-FU-10004963,Furniture,Furnishings,"Eldon 400 Class Desk Accessories, Black Carbon",14,4,0.6,-6.3</t>
  </si>
  <si>
    <t>9836,CA-2016-126627,10/10/2016,10/12/2016,First Class,WB-21850,William Brown,Consumer,United States,La Porte,Texas,77571,Central,OFF-BI-10001597,Office Supplies,Binders,"Wilson Jones Ledger-Size, Piano-Hinge Binder, 2"", Blue",16.392,2,0.8,-26.2272</t>
  </si>
  <si>
    <t>9837,US-2016-125402,9/25/2016,10/1/2016,Standard Class,DL-12865,Dan Lawera,Consumer,United States,Long Beach,California,90805,West,OFF-PA-10000141,Office Supplies,Paper,"Ampad Evidence Wirebond Steno Books, 6"" x 9""",10.9,5,0,5.123</t>
  </si>
  <si>
    <t>9838,US-2016-125402,9/25/2016,10/1/2016,Standard Class,DL-12865,Dan Lawera,Consumer,United States,Long Beach,California,90805,West,OFF-LA-10003923,Office Supplies,Labels,Alphabetical Labels for Top Tab Filing,29.6,2,0,14.8</t>
  </si>
  <si>
    <t>9839,US-2016-125402,9/25/2016,10/1/2016,Standard Class,DL-12865,Dan Lawera,Consumer,United States,Long Beach,California,90805,West,OFF-LA-10001771,Office Supplies,Labels,Avery 513,4.98,1,0,2.2908</t>
  </si>
  <si>
    <t>9840,US-2016-125402,9/25/2016,10/1/2016,Standard Class,DL-12865,Dan Lawera,Consumer,United States,Long Beach,California,90805,West,TEC-CO-10001943,Technology,Copiers,Canon PC-428 Personal Copier,479.976,3,0.2,161.9919</t>
  </si>
  <si>
    <t>9841,US-2016-125402,9/25/2016,10/1/2016,Standard Class,DL-12865,Dan Lawera,Consumer,United States,Long Beach,California,90805,West,TEC-PH-10003356,Technology,Phones,"SmartStand Mobile Device Holder, Assorted Colors",44.736,8,0.2,4.4736</t>
  </si>
  <si>
    <t>9842,US-2016-125402,9/25/2016,10/1/2016,Standard Class,DL-12865,Dan Lawera,Consumer,United States,Long Beach,California,90805,West,OFF-AR-10002255,Office Supplies,Art,Newell 346,5.76,2,0,1.6704</t>
  </si>
  <si>
    <t>9843,US-2016-125402,9/25/2016,10/1/2016,Standard Class,DL-12865,Dan Lawera,Consumer,United States,Long Beach,California,90805,West,FUR-CH-10000665,Furniture,Chairs,"Global Airflow Leather Mesh Back Chair, Black",483.136,4,0.2,60.392</t>
  </si>
  <si>
    <t>9844,CA-2014-163867,6/3/2014,6/6/2014,First Class,RE-19450,Richard Eichhorn,Consumer,United States,Decatur,Illinois,62521,Central,OFF-LA-10001771,Office Supplies,Labels,Avery 513,15.936,4,0.2,5.1792</t>
  </si>
  <si>
    <t>9845,CA-2014-163867,6/3/2014,6/6/2014,First Class,RE-19450,Richard Eichhorn,Consumer,United States,Decatur,Illinois,62521,Central,FUR-FU-10001475,Furniture,Furnishings,"Contract Clock, 14"", Brown",61.544,7,0.6,-40.0036</t>
  </si>
  <si>
    <t>9846,CA-2014-163867,6/3/2014,6/6/2014,First Class,RE-19450,Richard Eichhorn,Consumer,United States,Decatur,Illinois,62521,Central,OFF-ST-10000877,Office Supplies,Storage,Recycled Steel Personal File for Standard File Folders,132.696,3,0.2,9.9522</t>
  </si>
  <si>
    <t>9847,CA-2017-169327,9/2/2017,9/4/2017,Second Class,MH-17290,Marc Harrigan,Home Office,United States,Los Angeles,California,90008,West,OFF-AP-10001492,Office Supplies,Appliances,"Acco Six-Outlet Power Strip, 4' Cord Length",43.1,5,0,11.206</t>
  </si>
  <si>
    <t>9848,CA-2017-169327,9/2/2017,9/4/2017,Second Class,MH-17290,Marc Harrigan,Home Office,United States,Los Angeles,California,90008,West,FUR-FU-10004188,Furniture,Furnishings,Luxo Professional Combination Clamp-On Lamps,511.5,5,0,132.99</t>
  </si>
  <si>
    <t>9849,CA-2017-169327,9/2/2017,9/4/2017,Second Class,MH-17290,Marc Harrigan,Home Office,United States,Los Angeles,California,90008,West,OFF-BI-10004330,Office Supplies,Binders,"GBC Velobind Prepunched Cover Sets, Regency Series",147.92,5,0.2,46.225</t>
  </si>
  <si>
    <t>9850,CA-2014-142979,4/12/2014,4/18/2014,Standard Class,EH-13765,Edward Hooks,Corporate,United States,Lodi,California,95240,West,OFF-AR-10002987,Office Supplies,Art,Prismacolor Color Pencil Set,39.68,2,0,16.2688</t>
  </si>
  <si>
    <t>9851,CA-2016-158155,5/2/2016,5/6/2016,Standard Class,EH-13765,Edward Hooks,Corporate,United States,New York City,New York,10009,East,FUR-FU-10000732,Furniture,Furnishings,Eldon 200 Class Desk Accessories,12.56,2,0,4.0192</t>
  </si>
  <si>
    <t>9852,CA-2016-158155,5/2/2016,5/6/2016,Standard Class,EH-13765,Edward Hooks,Corporate,United States,New York City,New York,10009,East,OFF-BI-10001670,Office Supplies,Binders,Vinyl Sectional Post Binders,90.48,3,0.2,33.93</t>
  </si>
  <si>
    <t>9853,CA-2016-158155,5/2/2016,5/6/2016,Standard Class,EH-13765,Edward Hooks,Corporate,United States,New York City,New York,10009,East,OFF-PA-10000533,Office Supplies,Paper,Southworth Parchment Paper &amp; Envelopes,13.08,2,0,6.0168</t>
  </si>
  <si>
    <t>9854,CA-2016-158155,5/2/2016,5/6/2016,Standard Class,EH-13765,Edward Hooks,Corporate,United States,New York City,New York,10009,East,FUR-FU-10002253,Furniture,Furnishings,"Howard Miller 13"" Diameter Pewter Finish Round Wall Clock",214.7,5,0,83.733</t>
  </si>
  <si>
    <t>9855,CA-2017-138870,6/19/2017,6/23/2017,Standard Class,GA-14515,George Ashbrook,Consumer,United States,San Francisco,California,94109,West,FUR-FU-10002396,Furniture,Furnishings,"DAX Copper Panel Document Frame, 5 x 7 Size",50.32,4,0,21.1344</t>
  </si>
  <si>
    <t>9856,CA-2017-138870,6/19/2017,6/23/2017,Standard Class,GA-14515,George Ashbrook,Consumer,United States,San Francisco,California,94109,West,OFF-PA-10004438,Office Supplies,Paper,Xerox 1907,24.56,2,0,11.5432</t>
  </si>
  <si>
    <t>9857,CA-2014-120950,11/6/2014,11/11/2014,Standard Class,GA-14515,George Ashbrook,Consumer,United States,Columbus,Georgia,31907,South,OFF-PA-10000587,Office Supplies,Paper,"Array Parchment Paper, Assorted Colors",43.68,6,0,20.9664</t>
  </si>
  <si>
    <t>9858,CA-2015-164301,3/26/2015,3/30/2015,Standard Class,EB-13840,Ellis Ballard,Corporate,United States,Seattle,Washington,98103,West,FUR-TA-10001889,Furniture,Tables,Bush Advantage Collection Racetrack Conference Table,3393.68,8,0,610.8624</t>
  </si>
  <si>
    <t>9859,CA-2017-113278,1/14/2017,1/20/2017,Standard Class,HR-14770,Hallie Redmond,Home Office,United States,Richmond,Indiana,47374,Central,OFF-ST-10001590,Office Supplies,Storage,"Tenex Personal Project File with Scoop Front Design, Black",67.4,5,0,17.524</t>
  </si>
  <si>
    <t>9860,CA-2017-113278,1/14/2017,1/20/2017,Standard Class,HR-14770,Hallie Redmond,Home Office,United States,Richmond,Indiana,47374,Central,OFF-FA-10003472,Office Supplies,Fasteners,Bagged Rubber Bands,2.52,2,0,0.1008</t>
  </si>
  <si>
    <t>9861,CA-2017-113278,1/14/2017,1/20/2017,Standard Class,HR-14770,Hallie Redmond,Home Office,United States,Richmond,Indiana,47374,Central,TEC-PH-10000169,Technology,Phones,ARKON Windshield Dashboard Air Vent Car Mount Holder,67.8,4,0,1.356</t>
  </si>
  <si>
    <t>9862,CA-2017-113278,1/14/2017,1/20/2017,Standard Class,HR-14770,Hallie Redmond,Home Office,United States,Richmond,Indiana,47374,Central,OFF-ST-10002562,Office Supplies,Storage,Staple magnet,18.76,2,0,5.2528</t>
  </si>
  <si>
    <t>9863,CA-2017-113278,1/14/2017,1/20/2017,Standard Class,HR-14770,Hallie Redmond,Home Office,United States,Richmond,Indiana,47374,Central,TEC-AC-10001445,Technology,Accessories,Imation USB 2.0 Swivel Flash Drive USB flash drive - 4 GB - Pink,12.12,4,0,2.5452</t>
  </si>
  <si>
    <t>9864,CA-2017-113278,1/14/2017,1/20/2017,Standard Class,HR-14770,Hallie Redmond,Home Office,United States,Richmond,Indiana,47374,Central,OFF-PA-10004156,Office Supplies,Paper,Xerox 188,11.34,1,0,5.5566</t>
  </si>
  <si>
    <t>9865,CA-2017-113278,1/14/2017,1/20/2017,Standard Class,HR-14770,Hallie Redmond,Home Office,United States,Richmond,Indiana,47374,Central,TEC-AC-10004469,Technology,Accessories,Microsoft Sculpt Comfort Mouse,159.8,4,0,70.312</t>
  </si>
  <si>
    <t>9866,CA-2017-113278,1/14/2017,1/20/2017,Standard Class,HR-14770,Hallie Redmond,Home Office,United States,Richmond,Indiana,47374,Central,FUR-FU-10001037,Furniture,Furnishings,"DAX Charcoal/Nickel-Tone Document Frame, 5 x 7",18.96,2,0,8.532</t>
  </si>
  <si>
    <t>9867,US-2015-116981,3/26/2015,3/28/2015,Second Class,SM-20950,Suzanne McNair,Corporate,United States,New York City,New York,10009,East,OFF-ST-10002615,Office Supplies,Storage,"Dual Level, Single-Width Filing Carts",1085.42,7,0,282.2092</t>
  </si>
  <si>
    <t>9868,US-2015-116981,3/26/2015,3/28/2015,Second Class,SM-20950,Suzanne McNair,Corporate,United States,New York City,New York,10009,East,OFF-AP-10000595,Office Supplies,Appliances,Disposable Triple-Filter Dust Bags,13.11,3,0,3.4086</t>
  </si>
  <si>
    <t>9869,CA-2014-114195,11/1/2014,11/3/2014,First Class,EA-14035,Erin Ashbrook,Corporate,United States,Mason,Ohio,45040,East,FUR-FU-10002253,Furniture,Furnishings,"Howard Miller 13"" Diameter Pewter Finish Round Wall Clock",68.704,2,0.2,16.3172</t>
  </si>
  <si>
    <t>9870,CA-2014-114195,11/1/2014,11/3/2014,First Class,EA-14035,Erin Ashbrook,Corporate,United States,Mason,Ohio,45040,East,OFF-BI-10000494,Office Supplies,Binders,Acco Economy Flexible Poly Round Ring Binder,3.132,2,0.7,-2.61</t>
  </si>
  <si>
    <t>9871,CA-2014-114195,11/1/2014,11/3/2014,First Class,EA-14035,Erin Ashbrook,Corporate,United States,Mason,Ohio,45040,East,OFF-BI-10001658,Office Supplies,Binders,GBC Standard Therm-A-Bind Covers,22.428,3,0.7,-17.9424</t>
  </si>
  <si>
    <t>9872,CA-2017-146269,10/6/2017,10/6/2017,Same Day,MH-17455,Mark Hamilton,Consumer,United States,Chicago,Illinois,60623,Central,OFF-ST-10003208,Office Supplies,Storage,Adjustable Depth Letter/Legal Cart,290.336,2,0.2,32.6628</t>
  </si>
  <si>
    <t>9873,CA-2017-146269,10/6/2017,10/6/2017,Same Day,MH-17455,Mark Hamilton,Consumer,United States,Chicago,Illinois,60623,Central,OFF-AR-10004790,Office Supplies,Art,Staples in misc. colors,19.152,2,0.2,1.197</t>
  </si>
  <si>
    <t>9874,CA-2016-100587,12/10/2016,12/14/2016,Standard Class,SL-20155,Sara Luxemburg,Home Office,United States,New York City,New York,10024,East,OFF-PA-10004609,Office Supplies,Paper,Xerox 221,6.48,1,0,3.1104</t>
  </si>
  <si>
    <t>9875,CA-2016-166653,9/22/2016,9/24/2016,Second Class,NP-18685,Nora Pelletier,Home Office,United States,Parma,Ohio,44134,East,OFF-EN-10003055,Office Supplies,Envelopes,"Blue String-Tie &amp; Button Interoffice Envelopes, 10 x 13",63.968,2,0.2,19.99</t>
  </si>
  <si>
    <t>9876,CA-2015-130855,12/29/2015,1/5/2016,Standard Class,RF-19840,Roy Französisch,Consumer,United States,New York City,New York,10035,East,OFF-SU-10003936,Office Supplies,Supplies,Acme Serrated Blade Letter Opener,6.36,2,0,0.0636</t>
  </si>
  <si>
    <t>9877,US-2017-166324,4/20/2017,4/21/2017,First Class,BE-11455,Brad Eason,Home Office,United States,Cleveland,Ohio,44105,East,OFF-ST-10000078,Office Supplies,Storage,Tennsco 6- and 18-Compartment Lockers,848.544,4,0.2,-21.2136</t>
  </si>
  <si>
    <t>9878,US-2017-166324,4/20/2017,4/21/2017,First Class,BE-11455,Brad Eason,Home Office,United States,Cleveland,Ohio,44105,East,OFF-BI-10000174,Office Supplies,Binders,"Wilson Jones Clip &amp; Carry Folder Binder Tool for Ring Binders, Clear",8.7,5,0.7,-6.38</t>
  </si>
  <si>
    <t>9879,US-2017-166324,4/20/2017,4/21/2017,First Class,BE-11455,Brad Eason,Home Office,United States,Cleveland,Ohio,44105,East,TEC-PH-10004080,Technology,Phones,Avaya 5410 Digital phone,122.382,3,0.4,-24.4764</t>
  </si>
  <si>
    <t>9880,CA-2016-122581,8/21/2016,8/25/2016,Standard Class,JK-15370,Jay Kimmel,Consumer,United States,New York City,New York,10035,East,FUR-CH-10002961,Furniture,Chairs,"Leather Task Chair, Black",573.174,7,0.1,63.686</t>
  </si>
  <si>
    <t>9881,CA-2015-104297,5/29/2015,5/31/2015,First Class,CC-12100,Chad Cunningham,Home Office,United States,Cleveland,Ohio,44105,East,OFF-PA-10000474,Office Supplies,Paper,Easy-staple paper,85.056,3,0.2,28.7064</t>
  </si>
  <si>
    <t>9882,CA-2014-153927,8/12/2014,8/13/2014,First Class,LL-16840,Lauren Leatherbury,Consumer,United States,Woodstock,Georgia,30188,South,OFF-BI-10000138,Office Supplies,Binders,Acco Translucent Poly Ring Binders,14.04,3,0,6.7392</t>
  </si>
  <si>
    <t>9883,CA-2014-153927,8/12/2014,8/13/2014,First Class,LL-16840,Lauren Leatherbury,Consumer,United States,Woodstock,Georgia,30188,South,TEC-AC-10000023,Technology,Accessories,"Maxell 74 Minute CD-R Spindle, 50/Pack",272.61,13,0,98.1396</t>
  </si>
  <si>
    <t>9884,CA-2014-112291,4/3/2014,4/8/2014,Standard Class,KE-16420,Katrina Edelman,Corporate,United States,Los Angeles,California,90008,West,OFF-EN-10001415,Office Supplies,Envelopes,Staple envelope,11.16,2,0,5.58</t>
  </si>
  <si>
    <t>9885,CA-2014-112291,4/3/2014,4/8/2014,Standard Class,KE-16420,Katrina Edelman,Corporate,United States,Los Angeles,California,90008,West,TEC-AC-10001284,Technology,Accessories,Enermax Briskie RF Wireless Keyboard and Mouse Combo,62.31,3,0,22.4316</t>
  </si>
  <si>
    <t>9886,CA-2014-112291,4/3/2014,4/8/2014,Standard Class,KE-16420,Katrina Edelman,Corporate,United States,Los Angeles,California,90008,West,TEC-AC-10000736,Technology,Accessories,Logitech G600 MMO Gaming Mouse,159.98,2,0,57.5928</t>
  </si>
  <si>
    <t>9887,CA-2014-146997,1/23/2014,1/27/2014,Standard Class,SG-20605,Speros Goranitis,Consumer,United States,Lafayette,Indiana,47905,Central,OFF-FA-10003467,Office Supplies,Fasteners,"Alliance Big Bands Rubber Bands, 12/Pack",5.94,3,0,0</t>
  </si>
  <si>
    <t>9888,CA-2017-169607,10/12/2017,10/15/2017,First Class,CA-12265,Christina Anderson,Consumer,United States,New York City,New York,10024,East,OFF-PA-10000477,Office Supplies,Paper,Xerox 1952,9.96,2,0,4.6812</t>
  </si>
  <si>
    <t>9889,CA-2015-127544,8/8/2015,8/12/2015,Standard Class,RD-19585,Rob Dowd,Consumer,United States,Utica,New York,13501,East,TEC-AC-10000736,Technology,Accessories,Logitech G600 MMO Gaming Mouse,79.99,1,0,28.7964</t>
  </si>
  <si>
    <t>9890,CA-2017-166499,3/19/2017,3/20/2017,First Class,VG-21805,Vivek Grady,Corporate,United States,Lakewood,New Jersey,8701,East,OFF-AR-10002467,Office Supplies,Art,Dixon Ticonderoga Pencils,8.94,3,0,2.4138</t>
  </si>
  <si>
    <t>9891,US-2016-115441,7/25/2016,7/28/2016,Second Class,SH-19975,Sally Hughsby,Corporate,United States,Milwaukee,Wisconsin,53209,Central,OFF-PA-10004996,Office Supplies,Paper,"Speediset Carbonless Redi-Letter 7"" x 8 1/2""",20.62,2,0,9.6914</t>
  </si>
  <si>
    <t>9892,US-2016-115441,7/25/2016,7/28/2016,Second Class,SH-19975,Sally Hughsby,Corporate,United States,Milwaukee,Wisconsin,53209,Central,TEC-AC-10003116,Technology,Accessories,Memorex Froggy Flash Drive 8 GB,124.25,7,0,48.4575</t>
  </si>
  <si>
    <t>9893,US-2016-115441,7/25/2016,7/28/2016,Second Class,SH-19975,Sally Hughsby,Corporate,United States,Milwaukee,Wisconsin,53209,Central,TEC-PH-10002262,Technology,Phones,LG Electronics Tone+ HBS-730 Bluetooth Headset,297.55,5,0,83.314</t>
  </si>
  <si>
    <t>9894,US-2016-115441,7/25/2016,7/28/2016,Second Class,SH-19975,Sally Hughsby,Corporate,United States,Milwaukee,Wisconsin,53209,Central,FUR-CH-10004626,Furniture,Chairs,Office Star Flex Back Scooter Chair with Aluminum Finish Frame,403.56,4,0,96.8544</t>
  </si>
  <si>
    <t>9895,US-2016-115441,7/25/2016,7/28/2016,Second Class,SH-19975,Sally Hughsby,Corporate,United States,Milwaukee,Wisconsin,53209,Central,FUR-FU-10001756,Furniture,Furnishings,"Eldon Expressions Desk Accessory, Wood Photo Frame, Mahogany",95.2,5,0,27.608</t>
  </si>
  <si>
    <t>9896,CA-2014-115049,9/26/2014,10/1/2014,Standard Class,MM-17920,Michael Moore,Consumer,United States,Chicago,Illinois,60623,Central,TEC-AC-10004859,Technology,Accessories,"Maxell Pro 80 Minute CD-R, 10/Pack",153.824,11,0.2,38.456</t>
  </si>
  <si>
    <t>9897,CA-2014-156342,6/17/2014,6/20/2014,Second Class,JF-15415,Jennifer Ferguson,Consumer,United States,Chicago,Illinois,60653,Central,OFF-PA-10001725,Office Supplies,Paper,Xerox 1892,62.016,2,0.2,22.4808</t>
  </si>
  <si>
    <t>9898,CA-2016-112830,6/6/2016,6/10/2016,Standard Class,LP-17095,Liz Preis,Consumer,United States,Fairfield,Ohio,45014,East,FUR-FU-10004306,Furniture,Furnishings,Electrix Halogen Magnifier Lamp,466.32,3,0.2,34.974</t>
  </si>
  <si>
    <t>9899,CA-2016-112830,6/6/2016,6/10/2016,Standard Class,LP-17095,Liz Preis,Consumer,United States,Fairfield,Ohio,45014,East,FUR-FU-10004845,Furniture,Furnishings,"Deflect-o EconoMat Nonstudded, No Bevel Mat",82.64,2,0.2,0</t>
  </si>
  <si>
    <t>9900,US-2014-117380,3/28/2014,4/3/2014,Standard Class,MP-18175,Mike Pelletier,Home Office,United States,Springfield,Ohio,45503,East,FUR-TA-10000198,Furniture,Tables,Chromcraft Bull-Nose Wood Oval Conference Tables &amp; Bases,330.588,1,0.4,-143.2548</t>
  </si>
  <si>
    <t>9901,CA-2017-117646,8/21/2017,8/25/2017,Standard Class,SC-20845,Sung Chung,Consumer,United States,Louisville,Colorado,80027,West,OFF-ST-10000036,Office Supplies,Storage,"Recycled Data-Pak for Archival Bound Computer Printouts, 12-1/2 x 12-1/2 x 16",237.096,3,0.2,20.7459</t>
  </si>
  <si>
    <t>9902,CA-2017-117646,8/21/2017,8/25/2017,Standard Class,SC-20845,Sung Chung,Consumer,United States,Louisville,Colorado,80027,West,FUR-FU-10001037,Furniture,Furnishings,"DAX Charcoal/Nickel-Tone Document Frame, 5 x 7",22.752,3,0.2,7.11</t>
  </si>
  <si>
    <t>9903,CA-2017-117646,8/21/2017,8/25/2017,Standard Class,SC-20845,Sung Chung,Consumer,United States,Louisville,Colorado,80027,West,OFF-PA-10001950,Office Supplies,Paper,Southworth 25% Cotton Antique Laid Paper &amp; Envelopes,6.672,1,0.2,2.085</t>
  </si>
  <si>
    <t>9904,CA-2014-122609,11/12/2014,11/18/2014,Standard Class,DP-13000,Darren Powers,Consumer,United States,Carrollton,Texas,75007,Central,FUR-FU-10004587,Furniture,Furnishings,"GE General Use Halogen Bulbs, 100 Watts, 1 Bulb per Pack",25.128,3,0.6,-6.9102</t>
  </si>
  <si>
    <t>9905,CA-2014-122609,11/12/2014,11/18/2014,Standard Class,DP-13000,Darren Powers,Consumer,United States,Carrollton,Texas,75007,Central,TEC-AC-10002567,Technology,Accessories,Logitech G602 Wireless Gaming Mouse,127.984,2,0.2,25.5968</t>
  </si>
  <si>
    <t>9906,US-2015-129007,9/13/2015,9/15/2015,First Class,KD-16615,Ken Dana,Corporate,United States,Anaheim,California,92804,West,FUR-FU-10004973,Furniture,Furnishings,Flat Face Poster Frame,131.88,7,0,55.3896</t>
  </si>
  <si>
    <t>9907,US-2015-129007,9/13/2015,9/15/2015,First Class,KD-16615,Ken Dana,Corporate,United States,Anaheim,California,92804,West,OFF-BI-10001628,Office Supplies,Binders,"Acco Data Flex Cable Posts For Top &amp; Bottom Load Binders, 6"" Capacity",25.032,3,0.2,7.8225</t>
  </si>
  <si>
    <t>9908,US-2015-129007,9/13/2015,9/15/2015,First Class,KD-16615,Ken Dana,Corporate,United States,Anaheim,California,92804,West,FUR-CH-10000155,Furniture,Chairs,Global Comet Stacking Armless Chair,717.72,3,0.2,71.772</t>
  </si>
  <si>
    <t>9909,US-2015-129007,9/13/2015,9/15/2015,First Class,KD-16615,Ken Dana,Corporate,United States,Anaheim,California,92804,West,FUR-FU-10002379,Furniture,Furnishings,Eldon Econocleat Chair Mats for Low Pile Carpets,207.35,5,0,24.882</t>
  </si>
  <si>
    <t>9910,US-2015-129007,9/13/2015,9/15/2015,First Class,KD-16615,Ken Dana,Corporate,United States,Anaheim,California,92804,West,FUR-FU-10004018,Furniture,Furnishings,Tensor Computer Mounted Lamp,44.67,3,0,12.0609</t>
  </si>
  <si>
    <t>9911,US-2015-129007,9/13/2015,9/15/2015,First Class,KD-16615,Ken Dana,Corporate,United States,Anaheim,California,92804,West,OFF-PA-10000994,Office Supplies,Paper,Xerox 1915,209.7,2,0,100.656</t>
  </si>
  <si>
    <t>9912,US-2014-157231,4/5/2014,4/9/2014,Standard Class,RP-19855,Roy Phan,Corporate,United States,Richmond,Kentucky,40475,South,OFF-BI-10002852,Office Supplies,Binders,Ibico Standard Transparent Covers,115.36,7,0,56.5264</t>
  </si>
  <si>
    <t>9913,CA-2015-132388,10/10/2015,10/12/2015,First Class,KN-16390,Katherine Nockton,Corporate,United States,Santa Barbara,California,93101,West,FUR-CH-10001714,Furniture,Chairs,"Global Leather &amp; Oak Executive Chair, Burgundy",362.136,3,0.2,-54.3204</t>
  </si>
  <si>
    <t>9914,CA-2015-132388,10/10/2015,10/12/2015,First Class,KN-16390,Katherine Nockton,Corporate,United States,Santa Barbara,California,93101,West,OFF-LA-10000414,Office Supplies,Labels,Avery 503,31.05,3,0,14.904</t>
  </si>
  <si>
    <t>9915,CA-2017-160927,1/29/2017,1/31/2017,Second Class,TM-21010,Tamara Manning,Consumer,United States,Marion,Iowa,52302,Central,OFF-PA-10003848,Office Supplies,Paper,Xerox 1997,12.96,2,0,6.2208</t>
  </si>
  <si>
    <t>9916,CA-2017-160927,1/29/2017,1/31/2017,Second Class,TM-21010,Tamara Manning,Consumer,United States,Marion,Iowa,52302,Central,OFF-PA-10000176,Office Supplies,Paper,Xerox 1887,94.85,5,0,45.528</t>
  </si>
  <si>
    <t>9917,CA-2017-160927,1/29/2017,1/31/2017,Second Class,TM-21010,Tamara Manning,Consumer,United States,Marion,Iowa,52302,Central,OFF-ST-10001590,Office Supplies,Storage,"Tenex Personal Project File with Scoop Front Design, Black",13.48,1,0,3.5048</t>
  </si>
  <si>
    <t>9918,CA-2017-160927,1/29/2017,1/31/2017,Second Class,TM-21010,Tamara Manning,Consumer,United States,Marion,Iowa,52302,Central,FUR-FU-10000010,Furniture,Furnishings,"DAX Value U-Channel Document Frames, Easel Back",14.91,3,0,4.6221</t>
  </si>
  <si>
    <t>9919,CA-2015-105508,9/24/2015,9/29/2015,Standard Class,JF-15190,Jamie Frazer,Consumer,United States,New York City,New York,10035,East,OFF-EN-10003055,Office Supplies,Envelopes,"Blue String-Tie &amp; Button Interoffice Envelopes, 10 x 13",39.98,1,0,17.991</t>
  </si>
  <si>
    <t>9920,CA-2016-149272,3/15/2016,3/19/2016,Standard Class,MY-18295,Muhammed Yedwab,Corporate,United States,Bryan,Texas,77803,Central,FUR-CH-10000863,Furniture,Chairs,Novimex Swivel Fabric Task Chair,528.43,5,0.3,-143.431</t>
  </si>
  <si>
    <t>9921,CA-2016-149272,3/15/2016,3/19/2016,Standard Class,MY-18295,Muhammed Yedwab,Corporate,United States,Bryan,Texas,77803,Central,OFF-BI-10004233,Office Supplies,Binders,"GBC Pre-Punched Binding Paper, Plastic, White, 8-1/2"" x 11""",22.386,7,0.8,-35.8176</t>
  </si>
  <si>
    <t>9922,CA-2014-111360,11/24/2014,11/30/2014,Standard Class,AT-10435,Alyssa Tate,Home Office,United States,Akron,Ohio,44312,East,OFF-BI-10003350,Office Supplies,Binders,Acco Expandable Hanging Binders,5.742,3,0.7,-4.5936</t>
  </si>
  <si>
    <t>9923,US-2017-162124,5/6/2017,5/10/2017,Standard Class,JF-15490,Jeremy Farry,Consumer,United States,Chicago,Illinois,60653,Central,TEC-AC-10001990,Technology,Accessories,Kensington Orbit Wireless Mobile Trackball for PC and Mac,191.968,4,0.2,28.7952</t>
  </si>
  <si>
    <t>9924,CA-2015-159534,3/20/2015,3/23/2015,First Class,DH-13075,Dave Hallsten,Corporate,United States,New York City,New York,10035,East,OFF-BI-10003982,Office Supplies,Binders,Wilson Jones Century Plastic Molded Ring Binders,49.848,3,0.2,16.8237</t>
  </si>
  <si>
    <t>9925,CA-2015-159534,3/20/2015,3/23/2015,First Class,DH-13075,Dave Hallsten,Corporate,United States,New York City,New York,10035,East,OFF-EN-10004386,Office Supplies,Envelopes,"Recycled Interoffice Envelopes with String and Button Closure, 10 x 13",23.99,1,0,11.995</t>
  </si>
  <si>
    <t>9926,CA-2015-159534,3/20/2015,3/23/2015,First Class,DH-13075,Dave Hallsten,Corporate,United States,New York City,New York,10035,East,OFF-BI-10003656,Office Supplies,Binders,Fellowes PB200 Plastic Comb Binding Machine,1087.936,8,0.2,353.5792</t>
  </si>
  <si>
    <t>9927,CA-2015-159534,3/20/2015,3/23/2015,First Class,DH-13075,Dave Hallsten,Corporate,United States,New York City,New York,10035,East,TEC-PH-10002310,Technology,Phones,Panasonic KX T7731-B Digital phone,199.98,2,0,53.9946</t>
  </si>
  <si>
    <t>9928,CA-2015-159534,3/20/2015,3/23/2015,First Class,DH-13075,Dave Hallsten,Corporate,United States,New York City,New York,10035,East,OFF-ST-10001172,Office Supplies,Storage,"Tennsco Lockers, Sand",83.92,4,0,20.1408</t>
  </si>
  <si>
    <t>9929,CA-2016-129630,9/4/2016,9/4/2016,Same Day,IM-15055,Ionia McGrath,Consumer,United States,San Francisco,California,94122,West,FUR-FU-10000260,Furniture,Furnishings,"6"" Cubicle Wall Clock, Black",24.27,3,0,8.7372</t>
  </si>
  <si>
    <t>9930,CA-2016-129630,9/4/2016,9/4/2016,Same Day,IM-15055,Ionia McGrath,Consumer,United States,San Francisco,California,94122,West,TEC-CO-10003763,Technology,Copiers,Canon PC1060 Personal Laser Copier,2799.96,5,0.2,944.9865</t>
  </si>
  <si>
    <t>9931,CA-2015-104948,11/13/2015,11/17/2015,Standard Class,KH-16510,Keith Herrera,Consumer,United States,San Bernardino,California,92404,West,OFF-BI-10001267,Office Supplies,Binders,"Universal Recycled Hanging Pressboard Report Binders, Letter Size",9.872,2,0.2,3.4552</t>
  </si>
  <si>
    <t>9932,CA-2015-104948,11/13/2015,11/17/2015,Standard Class,KH-16510,Keith Herrera,Consumer,United States,San Bernardino,California,92404,West,FUR-BO-10004357,Furniture,Bookcases,O'Sullivan Living Dimensions 3-Shelf Bookcases,683.332,4,0.15,-40.196</t>
  </si>
  <si>
    <t>9933,CA-2015-104948,11/13/2015,11/17/2015,Standard Class,KH-16510,Keith Herrera,Consumer,United States,San Bernardino,California,92404,West,OFF-PA-10004610,Office Supplies,Paper,Xerox 1900,29.96,7,0,13.482</t>
  </si>
  <si>
    <t>9934,CA-2014-166555,7/11/2014,7/14/2014,First Class,JK-15205,Jamie Kunitz,Consumer,United States,Niagara Falls,New York,14304,East,TEC-PH-10004912,Technology,Phones,Cisco SPA112 2 Port Phone Adapter,164.85,3,0,47.8065</t>
  </si>
  <si>
    <t>9935,CA-2016-114405,4/7/2016,4/12/2016,Standard Class,AS-10240,Alan Shonely,Consumer,United States,Philadelphia,Pennsylvania,19120,East,OFF-AP-10003278,Office Supplies,Appliances,Belkin 7-Outlet SurgeMaster Home Series,33.528,3,0.2,2.5146</t>
  </si>
  <si>
    <t>9936,CA-2016-114405,4/7/2016,4/12/2016,Standard Class,AS-10240,Alan Shonely,Consumer,United States,Philadelphia,Pennsylvania,19120,East,OFF-ST-10001627,Office Supplies,Storage,Eldon Jumbo ProFile Portable File Boxes Graphite/Black,36.744,3,0.2,3.6744</t>
  </si>
  <si>
    <t>9937,CA-2017-132955,6/24/2017,6/28/2017,Standard Class,SC-20575,Sonia Cooley,Consumer,United States,Cranston,Rhode Island,2920,East,OFF-BI-10002735,Office Supplies,Binders,GBC Prestige Therm-A-Bind Covers,102.93,3,0,48.3771</t>
  </si>
  <si>
    <t>9938,CA-2016-164889,6/3/2016,6/6/2016,Second Class,CP-12340,Christine Phan,Corporate,United States,Los Angeles,California,90049,West,FUR-TA-10001676,Furniture,Tables,Hon 61000 Series Interactive Training Tables,71.088,2,0.2,-1.7772</t>
  </si>
  <si>
    <t>9939,CA-2016-169824,12/12/2016,12/17/2016,Standard Class,NS-18640,Noel Staavos,Corporate,United States,New York City,New York,10009,East,FUR-FU-10004864,Furniture,Furnishings,Eldon 500 Class Desk Accessories,60.35,5,0,19.9155</t>
  </si>
  <si>
    <t>9940,CA-2016-169824,12/12/2016,12/17/2016,Standard Class,NS-18640,Noel Staavos,Corporate,United States,New York City,New York,10009,East,OFF-SU-10000952,Office Supplies,Supplies,Fiskars Home &amp; Office Scissors,35.52,4,0,9.9456</t>
  </si>
  <si>
    <t>9941,CA-2016-169824,12/12/2016,12/17/2016,Standard Class,NS-18640,Noel Staavos,Corporate,United States,New York City,New York,10009,East,OFF-AR-10000462,Office Supplies,Art,Sanford Pocket Accent Highlighters,11.2,7,0,4.816</t>
  </si>
  <si>
    <t>9942,CA-2017-164028,11/24/2017,11/30/2017,Standard Class,JL-15835,John Lee,Consumer,United States,San Francisco,California,94122,West,TEC-AC-10001772,Technology,Accessories,Memorex Mini Travel Drive 16 GB USB 2.0 Flash Drive,223.58,14,0,87.1962</t>
  </si>
  <si>
    <t>9943,CA-2014-143371,12/28/2014,1/3/2015,Standard Class,MD-17350,Maribeth Dona,Consumer,United States,Anaheim,California,92804,West,OFF-ST-10001128,Office Supplies,Storage,"Carina Mini System Audio Rack, Model AR050B",998.82,9,0,29.9646</t>
  </si>
  <si>
    <t>9944,CA-2014-143371,12/28/2014,1/3/2015,Standard Class,MD-17350,Maribeth Dona,Consumer,United States,Anaheim,California,92804,West,OFF-SU-10002537,Office Supplies,Supplies,Acme Box Cutter Scissors,51.15,5,0,13.299</t>
  </si>
  <si>
    <t>9945,CA-2015-145415,4/12/2015,4/17/2015,Second Class,RD-19660,Robert Dilbeck,Home Office,United States,Seattle,Washington,98103,West,OFF-ST-10000419,Office Supplies,Storage,"Rogers Jumbo File, Granite",40.74,3,0,0.4074</t>
  </si>
  <si>
    <t>9946,CA-2014-111157,3/2/2014,3/6/2014,Standard Class,NH-18610,Nicole Hansen,Corporate,United States,Philadelphia,Pennsylvania,19120,East,OFF-PA-10000327,Office Supplies,Paper,Xerox 1971,3.424,1,0.2,1.07</t>
  </si>
  <si>
    <t>9947,CA-2014-111157,3/2/2014,3/6/2014,Standard Class,NH-18610,Nicole Hansen,Corporate,United States,Philadelphia,Pennsylvania,19120,East,TEC-AC-10004353,Technology,Accessories,Hypercom P1300 Pinpad,151.2,3,0.2,32.13</t>
  </si>
  <si>
    <t>9948,CA-2017-121559,6/1/2017,6/3/2017,Second Class,HW-14935,Helen Wasserman,Corporate,United States,Indianapolis,Indiana,46203,Central,FUR-CH-10003746,Furniture,Chairs,Hon 4070 Series Pagoda Round Back Stacking Chairs,1925.88,6,0,539.2464</t>
  </si>
  <si>
    <t>9949,CA-2017-121559,6/1/2017,6/3/2017,Second Class,HW-14935,Helen Wasserman,Corporate,United States,Indianapolis,Indiana,46203,Central,OFF-AP-10002945,Office Supplies,Appliances,Honeywell Enviracaire Portable HEPA Air Cleaner for 17' x 22' Room,2405.2,8,0,793.716</t>
  </si>
  <si>
    <t>9950,CA-2017-121559,6/1/2017,6/3/2017,Second Class,HW-14935,Helen Wasserman,Corporate,United States,Indianapolis,Indiana,46203,Central,TEC-AC-10004568,Technology,Accessories,Maxell LTO Ultrium - 800 GB,83.97,3,0,15.9543</t>
  </si>
  <si>
    <t>9951,CA-2017-121559,6/1/2017,6/3/2017,Second Class,HW-14935,Helen Wasserman,Corporate,United States,Indianapolis,Indiana,46203,Central,TEC-AC-10001714,Technology,Accessories,Logitech MX Performance Wireless Mouse,39.89,1,0,14.7593</t>
  </si>
  <si>
    <t>9952,CA-2017-121559,6/1/2017,6/3/2017,Second Class,HW-14935,Helen Wasserman,Corporate,United States,Indianapolis,Indiana,46203,Central,OFF-BI-10002072,Office Supplies,Binders,Cardinal Slant-D Ring Binders,17.38,2,0,8.69</t>
  </si>
  <si>
    <t>9953,CA-2015-141593,12/14/2015,12/16/2015,Second Class,DB-12970,Darren Budd,Corporate,United States,Los Angeles,California,90045,West,OFF-BI-10001153,Office Supplies,Binders,Ibico Recycled Grain-Textured Covers,55.264,2,0.2,20.724</t>
  </si>
  <si>
    <t>9954,CA-2015-141593,12/14/2015,12/16/2015,Second Class,DB-12970,Darren Budd,Corporate,United States,Los Angeles,California,90045,West,OFF-PA-10004983,Office Supplies,Paper,Xerox 23,6.48,1,0,3.1104</t>
  </si>
  <si>
    <t>9955,CA-2015-141593,12/14/2015,12/16/2015,Second Class,DB-12970,Darren Budd,Corporate,United States,Los Angeles,California,90045,West,OFF-BI-10000948,Office Supplies,Binders,"GBC Laser Imprintable Binding System Covers, Desert Sand",34.248,3,0.2,11.5587</t>
  </si>
  <si>
    <t>9956,CA-2015-141593,12/14/2015,12/16/2015,Second Class,DB-12970,Darren Budd,Corporate,United States,Los Angeles,California,90045,West,FUR-TA-10002622,Furniture,Tables,"Bush Andora Conference Table, Maple/Graphite Gray Finish",273.568,2,0.2,10.2588</t>
  </si>
  <si>
    <t>9957,US-2014-143287,11/11/2014,11/17/2014,Standard Class,KN-16705,Kristina Nunn,Home Office,United States,New Rochelle,New York,10801,East,OFF-PA-10001776,Office Supplies,Paper,"Wirebound Message Books, Four 2 3/4"" x 5"" Forms per Page, 600 Sets per Book",46.35,5,0,21.7845</t>
  </si>
  <si>
    <t>9958,US-2014-143287,11/11/2014,11/17/2014,Standard Class,KN-16705,Kristina Nunn,Home Office,United States,New Rochelle,New York,10801,East,OFF-PA-10004039,Office Supplies,Paper,Xerox 1882,223.92,4,0,109.7208</t>
  </si>
  <si>
    <t>9959,US-2014-143287,11/11/2014,11/17/2014,Standard Class,KN-16705,Kristina Nunn,Home Office,United States,New Rochelle,New York,10801,East,OFF-SU-10001574,Office Supplies,Supplies,Acme Value Line Scissors,7.3,2,0,2.19</t>
  </si>
  <si>
    <t>9960,CA-2017-137421,10/6/2017,10/11/2017,Standard Class,AJ-10945,Ashley Jarboe,Consumer,United States,Chandler,Arizona,85224,West,OFF-AR-10001761,Office Supplies,Art,Avery Hi-Liter Smear-Safe Highlighters,9.344,2,0.2,1.8688</t>
  </si>
  <si>
    <t>9961,CA-2017-141446,9/16/2017,9/18/2017,Second Class,CL-12700,Craig Leslie,Home Office,United States,Florence,Kentucky,41042,South,TEC-AC-10002305,Technology,Accessories,KeyTronic E03601U1 - Keyboard - Beige,18,1,0,3.24</t>
  </si>
  <si>
    <t>9962,CA-2015-168088,3/19/2015,3/22/2015,First Class,CM-12655,Corinna Mitchell,Home Office,United States,Houston,Texas,77041,Central,OFF-PA-10000675,Office Supplies,Paper,Xerox 1919,65.584,2,0.2,23.7742</t>
  </si>
  <si>
    <t>9963,CA-2015-168088,3/19/2015,3/22/2015,First Class,CM-12655,Corinna Mitchell,Home Office,United States,Houston,Texas,77041,Central,FUR-BO-10004218,Furniture,Bookcases,"Bush Heritage Pine Collection 5-Shelf Bookcase, Albany Pine Finish, *Special Order",383.4656,4,0.32,-67.6704</t>
  </si>
  <si>
    <t>9964,CA-2015-143700,7/26/2015,7/26/2015,Same Day,AS-10240,Alan Shonely,Consumer,United States,Philadelphia,Pennsylvania,19140,East,OFF-PA-10003072,Office Supplies,Paper,"Eureka Recycled Copy Paper 8 1/2"" x 11"", Ream",10.368,2,0.2,3.6288</t>
  </si>
  <si>
    <t>9965,CA-2016-146374,12/5/2016,12/10/2016,Second Class,HE-14800,Harold Engle,Corporate,United States,Newark,Delaware,19711,East,FUR-FU-10002671,Furniture,Furnishings,Electrix 20W Halogen Replacement Bulb for Zoom-In Desk Lamp,13.4,1,0,6.432</t>
  </si>
  <si>
    <t>9966,CA-2016-146374,12/5/2016,12/10/2016,Second Class,HE-14800,Harold Engle,Corporate,United States,Newark,Delaware,19711,East,OFF-PA-10000349,Office Supplies,Paper,Easy-staple paper,4.98,1,0,2.3406</t>
  </si>
  <si>
    <t>9967,CA-2016-146374,12/5/2016,12/10/2016,Second Class,HE-14800,Harold Engle,Corporate,United States,Newark,Delaware,19711,East,OFF-EN-10004483,Office Supplies,Envelopes,"#10 White Business Envelopes,4 1/8 x 9 1/2",109.69,7,0,51.5543</t>
  </si>
  <si>
    <t>9968,CA-2017-153871,12/11/2017,12/17/2017,Standard Class,RB-19435,Richard Bierner,Consumer,United States,Plainfield,New Jersey,7060,East,OFF-BI-10004209,Office Supplies,Binders,"Fellowes Twister Kit, Gray/Clear, 3/pkg",40.2,5,0,18.09</t>
  </si>
  <si>
    <t>9969,CA-2017-153871,12/11/2017,12/17/2017,Standard Class,RB-19435,Richard Bierner,Consumer,United States,Plainfield,New Jersey,7060,East,OFF-BI-10004600,Office Supplies,Binders,Ibico Ibimaster 300 Manual Binding System,735.98,2,0,331.191</t>
  </si>
  <si>
    <t>9970,CA-2017-153871,12/11/2017,12/17/2017,Standard Class,RB-19435,Richard Bierner,Consumer,United States,Plainfield,New Jersey,7060,East,OFF-AP-10003622,Office Supplies,Appliances,"Bravo II Megaboss 12-Amp Hard Body Upright, Replacement Belts, 2 Belts per Pack",22.75,7,0,6.5975</t>
  </si>
  <si>
    <t>9971,CA-2015-103772,6/28/2015,7/2/2015,Standard Class,MP-17470,Mark Packer,Home Office,United States,Smyrna,Georgia,30080,South,OFF-BI-10002867,Office Supplies,Binders,GBC Recycled Regency Composition Covers,119.56,2,0,54.9976</t>
  </si>
  <si>
    <t>9972,CA-2015-103772,6/28/2015,7/2/2015,Standard Class,MP-17470,Mark Packer,Home Office,United States,Smyrna,Georgia,30080,South,OFF-AR-10000538,Office Supplies,Art,"Boston Model 1800 Electric Pencil Sharpener, Gray",140.75,5,0,42.225</t>
  </si>
  <si>
    <t>9973,CA-2016-130225,9/11/2016,9/17/2016,Standard Class,RC-19960,Ryan Crowe,Consumer,United States,Houston,Texas,77041,Central,OFF-EN-10000056,Office Supplies,Envelopes,Cameo Buff Policy Envelopes,99.568,2,0.2,33.6042</t>
  </si>
  <si>
    <t>9974,US-2016-103674,12/6/2016,12/10/2016,Standard Class,AP-10720,Anne Pryor,Home Office,United States,Los Angeles,California,90032,West,TEC-PH-10004080,Technology,Phones,Avaya 5410 Digital phone,271.96,5,0.2,27.196</t>
  </si>
  <si>
    <t>9975,US-2016-103674,12/6/2016,12/10/2016,Standard Class,AP-10720,Anne Pryor,Home Office,United States,Los Angeles,California,90032,West,OFF-AR-10004752,Office Supplies,Art,Blackstonian Pencils,18.69,7,0,5.2332</t>
  </si>
  <si>
    <t>9976,US-2016-103674,12/6/2016,12/10/2016,Standard Class,AP-10720,Anne Pryor,Home Office,United States,Los Angeles,California,90032,West,OFF-PA-10000743,Office Supplies,Paper,Xerox 1977,13.36,2,0,6.4128</t>
  </si>
  <si>
    <t>9977,US-2016-103674,12/6/2016,12/10/2016,Standard Class,AP-10720,Anne Pryor,Home Office,United States,Los Angeles,California,90032,West,TEC-PH-10002496,Technology,Phones,Cisco SPA301,249.584,2,0.2,31.198</t>
  </si>
  <si>
    <t>9978,US-2016-103674,12/6/2016,12/10/2016,Standard Class,AP-10720,Anne Pryor,Home Office,United States,Los Angeles,California,90032,West,OFF-FA-10003467,Office Supplies,Fasteners,"Alliance Big Bands Rubber Bands, 12/Pack",13.86,7,0,0</t>
  </si>
  <si>
    <t>9979,US-2016-103674,12/6/2016,12/10/2016,Standard Class,AP-10720,Anne Pryor,Home Office,United States,Los Angeles,California,90032,West,OFF-BI-10003727,Office Supplies,Binders,Avery Durable Slant Ring Binders With Label Holder,13.376,4,0.2,4.6816</t>
  </si>
  <si>
    <t>9980,US-2016-103674,12/6/2016,12/10/2016,Standard Class,AP-10720,Anne Pryor,Home Office,United States,Los Angeles,California,90032,West,OFF-BI-10002026,Office Supplies,Binders,Ibico Recycled Linen-Style Covers,437.472,14,0.2,153.1152</t>
  </si>
  <si>
    <t>9981,US-2015-151435,9/6/2015,9/9/2015,Second Class,SW-20455,Shaun Weien,Consumer,United States,Lafayette,Louisiana,70506,South,FUR-TA-10001039,Furniture,Tables,KI Adjustable-Height Table,85.98,1,0,22.3548</t>
  </si>
  <si>
    <t>9982,CA-2017-163566,8/3/2017,8/6/2017,First Class,TB-21055,Ted Butterfield,Consumer,United States,Fairfield,Ohio,45014,East,OFF-LA-10004484,Office Supplies,Labels,Avery 476,16.52,5,0.2,5.369</t>
  </si>
  <si>
    <t>9983,US-2016-157728,9/22/2016,9/28/2016,Standard Class,RC-19960,Ryan Crowe,Consumer,United States,Grand Rapids,Michigan,49505,Central,OFF-PA-10002195,Office Supplies,Paper,"RSVP Cards &amp; Envelopes, Blank White, 8-1/2"" X 11"", 24 Cards/25 Envelopes/Set",35.56,7,0,16.7132</t>
  </si>
  <si>
    <t>9984,US-2016-157728,9/22/2016,9/28/2016,Standard Class,RC-19960,Ryan Crowe,Consumer,United States,Grand Rapids,Michigan,49505,Central,TEC-PH-10001305,Technology,Phones,Panasonic KX TS208W Corded phone,97.98,2,0,27.4344</t>
  </si>
  <si>
    <t>9985,CA-2015-100251,5/17/2015,5/23/2015,Standard Class,DV-13465,Dianna Vittorini,Consumer,United States,Long Beach,New York,11561,East,OFF-LA-10003766,Office Supplies,Labels,Self-Adhesive Removable Labels,31.5,10,0,15.12</t>
  </si>
  <si>
    <t>9986,CA-2015-100251,5/17/2015,5/23/2015,Standard Class,DV-13465,Dianna Vittorini,Consumer,United States,Long Beach,New York,11561,East,OFF-SU-10000898,Office Supplies,Supplies,"Acme Hot Forged Carbon Steel Scissors with Nickel-Plated Handles, 3 7/8"" Cut, 8""L",55.6,4,0,16.124</t>
  </si>
  <si>
    <t>9987,CA-2016-125794,9/29/2016,10/3/2016,Standard Class,ML-17410,Maris LaWare,Consumer,United States,Los Angeles,California,90008,West,TEC-AC-10003399,Technology,Accessories,Memorex Mini Travel Drive 64 GB USB 2.0 Flash Drive,36.24,1,0,15.2208</t>
  </si>
  <si>
    <t>9988,CA-2017-163629,11/17/2017,11/21/2017,Standard Class,RA-19885,Ruben Ausman,Corporate,United States,Athens,Georgia,30605,South,TEC-AC-10001539,Technology,Accessories,Logitech G430 Surround Sound Gaming Headset with Dolby 7.1 Technology,79.99,1,0,28.7964</t>
  </si>
  <si>
    <t>9989,CA-2017-163629,11/17/2017,11/21/2017,Standard Class,RA-19885,Ruben Ausman,Corporate,United States,Athens,Georgia,30605,South,TEC-PH-10004006,Technology,Phones,Panasonic KX - TS880B Telephone,206.1,5,0,55.647</t>
  </si>
  <si>
    <t>9990,CA-2014-110422,1/21/2014,1/23/2014,Second Class,TB-21400,Tom Boeckenhauer,Consumer,United States,Miami,Florida,33180,South,FUR-FU-10001889,Furniture,Furnishings,Ultra Door Pull Handle,25.248,3,0.2,4.1028</t>
  </si>
  <si>
    <t>9991,CA-2017-121258,2/26/2017,3/3/2017,Standard Class,DB-13060,Dave Brooks,Consumer,United States,Costa Mesa,California,92627,West,FUR-FU-10000747,Furniture,Furnishings,Tenex B1-RE Series Chair Mats for Low Pile Carpets,91.96,2,0,15.6332</t>
  </si>
  <si>
    <t>9992,CA-2017-121258,2/26/2017,3/3/2017,Standard Class,DB-13060,Dave Brooks,Consumer,United States,Costa Mesa,California,92627,West,TEC-PH-10003645,Technology,Phones,Aastra 57i VoIP phone,258.576,2,0.2,19.3932</t>
  </si>
  <si>
    <t>9993,CA-2017-121258,2/26/2017,3/3/2017,Standard Class,DB-13060,Dave Brooks,Consumer,United States,Costa Mesa,California,92627,West,OFF-PA-10004041,Office Supplies,Paper,"It's Hot Message Books with Stickers, 2 3/4"" x 5""",29.6,4,0,13.32</t>
  </si>
  <si>
    <t>9994,CA-2017-119914,5/4/2017,5/9/2017,Second Class,CC-12220,Chris Cortes,Consumer,United States,Westminster,California,92683,West,OFF-AP-10002684,Office Supplies,Appliances,"Acco 7-Outlet Masterpiece Power Center, Wihtout Fax/Phone Line Protection",243.16,2,0,72.948</t>
  </si>
  <si>
    <t>Row ID</t>
  </si>
  <si>
    <t>Order ID</t>
  </si>
  <si>
    <t>Order Date</t>
  </si>
  <si>
    <t>Ship Date</t>
  </si>
  <si>
    <t>Ship Mode</t>
  </si>
  <si>
    <t>Customer ID</t>
  </si>
  <si>
    <t>Customer Name</t>
  </si>
  <si>
    <t>Segment</t>
  </si>
  <si>
    <t>Country</t>
  </si>
  <si>
    <t>City</t>
  </si>
  <si>
    <t>State</t>
  </si>
  <si>
    <t>Postal Code</t>
  </si>
  <si>
    <t>Region</t>
  </si>
  <si>
    <t>Product ID</t>
  </si>
  <si>
    <t>Category</t>
  </si>
  <si>
    <t>Sub-Category</t>
  </si>
  <si>
    <t>Product Name</t>
  </si>
  <si>
    <t>Sales</t>
  </si>
  <si>
    <t>Quantity</t>
  </si>
  <si>
    <t>Discount</t>
  </si>
  <si>
    <t>Profit</t>
  </si>
  <si>
    <t>CA-2016-152156</t>
  </si>
  <si>
    <t>Second Class</t>
  </si>
  <si>
    <t>CG-12520</t>
  </si>
  <si>
    <t>Claire Gute</t>
  </si>
  <si>
    <t>Consumer</t>
  </si>
  <si>
    <t>United States</t>
  </si>
  <si>
    <t>Henderson</t>
  </si>
  <si>
    <t>Kentucky</t>
  </si>
  <si>
    <t>South</t>
  </si>
  <si>
    <t>FUR-BO-10001798</t>
  </si>
  <si>
    <t>Furniture</t>
  </si>
  <si>
    <t>Bookcases</t>
  </si>
  <si>
    <t>Bush Somerset Collection Bookcase</t>
  </si>
  <si>
    <t>261.96</t>
  </si>
  <si>
    <t>41.9136</t>
  </si>
  <si>
    <t>FUR-CH-10000454</t>
  </si>
  <si>
    <t>Chairs</t>
  </si>
  <si>
    <t>Hon Deluxe Fabric Upholstered Stacking Chairs, Rounded Back</t>
  </si>
  <si>
    <t>731.94</t>
  </si>
  <si>
    <t>219.582</t>
  </si>
  <si>
    <t>CA-2016-138688</t>
  </si>
  <si>
    <t>6/16/2016</t>
  </si>
  <si>
    <t>DV-13045</t>
  </si>
  <si>
    <t>Darrin Van Huff</t>
  </si>
  <si>
    <t>Corporate</t>
  </si>
  <si>
    <t>Los Angeles</t>
  </si>
  <si>
    <t>California</t>
  </si>
  <si>
    <t>West</t>
  </si>
  <si>
    <t>OFF-LA-10000240</t>
  </si>
  <si>
    <t>Office Supplies</t>
  </si>
  <si>
    <t>Labels</t>
  </si>
  <si>
    <t>Self-Adhesive Address Labels for Typewriters by Universal</t>
  </si>
  <si>
    <t>14.62</t>
  </si>
  <si>
    <t>6.8714</t>
  </si>
  <si>
    <t>US-2015-108966</t>
  </si>
  <si>
    <t>10/18/2015</t>
  </si>
  <si>
    <t>Standard Class</t>
  </si>
  <si>
    <t>SO-20335</t>
  </si>
  <si>
    <t>Sean O'Donnell</t>
  </si>
  <si>
    <t>Fort Lauderdale</t>
  </si>
  <si>
    <t>Florida</t>
  </si>
  <si>
    <t>FUR-TA-10000577</t>
  </si>
  <si>
    <t>Tables</t>
  </si>
  <si>
    <t>Bretford CR4500 Series Slim Rectangular Table</t>
  </si>
  <si>
    <t>957.5775</t>
  </si>
  <si>
    <t>0.45</t>
  </si>
  <si>
    <t>-383.031</t>
  </si>
  <si>
    <t>OFF-ST-10000760</t>
  </si>
  <si>
    <t>Storage</t>
  </si>
  <si>
    <t>Eldon Fold 'N Roll Cart System</t>
  </si>
  <si>
    <t>22.368</t>
  </si>
  <si>
    <t>0.2</t>
  </si>
  <si>
    <t>2.5164</t>
  </si>
  <si>
    <t>CA-2014-115812</t>
  </si>
  <si>
    <t>6/14/2014</t>
  </si>
  <si>
    <t>BH-11710</t>
  </si>
  <si>
    <t>Brosina Hoffman</t>
  </si>
  <si>
    <t>FUR-FU-10001487</t>
  </si>
  <si>
    <t>Furnishings</t>
  </si>
  <si>
    <t>Eldon Expressions Wood and Plastic Desk Accessories, Cherry Wood</t>
  </si>
  <si>
    <t>48.86</t>
  </si>
  <si>
    <t>14.1694</t>
  </si>
  <si>
    <t>OFF-AR-10002833</t>
  </si>
  <si>
    <t>Art</t>
  </si>
  <si>
    <t>Newell 322</t>
  </si>
  <si>
    <t>7.28</t>
  </si>
  <si>
    <t>1.9656</t>
  </si>
  <si>
    <t>TEC-PH-10002275</t>
  </si>
  <si>
    <t>Technology</t>
  </si>
  <si>
    <t>Phones</t>
  </si>
  <si>
    <t>Mitel 5320 IP Phone VoIP phone</t>
  </si>
  <si>
    <t>907.152</t>
  </si>
  <si>
    <t>90.7152</t>
  </si>
  <si>
    <t>OFF-BI-10003910</t>
  </si>
  <si>
    <t>Binders</t>
  </si>
  <si>
    <t>DXL Angle-View Binders with Locking Rings by Samsill</t>
  </si>
  <si>
    <t>18.504</t>
  </si>
  <si>
    <t>5.7825</t>
  </si>
  <si>
    <t>OFF-AP-10002892</t>
  </si>
  <si>
    <t>Appliances</t>
  </si>
  <si>
    <t>Belkin F5C206VTEL 6 Outlet Surge</t>
  </si>
  <si>
    <t>114.9</t>
  </si>
  <si>
    <t>34.47</t>
  </si>
  <si>
    <t>FUR-TA-10001539</t>
  </si>
  <si>
    <t>Chromcraft Rectangular Conference Tables</t>
  </si>
  <si>
    <t>1706.184</t>
  </si>
  <si>
    <t>85.3092</t>
  </si>
  <si>
    <t>TEC-PH-10002033</t>
  </si>
  <si>
    <t>Konftel 250 Conference phone - Charcoal black</t>
  </si>
  <si>
    <t>911.424</t>
  </si>
  <si>
    <t>68.3568</t>
  </si>
  <si>
    <t>CA-2017-114412</t>
  </si>
  <si>
    <t>4/15/2017</t>
  </si>
  <si>
    <t>4/20/2017</t>
  </si>
  <si>
    <t>AA-10480</t>
  </si>
  <si>
    <t>Andrew Allen</t>
  </si>
  <si>
    <t>Concord</t>
  </si>
  <si>
    <t>North Carolina</t>
  </si>
  <si>
    <t>OFF-PA-10002365</t>
  </si>
  <si>
    <t>Paper</t>
  </si>
  <si>
    <t>Xerox 1967</t>
  </si>
  <si>
    <t>15.552</t>
  </si>
  <si>
    <t>5.4432</t>
  </si>
  <si>
    <t>CA-2016-161389</t>
  </si>
  <si>
    <t>IM-15070</t>
  </si>
  <si>
    <t>Irene Maddox</t>
  </si>
  <si>
    <t>Seattle</t>
  </si>
  <si>
    <t>Washington</t>
  </si>
  <si>
    <t>OFF-BI-10003656</t>
  </si>
  <si>
    <t>Fellowes PB200 Plastic Comb Binding Machine</t>
  </si>
  <si>
    <t>407.976</t>
  </si>
  <si>
    <t>132.5922</t>
  </si>
  <si>
    <t>US-2015-118983</t>
  </si>
  <si>
    <t>11/22/2015</t>
  </si>
  <si>
    <t>11/26/2015</t>
  </si>
  <si>
    <t>HP-14815</t>
  </si>
  <si>
    <t>Harold Pawlan</t>
  </si>
  <si>
    <t>Home Office</t>
  </si>
  <si>
    <t>Fort Worth</t>
  </si>
  <si>
    <t>Texas</t>
  </si>
  <si>
    <t>Central</t>
  </si>
  <si>
    <t>OFF-AP-10002311</t>
  </si>
  <si>
    <t>Holmes Replacement Filter for HEPA Air Cleaner, Very Large Room, HEPA Filter</t>
  </si>
  <si>
    <t>68.81</t>
  </si>
  <si>
    <t>0.8</t>
  </si>
  <si>
    <t>-123.858</t>
  </si>
  <si>
    <t>OFF-BI-10000756</t>
  </si>
  <si>
    <t>Storex DuraTech Recycled Plastic Frosted Binders</t>
  </si>
  <si>
    <t>2.544</t>
  </si>
  <si>
    <t>-3.816</t>
  </si>
  <si>
    <t>CA-2014-105893</t>
  </si>
  <si>
    <t>11/18/2014</t>
  </si>
  <si>
    <t>PK-19075</t>
  </si>
  <si>
    <t>Pete Kriz</t>
  </si>
  <si>
    <t>Madison</t>
  </si>
  <si>
    <t>Wisconsin</t>
  </si>
  <si>
    <t>OFF-ST-10004186</t>
  </si>
  <si>
    <t>Stur-D-Stor Shelving, Vertical 5-Shelf: 72"H x 36"W x 18 1/2"D</t>
  </si>
  <si>
    <t>665.88</t>
  </si>
  <si>
    <t>13.3176</t>
  </si>
  <si>
    <t>CA-2014-167164</t>
  </si>
  <si>
    <t>5/13/2014</t>
  </si>
  <si>
    <t>AG-10270</t>
  </si>
  <si>
    <t>Alejandro Grove</t>
  </si>
  <si>
    <t>West Jordan</t>
  </si>
  <si>
    <t>Utah</t>
  </si>
  <si>
    <t>OFF-ST-10000107</t>
  </si>
  <si>
    <t>Fellowes Super Stor/Drawer</t>
  </si>
  <si>
    <t>55.5</t>
  </si>
  <si>
    <t>9.99</t>
  </si>
  <si>
    <t>CA-2014-143336</t>
  </si>
  <si>
    <t>8/27/2014</t>
  </si>
  <si>
    <t>ZD-21925</t>
  </si>
  <si>
    <t>Zuschuss Donatelli</t>
  </si>
  <si>
    <t>San Francisco</t>
  </si>
  <si>
    <t>OFF-AR-10003056</t>
  </si>
  <si>
    <t>Newell 341</t>
  </si>
  <si>
    <t>8.56</t>
  </si>
  <si>
    <t>2.4824</t>
  </si>
  <si>
    <t>TEC-PH-10001949</t>
  </si>
  <si>
    <t>Cisco SPA 501G IP Phone</t>
  </si>
  <si>
    <t>213.48</t>
  </si>
  <si>
    <t>16.011</t>
  </si>
  <si>
    <t>OFF-BI-10002215</t>
  </si>
  <si>
    <t>Wilson Jones Hanging View Binder, White, 1"</t>
  </si>
  <si>
    <t>22.72</t>
  </si>
  <si>
    <t>7.384</t>
  </si>
  <si>
    <t>CA-2016-137330</t>
  </si>
  <si>
    <t>12/13/2016</t>
  </si>
  <si>
    <t>KB-16585</t>
  </si>
  <si>
    <t>Ken Black</t>
  </si>
  <si>
    <t>Fremont</t>
  </si>
  <si>
    <t>Nebraska</t>
  </si>
  <si>
    <t>OFF-AR-10000246</t>
  </si>
  <si>
    <t>Newell 318</t>
  </si>
  <si>
    <t>19.46</t>
  </si>
  <si>
    <t>5.0596</t>
  </si>
  <si>
    <t>OFF-AP-10001492</t>
  </si>
  <si>
    <t>Acco Six-Outlet Power Strip, 4' Cord Length</t>
  </si>
  <si>
    <t>60.34</t>
  </si>
  <si>
    <t>15.6884</t>
  </si>
  <si>
    <t>US-2017-156909</t>
  </si>
  <si>
    <t>7/16/2017</t>
  </si>
  <si>
    <t>7/18/2017</t>
  </si>
  <si>
    <t>SF-20065</t>
  </si>
  <si>
    <t>Sandra Flanagan</t>
  </si>
  <si>
    <t>Philadelphia</t>
  </si>
  <si>
    <t>Pennsylvania</t>
  </si>
  <si>
    <t>East</t>
  </si>
  <si>
    <t>FUR-CH-10002774</t>
  </si>
  <si>
    <t>Global Deluxe Stacking Chair, Gray</t>
  </si>
  <si>
    <t>71.372</t>
  </si>
  <si>
    <t>0.3</t>
  </si>
  <si>
    <t>-1.0196</t>
  </si>
  <si>
    <t>CA-2015-106320</t>
  </si>
  <si>
    <t>9/25/2015</t>
  </si>
  <si>
    <t>EB-13870</t>
  </si>
  <si>
    <t>Emily Burns</t>
  </si>
  <si>
    <t>Orem</t>
  </si>
  <si>
    <t>1044.63</t>
  </si>
  <si>
    <t>240.2649</t>
  </si>
  <si>
    <t>CA-2016-121755</t>
  </si>
  <si>
    <t>1/16/2016</t>
  </si>
  <si>
    <t>EH-13945</t>
  </si>
  <si>
    <t>Eric Hoffmann</t>
  </si>
  <si>
    <t>OFF-BI-10001634</t>
  </si>
  <si>
    <t>Wilson Jones Active Use Binders</t>
  </si>
  <si>
    <t>11.648</t>
  </si>
  <si>
    <t>4.2224</t>
  </si>
  <si>
    <t>TEC-AC-10003027</t>
  </si>
  <si>
    <t>Accessories</t>
  </si>
  <si>
    <t>Imation 8GB Mini TravelDrive USB 2.0 Flash Drive</t>
  </si>
  <si>
    <t>90.57</t>
  </si>
  <si>
    <t>11.7741</t>
  </si>
  <si>
    <t>US-2015-150630</t>
  </si>
  <si>
    <t>9/17/2015</t>
  </si>
  <si>
    <t>9/21/2015</t>
  </si>
  <si>
    <t>TB-21520</t>
  </si>
  <si>
    <t>Tracy Blumstein</t>
  </si>
  <si>
    <t>FUR-BO-10004834</t>
  </si>
  <si>
    <t>Riverside Palais Royal Lawyers Bookcase, Royale Cherry Finish</t>
  </si>
  <si>
    <t>3083.43</t>
  </si>
  <si>
    <t>0.5</t>
  </si>
  <si>
    <t>-1665.0522</t>
  </si>
  <si>
    <t>OFF-BI-10000474</t>
  </si>
  <si>
    <t>Avery Recycled Flexi-View Covers for Binding Systems</t>
  </si>
  <si>
    <t>9.618</t>
  </si>
  <si>
    <t>0.7</t>
  </si>
  <si>
    <t>-7.0532</t>
  </si>
  <si>
    <t>FUR-FU-10004848</t>
  </si>
  <si>
    <t>Howard Miller 13-3/4" Diameter Brushed Chrome Round Wall Clock</t>
  </si>
  <si>
    <t>124.2</t>
  </si>
  <si>
    <t>15.525</t>
  </si>
  <si>
    <t>OFF-EN-10001509</t>
  </si>
  <si>
    <t>Envelopes</t>
  </si>
  <si>
    <t>Poly String Tie Envelopes</t>
  </si>
  <si>
    <t>3.264</t>
  </si>
  <si>
    <t>1.1016</t>
  </si>
  <si>
    <t>OFF-AR-10004042</t>
  </si>
  <si>
    <t>BOSTON Model 1800 Electric Pencil Sharpeners, Putty/Woodgrain</t>
  </si>
  <si>
    <t>86.304</t>
  </si>
  <si>
    <t>9.7092</t>
  </si>
  <si>
    <t>OFF-BI-10001525</t>
  </si>
  <si>
    <t>Acco Pressboard Covers with Storage Hooks, 14 7/8" x 11", Executive Red</t>
  </si>
  <si>
    <t>6.858</t>
  </si>
  <si>
    <t>-5.715</t>
  </si>
  <si>
    <t>OFF-AR-10001683</t>
  </si>
  <si>
    <t>Lumber Crayons</t>
  </si>
  <si>
    <t>15.76</t>
  </si>
  <si>
    <t>3.546</t>
  </si>
  <si>
    <t>CA-2017-107727</t>
  </si>
  <si>
    <t>10/19/2017</t>
  </si>
  <si>
    <t>10/23/2017</t>
  </si>
  <si>
    <t>MA-17560</t>
  </si>
  <si>
    <t>Matt Abelman</t>
  </si>
  <si>
    <t>Houston</t>
  </si>
  <si>
    <t>OFF-PA-10000249</t>
  </si>
  <si>
    <t>Easy-staple paper</t>
  </si>
  <si>
    <t>29.472</t>
  </si>
  <si>
    <t>9.9468</t>
  </si>
  <si>
    <t>CA-2016-117590</t>
  </si>
  <si>
    <t>First Class</t>
  </si>
  <si>
    <t>GH-14485</t>
  </si>
  <si>
    <t>Gene Hale</t>
  </si>
  <si>
    <t>Richardson</t>
  </si>
  <si>
    <t>TEC-PH-10004977</t>
  </si>
  <si>
    <t>GE 30524EE4</t>
  </si>
  <si>
    <t>1097.544</t>
  </si>
  <si>
    <t>123.4737</t>
  </si>
  <si>
    <t>FUR-FU-10003664</t>
  </si>
  <si>
    <t>Electrix Architect's Clamp-On Swing Arm Lamp, Black</t>
  </si>
  <si>
    <t>190.92</t>
  </si>
  <si>
    <t>0.6</t>
  </si>
  <si>
    <t>-147.963</t>
  </si>
  <si>
    <t>CA-2015-117415</t>
  </si>
  <si>
    <t>12/27/2015</t>
  </si>
  <si>
    <t>12/31/2015</t>
  </si>
  <si>
    <t>SN-20710</t>
  </si>
  <si>
    <t>Steve Nguyen</t>
  </si>
  <si>
    <t>OFF-EN-10002986</t>
  </si>
  <si>
    <t>#10-4 1/8" x 9 1/2" Premium Diagonal Seam Envelopes</t>
  </si>
  <si>
    <t>113.328</t>
  </si>
  <si>
    <t>35.415</t>
  </si>
  <si>
    <t>FUR-BO-10002545</t>
  </si>
  <si>
    <t>Atlantic Metals Mobile 3-Shelf Bookcases, Custom Colors</t>
  </si>
  <si>
    <t>532.3992</t>
  </si>
  <si>
    <t>0.32</t>
  </si>
  <si>
    <t>-46.9764</t>
  </si>
  <si>
    <t>FUR-CH-10004218</t>
  </si>
  <si>
    <t>Global Fabric Manager's Chair, Dark Gray</t>
  </si>
  <si>
    <t>212.058</t>
  </si>
  <si>
    <t>-15.147</t>
  </si>
  <si>
    <t>TEC-PH-10000486</t>
  </si>
  <si>
    <t>Plantronics HL10 Handset Lifter</t>
  </si>
  <si>
    <t>371.168</t>
  </si>
  <si>
    <t>41.7564</t>
  </si>
  <si>
    <t>CA-2017-120999</t>
  </si>
  <si>
    <t>9/15/2017</t>
  </si>
  <si>
    <t>LC-16930</t>
  </si>
  <si>
    <t>Linda Cazamias</t>
  </si>
  <si>
    <t>Naperville</t>
  </si>
  <si>
    <t>Illinois</t>
  </si>
  <si>
    <t>TEC-PH-10004093</t>
  </si>
  <si>
    <t>Panasonic Kx-TS550</t>
  </si>
  <si>
    <t>147.168</t>
  </si>
  <si>
    <t>16.5564</t>
  </si>
  <si>
    <t>CA-2016-101343</t>
  </si>
  <si>
    <t>7/17/2016</t>
  </si>
  <si>
    <t>7/22/2016</t>
  </si>
  <si>
    <t>RA-19885</t>
  </si>
  <si>
    <t>Ruben Ausman</t>
  </si>
  <si>
    <t>OFF-ST-10003479</t>
  </si>
  <si>
    <t>Eldon Base for stackable storage shelf, platinum</t>
  </si>
  <si>
    <t>77.88</t>
  </si>
  <si>
    <t>3.894</t>
  </si>
  <si>
    <t>CA-2017-139619</t>
  </si>
  <si>
    <t>9/19/2017</t>
  </si>
  <si>
    <t>9/23/2017</t>
  </si>
  <si>
    <t>ES-14080</t>
  </si>
  <si>
    <t>Erin Smith</t>
  </si>
  <si>
    <t>Melbourne</t>
  </si>
  <si>
    <t>OFF-ST-10003282</t>
  </si>
  <si>
    <t>Advantus 10-Drawer Portable Organizer, Chrome Metal Frame, Smoke Drawers</t>
  </si>
  <si>
    <t>95.616</t>
  </si>
  <si>
    <t>9.5616</t>
  </si>
  <si>
    <t>CA-2016-118255</t>
  </si>
  <si>
    <t>3/13/2016</t>
  </si>
  <si>
    <t>ON-18715</t>
  </si>
  <si>
    <t>Odella Nelson</t>
  </si>
  <si>
    <t>Eagan</t>
  </si>
  <si>
    <t>Minnesota</t>
  </si>
  <si>
    <t>TEC-AC-10000171</t>
  </si>
  <si>
    <t>Verbatim 25 GB 6x Blu-ray Single Layer Recordable Disc, 25/Pack</t>
  </si>
  <si>
    <t>45.98</t>
  </si>
  <si>
    <t>19.7714</t>
  </si>
  <si>
    <t>OFF-BI-10003291</t>
  </si>
  <si>
    <t>Wilson Jones Leather-Like Binders with DublLock Round Rings</t>
  </si>
  <si>
    <t>17.46</t>
  </si>
  <si>
    <t>8.2062</t>
  </si>
  <si>
    <t>CA-2014-146703</t>
  </si>
  <si>
    <t>10/20/2014</t>
  </si>
  <si>
    <t>10/25/2014</t>
  </si>
  <si>
    <t>PO-18865</t>
  </si>
  <si>
    <t>Patrick O'Donnell</t>
  </si>
  <si>
    <t>Westland</t>
  </si>
  <si>
    <t>Michigan</t>
  </si>
  <si>
    <t>OFF-ST-10001713</t>
  </si>
  <si>
    <t>Gould Plastics 9-Pocket Panel Bin, 18-3/8w x 5-1/4d x 20-1/2h, Black</t>
  </si>
  <si>
    <t>211.96</t>
  </si>
  <si>
    <t>8.4784</t>
  </si>
  <si>
    <t>CA-2016-169194</t>
  </si>
  <si>
    <t>6/20/2016</t>
  </si>
  <si>
    <t>6/25/2016</t>
  </si>
  <si>
    <t>LH-16900</t>
  </si>
  <si>
    <t>Lena Hernandez</t>
  </si>
  <si>
    <t>Dover</t>
  </si>
  <si>
    <t>Delaware</t>
  </si>
  <si>
    <t>TEC-AC-10002167</t>
  </si>
  <si>
    <t>Imation 8gb Micro Traveldrive Usb 2.0 Flash Drive</t>
  </si>
  <si>
    <t>4.95</t>
  </si>
  <si>
    <t>TEC-PH-10003988</t>
  </si>
  <si>
    <t>LF Elite 3D Dazzle Designer Hard Case Cover, Lf Stylus Pen and Wiper For Apple Iphone 5c Mini Lite</t>
  </si>
  <si>
    <t>21.8</t>
  </si>
  <si>
    <t>6.104</t>
  </si>
  <si>
    <t>CA-2015-115742</t>
  </si>
  <si>
    <t>4/18/2015</t>
  </si>
  <si>
    <t>4/22/2015</t>
  </si>
  <si>
    <t>DP-13000</t>
  </si>
  <si>
    <t>Darren Powers</t>
  </si>
  <si>
    <t>New Albany</t>
  </si>
  <si>
    <t>Indiana</t>
  </si>
  <si>
    <t>OFF-BI-10004410</t>
  </si>
  <si>
    <t>C-Line Peel &amp; Stick Add-On Filing Pockets, 8-3/4 x 5-1/8, 10/Pack</t>
  </si>
  <si>
    <t>38.22</t>
  </si>
  <si>
    <t>17.9634</t>
  </si>
  <si>
    <t>OFF-LA-10002762</t>
  </si>
  <si>
    <t>Avery 485</t>
  </si>
  <si>
    <t>75.18</t>
  </si>
  <si>
    <t>35.3346</t>
  </si>
  <si>
    <t>FUR-FU-10001706</t>
  </si>
  <si>
    <t>Longer-Life Soft White Bulbs</t>
  </si>
  <si>
    <t>6.16</t>
  </si>
  <si>
    <t>2.9568</t>
  </si>
  <si>
    <t>FUR-CH-10003061</t>
  </si>
  <si>
    <t>Global Leather Task Chair, Black</t>
  </si>
  <si>
    <t>89.99</t>
  </si>
  <si>
    <t>17.0981</t>
  </si>
  <si>
    <t>CA-2016-105816</t>
  </si>
  <si>
    <t>12/17/2016</t>
  </si>
  <si>
    <t>JM-15265</t>
  </si>
  <si>
    <t>Janet Molinari</t>
  </si>
  <si>
    <t>New York City</t>
  </si>
  <si>
    <t>New York</t>
  </si>
  <si>
    <t>OFF-FA-10000304</t>
  </si>
  <si>
    <t>Fasteners</t>
  </si>
  <si>
    <t>Advantus Push Pins</t>
  </si>
  <si>
    <t>15.26</t>
  </si>
  <si>
    <t>6.2566</t>
  </si>
  <si>
    <t>TEC-PH-10002447</t>
  </si>
  <si>
    <t>AT&amp;T CL83451 4-Handset Telephone</t>
  </si>
  <si>
    <t>1029.95</t>
  </si>
  <si>
    <t>298.6855</t>
  </si>
  <si>
    <t>CA-2016-111682</t>
  </si>
  <si>
    <t>6/17/2016</t>
  </si>
  <si>
    <t>6/18/2016</t>
  </si>
  <si>
    <t>TB-21055</t>
  </si>
  <si>
    <t>Ted Butterfield</t>
  </si>
  <si>
    <t>Troy</t>
  </si>
  <si>
    <t>OFF-ST-10000604</t>
  </si>
  <si>
    <t>Home/Office Personal File Carts</t>
  </si>
  <si>
    <t>208.56</t>
  </si>
  <si>
    <t>52.14</t>
  </si>
  <si>
    <t>OFF-PA-10001569</t>
  </si>
  <si>
    <t>Xerox 232</t>
  </si>
  <si>
    <t>32.4</t>
  </si>
  <si>
    <t>FUR-CH-10003968</t>
  </si>
  <si>
    <t>Novimex Turbo Task Chair</t>
  </si>
  <si>
    <t>319.41</t>
  </si>
  <si>
    <t>0.1</t>
  </si>
  <si>
    <t>7.098</t>
  </si>
  <si>
    <t>OFF-PA-10000587</t>
  </si>
  <si>
    <t>Array Parchment Paper, Assorted Colors</t>
  </si>
  <si>
    <t>14.56</t>
  </si>
  <si>
    <t>6.9888</t>
  </si>
  <si>
    <t>3.3</t>
  </si>
  <si>
    <t>OFF-BI-10001460</t>
  </si>
  <si>
    <t>Plastic Binding Combs</t>
  </si>
  <si>
    <t>48.48</t>
  </si>
  <si>
    <t>16.362</t>
  </si>
  <si>
    <t>OFF-AR-10001868</t>
  </si>
  <si>
    <t>Prang Dustless Chalk Sticks</t>
  </si>
  <si>
    <t>1.68</t>
  </si>
  <si>
    <t>0.84</t>
  </si>
  <si>
    <t>CA-2015-135545</t>
  </si>
  <si>
    <t>11/24/2015</t>
  </si>
  <si>
    <t>11/30/2015</t>
  </si>
  <si>
    <t>KM-16720</t>
  </si>
  <si>
    <t>Kunst Miller</t>
  </si>
  <si>
    <t>TEC-AC-10004633</t>
  </si>
  <si>
    <t>Verbatim 25 GB 6x Blu-ray Single Layer Recordable Disc, 3/Pack</t>
  </si>
  <si>
    <t>13.98</t>
  </si>
  <si>
    <t>6.1512</t>
  </si>
  <si>
    <t>OFF-BI-10001078</t>
  </si>
  <si>
    <t>Acco PRESSTEX Data Binder with Storage Hooks, Dark Blue, 14 7/8" X 11"</t>
  </si>
  <si>
    <t>25.824</t>
  </si>
  <si>
    <t>9.3612</t>
  </si>
  <si>
    <t>OFF-PA-10003892</t>
  </si>
  <si>
    <t>Xerox 1943</t>
  </si>
  <si>
    <t>146.73</t>
  </si>
  <si>
    <t>68.9631</t>
  </si>
  <si>
    <t>FUR-FU-10000397</t>
  </si>
  <si>
    <t>Luxo Economy Swing Arm Lamp</t>
  </si>
  <si>
    <t>79.76</t>
  </si>
  <si>
    <t>22.3328</t>
  </si>
  <si>
    <t>US-2015-164175</t>
  </si>
  <si>
    <t>4/30/2015</t>
  </si>
  <si>
    <t>PS-18970</t>
  </si>
  <si>
    <t>Paul Stevenson</t>
  </si>
  <si>
    <t>Chicago</t>
  </si>
  <si>
    <t>FUR-CH-10001146</t>
  </si>
  <si>
    <t>Global Value Mid-Back Manager's Chair, Gray</t>
  </si>
  <si>
    <t>213.115</t>
  </si>
  <si>
    <t>-15.2225</t>
  </si>
  <si>
    <t>CA-2014-106376</t>
  </si>
  <si>
    <t>BS-11590</t>
  </si>
  <si>
    <t>Brendan Sweed</t>
  </si>
  <si>
    <t>Gilbert</t>
  </si>
  <si>
    <t>Arizona</t>
  </si>
  <si>
    <t>OFF-AR-10002671</t>
  </si>
  <si>
    <t>Hunt BOSTON Model 1606 High-Volume Electric Pencil Sharpener, Beige</t>
  </si>
  <si>
    <t>1113.024</t>
  </si>
  <si>
    <t>111.3024</t>
  </si>
  <si>
    <t>TEC-PH-10002726</t>
  </si>
  <si>
    <t>netTALK DUO VoIP Telephone Service</t>
  </si>
  <si>
    <t>167.968</t>
  </si>
  <si>
    <t>62.988</t>
  </si>
  <si>
    <t>CA-2016-119823</t>
  </si>
  <si>
    <t>KD-16270</t>
  </si>
  <si>
    <t>Karen Daniels</t>
  </si>
  <si>
    <t>Springfield</t>
  </si>
  <si>
    <t>Virginia</t>
  </si>
  <si>
    <t>OFF-PA-10000482</t>
  </si>
  <si>
    <t>Snap-A-Way Black Print Carbonless Ruled Speed Letter, Triplicate</t>
  </si>
  <si>
    <t>75.88</t>
  </si>
  <si>
    <t>35.6636</t>
  </si>
  <si>
    <t>CA-2016-106075</t>
  </si>
  <si>
    <t>9/18/2016</t>
  </si>
  <si>
    <t>9/23/2016</t>
  </si>
  <si>
    <t>HM-14980</t>
  </si>
  <si>
    <t>Henry MacAllister</t>
  </si>
  <si>
    <t>OFF-BI-10004654</t>
  </si>
  <si>
    <t>Avery Binding System Hidden Tab Executive Style Index Sets</t>
  </si>
  <si>
    <t>4.616</t>
  </si>
  <si>
    <t>1.731</t>
  </si>
  <si>
    <t>CA-2017-114440</t>
  </si>
  <si>
    <t>9/14/2017</t>
  </si>
  <si>
    <t>9/17/2017</t>
  </si>
  <si>
    <t>Jackson</t>
  </si>
  <si>
    <t>OFF-PA-10004675</t>
  </si>
  <si>
    <t>Telephone Message Books with Fax/Mobile Section, 5 1/2" x 3 3/16"</t>
  </si>
  <si>
    <t>19.05</t>
  </si>
  <si>
    <t>8.763</t>
  </si>
  <si>
    <t>US-2015-134026</t>
  </si>
  <si>
    <t>4/26/2015</t>
  </si>
  <si>
    <t>JE-15745</t>
  </si>
  <si>
    <t>Joel Eaton</t>
  </si>
  <si>
    <t>Memphis</t>
  </si>
  <si>
    <t>Tennessee</t>
  </si>
  <si>
    <t>FUR-CH-10000513</t>
  </si>
  <si>
    <t>High-Back Leather Manager's Chair</t>
  </si>
  <si>
    <t>831.936</t>
  </si>
  <si>
    <t>-114.3912</t>
  </si>
  <si>
    <t>FUR-FU-10003708</t>
  </si>
  <si>
    <t>Tenex Traditional Chairmats for Medium Pile Carpet, Standard Lip, 36" x 48"</t>
  </si>
  <si>
    <t>97.04</t>
  </si>
  <si>
    <t>1.213</t>
  </si>
  <si>
    <t>OFF-ST-10004123</t>
  </si>
  <si>
    <t>Safco Industrial Wire Shelving System</t>
  </si>
  <si>
    <t>72.784</t>
  </si>
  <si>
    <t>-18.196</t>
  </si>
  <si>
    <t>US-2017-118038</t>
  </si>
  <si>
    <t>KB-16600</t>
  </si>
  <si>
    <t>Ken Brennan</t>
  </si>
  <si>
    <t>OFF-BI-10004182</t>
  </si>
  <si>
    <t>Economy Binders</t>
  </si>
  <si>
    <t>1.248</t>
  </si>
  <si>
    <t>-1.9344</t>
  </si>
  <si>
    <t>FUR-FU-10000260</t>
  </si>
  <si>
    <t>6" Cubicle Wall Clock, Black</t>
  </si>
  <si>
    <t>9.708</t>
  </si>
  <si>
    <t>-5.8248</t>
  </si>
  <si>
    <t>OFF-ST-10000615</t>
  </si>
  <si>
    <t>SimpliFile Personal File, Black Granite, 15w x 6-15/16d x 11-1/4h</t>
  </si>
  <si>
    <t>27.24</t>
  </si>
  <si>
    <t>2.724</t>
  </si>
  <si>
    <t>US-2014-147606</t>
  </si>
  <si>
    <t>11/26/2014</t>
  </si>
  <si>
    <t>FUR-FU-10003194</t>
  </si>
  <si>
    <t>Eldon Expressions Desk Accessory, Wood Pencil Holder, Oak</t>
  </si>
  <si>
    <t>19.3</t>
  </si>
  <si>
    <t>-14.475</t>
  </si>
  <si>
    <t>CA-2016-127208</t>
  </si>
  <si>
    <t>6/15/2016</t>
  </si>
  <si>
    <t>SC-20770</t>
  </si>
  <si>
    <t>Stewart Carmichael</t>
  </si>
  <si>
    <t>Decatur</t>
  </si>
  <si>
    <t>Alabama</t>
  </si>
  <si>
    <t>OFF-AP-10002118</t>
  </si>
  <si>
    <t>1.7 Cubic Foot Compact "Cube" Office Refrigerators</t>
  </si>
  <si>
    <t>208.16</t>
  </si>
  <si>
    <t>56.2032</t>
  </si>
  <si>
    <t>OFF-BI-10002309</t>
  </si>
  <si>
    <t>Avery Heavy-Duty EZD  Binder With Locking Rings</t>
  </si>
  <si>
    <t>16.74</t>
  </si>
  <si>
    <t>8.0352</t>
  </si>
  <si>
    <t>CA-2014-139451</t>
  </si>
  <si>
    <t>10/16/2014</t>
  </si>
  <si>
    <t>DN-13690</t>
  </si>
  <si>
    <t>Duane Noonan</t>
  </si>
  <si>
    <t>OFF-AR-10002053</t>
  </si>
  <si>
    <t>Premium Writing Pencils, Soft, #2 by Central Association for the Blind</t>
  </si>
  <si>
    <t>14.9</t>
  </si>
  <si>
    <t>4.172</t>
  </si>
  <si>
    <t>OFF-ST-10002370</t>
  </si>
  <si>
    <t>Sortfiler Multipurpose Personal File Organizer, Black</t>
  </si>
  <si>
    <t>21.39</t>
  </si>
  <si>
    <t>6.2031</t>
  </si>
  <si>
    <t>CA-2015-149734</t>
  </si>
  <si>
    <t>JC-16105</t>
  </si>
  <si>
    <t>Julie Creighton</t>
  </si>
  <si>
    <t>Durham</t>
  </si>
  <si>
    <t>OFF-EN-10000927</t>
  </si>
  <si>
    <t>Jet-Pak Recycled Peel 'N' Seal Padded Mailers</t>
  </si>
  <si>
    <t>200.984</t>
  </si>
  <si>
    <t>62.8075</t>
  </si>
  <si>
    <t>US-2017-119662</t>
  </si>
  <si>
    <t>11/13/2017</t>
  </si>
  <si>
    <t>11/16/2017</t>
  </si>
  <si>
    <t>CS-12400</t>
  </si>
  <si>
    <t>Christopher Schild</t>
  </si>
  <si>
    <t>OFF-ST-10003656</t>
  </si>
  <si>
    <t>Safco Industrial Wire Shelving</t>
  </si>
  <si>
    <t>230.376</t>
  </si>
  <si>
    <t>-48.9549</t>
  </si>
  <si>
    <t>CA-2017-140088</t>
  </si>
  <si>
    <t>5/28/2017</t>
  </si>
  <si>
    <t>5/30/2017</t>
  </si>
  <si>
    <t>Columbia</t>
  </si>
  <si>
    <t>South Carolina</t>
  </si>
  <si>
    <t>FUR-CH-10000863</t>
  </si>
  <si>
    <t>Novimex Swivel Fabric Task Chair</t>
  </si>
  <si>
    <t>301.96</t>
  </si>
  <si>
    <t>33.2156</t>
  </si>
  <si>
    <t>CA-2017-155558</t>
  </si>
  <si>
    <t>10/26/2017</t>
  </si>
  <si>
    <t>PG-18895</t>
  </si>
  <si>
    <t>Paul Gonzalez</t>
  </si>
  <si>
    <t>Rochester</t>
  </si>
  <si>
    <t>TEC-AC-10001998</t>
  </si>
  <si>
    <t>Logitech LS21 Speaker System - PC Multimedia - 2.1-CH - Wired</t>
  </si>
  <si>
    <t>19.99</t>
  </si>
  <si>
    <t>6.7966</t>
  </si>
  <si>
    <t>OFF-LA-10000134</t>
  </si>
  <si>
    <t>Avery 511</t>
  </si>
  <si>
    <t>CA-2016-159695</t>
  </si>
  <si>
    <t>GM-14455</t>
  </si>
  <si>
    <t>Gary Mitchum</t>
  </si>
  <si>
    <t>OFF-ST-10003442</t>
  </si>
  <si>
    <t>Eldon Portable Mobile Manager</t>
  </si>
  <si>
    <t>158.368</t>
  </si>
  <si>
    <t>13.8572</t>
  </si>
  <si>
    <t>CA-2016-109806</t>
  </si>
  <si>
    <t>9/17/2016</t>
  </si>
  <si>
    <t>9/22/2016</t>
  </si>
  <si>
    <t>JS-15685</t>
  </si>
  <si>
    <t>Jim Sink</t>
  </si>
  <si>
    <t>OFF-AR-10004930</t>
  </si>
  <si>
    <t>Turquoise Lead Holder with Pocket Clip</t>
  </si>
  <si>
    <t>20.1</t>
  </si>
  <si>
    <t>6.633</t>
  </si>
  <si>
    <t>73.584</t>
  </si>
  <si>
    <t>8.2782</t>
  </si>
  <si>
    <t>OFF-PA-10000304</t>
  </si>
  <si>
    <t>Xerox 1995</t>
  </si>
  <si>
    <t>6.48</t>
  </si>
  <si>
    <t>3.1104</t>
  </si>
  <si>
    <t>CA-2015-149587</t>
  </si>
  <si>
    <t>1/31/2015</t>
  </si>
  <si>
    <t>KB-16315</t>
  </si>
  <si>
    <t>Karl Braun</t>
  </si>
  <si>
    <t>Minneapolis</t>
  </si>
  <si>
    <t>OFF-PA-10003177</t>
  </si>
  <si>
    <t>Xerox 1999</t>
  </si>
  <si>
    <t>12.96</t>
  </si>
  <si>
    <t>6.2208</t>
  </si>
  <si>
    <t>FUR-FU-10003799</t>
  </si>
  <si>
    <t>Seth Thomas 13 1/2" Wall Clock</t>
  </si>
  <si>
    <t>53.34</t>
  </si>
  <si>
    <t>16.5354</t>
  </si>
  <si>
    <t>OFF-BI-10002852</t>
  </si>
  <si>
    <t>Ibico Standard Transparent Covers</t>
  </si>
  <si>
    <t>32.96</t>
  </si>
  <si>
    <t>16.1504</t>
  </si>
  <si>
    <t>US-2017-109484</t>
  </si>
  <si>
    <t>RB-19705</t>
  </si>
  <si>
    <t>Roger Barcio</t>
  </si>
  <si>
    <t>Portland</t>
  </si>
  <si>
    <t>Oregon</t>
  </si>
  <si>
    <t>OFF-BI-10004738</t>
  </si>
  <si>
    <t>Flexible Leather- Look Classic Collection Ring Binder</t>
  </si>
  <si>
    <t>5.682</t>
  </si>
  <si>
    <t>-3.788</t>
  </si>
  <si>
    <t>CA-2017-161018</t>
  </si>
  <si>
    <t>PN-18775</t>
  </si>
  <si>
    <t>Parhena Norris</t>
  </si>
  <si>
    <t>FUR-FU-10000629</t>
  </si>
  <si>
    <t>9-3/4 Diameter Round Wall Clock</t>
  </si>
  <si>
    <t>96.53</t>
  </si>
  <si>
    <t>40.5426</t>
  </si>
  <si>
    <t>CA-2017-157833</t>
  </si>
  <si>
    <t>6/17/2017</t>
  </si>
  <si>
    <t>6/20/2017</t>
  </si>
  <si>
    <t>KD-16345</t>
  </si>
  <si>
    <t>Katherine Ducich</t>
  </si>
  <si>
    <t>OFF-BI-10001721</t>
  </si>
  <si>
    <t>Trimflex Flexible Post Binders</t>
  </si>
  <si>
    <t>51.312</t>
  </si>
  <si>
    <t>17.9592</t>
  </si>
  <si>
    <t>CA-2016-149223</t>
  </si>
  <si>
    <t>ER-13855</t>
  </si>
  <si>
    <t>Elpida Rittenbach</t>
  </si>
  <si>
    <t>Saint Paul</t>
  </si>
  <si>
    <t>OFF-AP-10000358</t>
  </si>
  <si>
    <t>Fellowes Basic Home/Office Series Surge Protectors</t>
  </si>
  <si>
    <t>22.5852</t>
  </si>
  <si>
    <t>CA-2016-158568</t>
  </si>
  <si>
    <t>8/29/2016</t>
  </si>
  <si>
    <t>RB-19465</t>
  </si>
  <si>
    <t>Rick Bensley</t>
  </si>
  <si>
    <t>OFF-PA-10003256</t>
  </si>
  <si>
    <t>Avery Personal Creations Heavyweight Cards</t>
  </si>
  <si>
    <t>64.624</t>
  </si>
  <si>
    <t>22.6184</t>
  </si>
  <si>
    <t>TEC-AC-10001767</t>
  </si>
  <si>
    <t>SanDisk Ultra 64 GB MicroSDHC Class 10 Memory Card</t>
  </si>
  <si>
    <t>95.976</t>
  </si>
  <si>
    <t>-10.7973</t>
  </si>
  <si>
    <t>OFF-BI-10002609</t>
  </si>
  <si>
    <t>Avery Hidden Tab Dividers for Binding Systems</t>
  </si>
  <si>
    <t>1.788</t>
  </si>
  <si>
    <t>-3.0396</t>
  </si>
  <si>
    <t>CA-2016-129903</t>
  </si>
  <si>
    <t>GZ-14470</t>
  </si>
  <si>
    <t>Gary Zandusky</t>
  </si>
  <si>
    <t>OFF-PA-10004040</t>
  </si>
  <si>
    <t>Universal Premium White Copier/Laser Paper (20Lb. and 87 Bright)</t>
  </si>
  <si>
    <t>23.92</t>
  </si>
  <si>
    <t>11.7208</t>
  </si>
  <si>
    <t>US-2015-156867</t>
  </si>
  <si>
    <t>11/13/2015</t>
  </si>
  <si>
    <t>11/17/2015</t>
  </si>
  <si>
    <t>LC-16870</t>
  </si>
  <si>
    <t>Lena Cacioppo</t>
  </si>
  <si>
    <t>Aurora</t>
  </si>
  <si>
    <t>Colorado</t>
  </si>
  <si>
    <t>TEC-AC-10001552</t>
  </si>
  <si>
    <t>Logitech K350 2.4Ghz Wireless Keyboard</t>
  </si>
  <si>
    <t>238.896</t>
  </si>
  <si>
    <t>-26.8758</t>
  </si>
  <si>
    <t>FUR-FU-10004006</t>
  </si>
  <si>
    <t>Deflect-o DuraMat Lighweight, Studded, Beveled Mat for Low Pile Carpeting</t>
  </si>
  <si>
    <t>102.36</t>
  </si>
  <si>
    <t>-3.8385</t>
  </si>
  <si>
    <t>OFF-BI-10002794</t>
  </si>
  <si>
    <t>Avery Trapezoid Ring Binder, 3" Capacity, Black, 1040 sheets</t>
  </si>
  <si>
    <t>36.882</t>
  </si>
  <si>
    <t>-25.8174</t>
  </si>
  <si>
    <t>CA-2017-119004</t>
  </si>
  <si>
    <t>11/23/2017</t>
  </si>
  <si>
    <t>11/28/2017</t>
  </si>
  <si>
    <t>JM-15250</t>
  </si>
  <si>
    <t>Janet Martin</t>
  </si>
  <si>
    <t>Charlotte</t>
  </si>
  <si>
    <t>TEC-AC-10003499</t>
  </si>
  <si>
    <t>Memorex Mini Travel Drive 8 GB USB 2.0 Flash Drive</t>
  </si>
  <si>
    <t>74.112</t>
  </si>
  <si>
    <t>17.6016</t>
  </si>
  <si>
    <t>TEC-PH-10002844</t>
  </si>
  <si>
    <t>Speck Products Candyshell Flip Case</t>
  </si>
  <si>
    <t>27.992</t>
  </si>
  <si>
    <t>2.0994</t>
  </si>
  <si>
    <t>OFF-AR-10000390</t>
  </si>
  <si>
    <t>Newell Chalk Holder</t>
  </si>
  <si>
    <t>3.304</t>
  </si>
  <si>
    <t>1.0738</t>
  </si>
  <si>
    <t>CA-2015-129476</t>
  </si>
  <si>
    <t>10/15/2015</t>
  </si>
  <si>
    <t>10/20/2015</t>
  </si>
  <si>
    <t>PA-19060</t>
  </si>
  <si>
    <t>Pete Armstrong</t>
  </si>
  <si>
    <t>Orland Park</t>
  </si>
  <si>
    <t>TEC-AC-10000844</t>
  </si>
  <si>
    <t>Logitech Gaming G510s - Keyboard</t>
  </si>
  <si>
    <t>339.96</t>
  </si>
  <si>
    <t>67.992</t>
  </si>
  <si>
    <t>CA-2017-146780</t>
  </si>
  <si>
    <t>12/25/2017</t>
  </si>
  <si>
    <t>12/30/2017</t>
  </si>
  <si>
    <t>CV-12805</t>
  </si>
  <si>
    <t>Cynthia Voltz</t>
  </si>
  <si>
    <t>FUR-FU-10001934</t>
  </si>
  <si>
    <t>Magnifier Swing Arm Lamp</t>
  </si>
  <si>
    <t>41.96</t>
  </si>
  <si>
    <t>10.9096</t>
  </si>
  <si>
    <t>CA-2016-128867</t>
  </si>
  <si>
    <t>CL-12565</t>
  </si>
  <si>
    <t>Clay Ludtke</t>
  </si>
  <si>
    <t>Urbandale</t>
  </si>
  <si>
    <t>Iowa</t>
  </si>
  <si>
    <t>OFF-AR-10000380</t>
  </si>
  <si>
    <t>Hunt PowerHouse Electric Pencil Sharpener, Blue</t>
  </si>
  <si>
    <t>75.96</t>
  </si>
  <si>
    <t>22.788</t>
  </si>
  <si>
    <t>OFF-BI-10003981</t>
  </si>
  <si>
    <t>Avery Durable Plastic 1" Binders</t>
  </si>
  <si>
    <t>13.3476</t>
  </si>
  <si>
    <t>CA-2014-115259</t>
  </si>
  <si>
    <t>8/25/2014</t>
  </si>
  <si>
    <t>RC-19960</t>
  </si>
  <si>
    <t>Ryan Crowe</t>
  </si>
  <si>
    <t>Columbus</t>
  </si>
  <si>
    <t>Ohio</t>
  </si>
  <si>
    <t>OFF-FA-10000621</t>
  </si>
  <si>
    <t>OIC Colored Binder Clips, Assorted Sizes</t>
  </si>
  <si>
    <t>40.096</t>
  </si>
  <si>
    <t>14.5348</t>
  </si>
  <si>
    <t>OFF-EN-10002600</t>
  </si>
  <si>
    <t>Redi-Strip #10 Envelopes, 4 1/8 x 9 1/2</t>
  </si>
  <si>
    <t>4.72</t>
  </si>
  <si>
    <t>1.652</t>
  </si>
  <si>
    <t>OFF-PA-10004965</t>
  </si>
  <si>
    <t>Xerox 1921</t>
  </si>
  <si>
    <t>23.976</t>
  </si>
  <si>
    <t>7.4925</t>
  </si>
  <si>
    <t>OFF-EN-10002504</t>
  </si>
  <si>
    <t>Tyvek  Top-Opening Peel &amp; Seel Envelopes, Plain White</t>
  </si>
  <si>
    <t>130.464</t>
  </si>
  <si>
    <t>44.0316</t>
  </si>
  <si>
    <t>CA-2015-110457</t>
  </si>
  <si>
    <t>DK-13090</t>
  </si>
  <si>
    <t>Dave Kipp</t>
  </si>
  <si>
    <t>FUR-TA-10001768</t>
  </si>
  <si>
    <t>Hon Racetrack Conference Tables</t>
  </si>
  <si>
    <t>787.53</t>
  </si>
  <si>
    <t>165.3813</t>
  </si>
  <si>
    <t>US-2015-136476</t>
  </si>
  <si>
    <t>GG-14650</t>
  </si>
  <si>
    <t>Greg Guthrie</t>
  </si>
  <si>
    <t>Bristol</t>
  </si>
  <si>
    <t>OFF-BI-10003650</t>
  </si>
  <si>
    <t>GBC DocuBind 300 Electric Binding Machine</t>
  </si>
  <si>
    <t>157.794</t>
  </si>
  <si>
    <t>-115.7156</t>
  </si>
  <si>
    <t>CA-2016-103730</t>
  </si>
  <si>
    <t>SC-20725</t>
  </si>
  <si>
    <t>Steven Cartwright</t>
  </si>
  <si>
    <t>Wilmington</t>
  </si>
  <si>
    <t>FUR-FU-10002157</t>
  </si>
  <si>
    <t>Artistic Insta-Plaque</t>
  </si>
  <si>
    <t>47.04</t>
  </si>
  <si>
    <t>18.3456</t>
  </si>
  <si>
    <t>30.84</t>
  </si>
  <si>
    <t>13.878</t>
  </si>
  <si>
    <t>OFF-ST-10000777</t>
  </si>
  <si>
    <t>Companion Letter/Legal File, Black</t>
  </si>
  <si>
    <t>226.56</t>
  </si>
  <si>
    <t>63.4368</t>
  </si>
  <si>
    <t>OFF-EN-10002500</t>
  </si>
  <si>
    <t>Globe Weis Peel &amp; Seel First Class Envelopes</t>
  </si>
  <si>
    <t>115.02</t>
  </si>
  <si>
    <t>51.759</t>
  </si>
  <si>
    <t>TEC-PH-10003875</t>
  </si>
  <si>
    <t>KLD Oscar II Style Snap-on Ultra Thin Side Flip Synthetic Leather Cover Case for HTC One HTC M7</t>
  </si>
  <si>
    <t>68.04</t>
  </si>
  <si>
    <t>19.7316</t>
  </si>
  <si>
    <t>US-2014-152030</t>
  </si>
  <si>
    <t>12/26/2014</t>
  </si>
  <si>
    <t>12/28/2014</t>
  </si>
  <si>
    <t>AD-10180</t>
  </si>
  <si>
    <t>Alan Dominguez</t>
  </si>
  <si>
    <t>FUR-CH-10004063</t>
  </si>
  <si>
    <t>Global Deluxe High-Back Manager's Chair</t>
  </si>
  <si>
    <t>600.558</t>
  </si>
  <si>
    <t>-8.5794</t>
  </si>
  <si>
    <t>US-2014-134614</t>
  </si>
  <si>
    <t>9/20/2014</t>
  </si>
  <si>
    <t>9/25/2014</t>
  </si>
  <si>
    <t>PF-19165</t>
  </si>
  <si>
    <t>Philip Fox</t>
  </si>
  <si>
    <t>Bloomington</t>
  </si>
  <si>
    <t>FUR-TA-10004534</t>
  </si>
  <si>
    <t>Bevis 44 x 96 Conference Tables</t>
  </si>
  <si>
    <t>617.7</t>
  </si>
  <si>
    <t>-407.682</t>
  </si>
  <si>
    <t>US-2017-107272</t>
  </si>
  <si>
    <t>TS-21610</t>
  </si>
  <si>
    <t>Troy Staebel</t>
  </si>
  <si>
    <t>Phoenix</t>
  </si>
  <si>
    <t>OFF-BI-10003274</t>
  </si>
  <si>
    <t>Avery Durable Slant Ring Binders, No Labels</t>
  </si>
  <si>
    <t>2.388</t>
  </si>
  <si>
    <t>-1.8308</t>
  </si>
  <si>
    <t>OFF-ST-10002974</t>
  </si>
  <si>
    <t>Trav-L-File Heavy-Duty Shuttle II, Black</t>
  </si>
  <si>
    <t>243.992</t>
  </si>
  <si>
    <t>30.499</t>
  </si>
  <si>
    <t>US-2016-125969</t>
  </si>
  <si>
    <t>LS-16975</t>
  </si>
  <si>
    <t>Lindsay Shagiari</t>
  </si>
  <si>
    <t>Global Task Chair, Black</t>
  </si>
  <si>
    <t>81.424</t>
  </si>
  <si>
    <t>-9.1602</t>
  </si>
  <si>
    <t>FUR-FU-10003773</t>
  </si>
  <si>
    <t>Eldon Cleatmat Plus Chair Mats for High Pile Carpets</t>
  </si>
  <si>
    <t>238.56</t>
  </si>
  <si>
    <t>26.2416</t>
  </si>
  <si>
    <t>US-2017-164147</t>
  </si>
  <si>
    <t>DW-13585</t>
  </si>
  <si>
    <t>Dorothy Wardle</t>
  </si>
  <si>
    <t>TEC-PH-10002293</t>
  </si>
  <si>
    <t>Anker 36W 4-Port USB Wall Charger Travel Power Adapter for iPhone 5s 5c 5</t>
  </si>
  <si>
    <t>59.97</t>
  </si>
  <si>
    <t>0.4</t>
  </si>
  <si>
    <t>-11.994</t>
  </si>
  <si>
    <t>OFF-PA-10002377</t>
  </si>
  <si>
    <t>Xerox 1916</t>
  </si>
  <si>
    <t>78.304</t>
  </si>
  <si>
    <t>29.364</t>
  </si>
  <si>
    <t>OFF-FA-10002780</t>
  </si>
  <si>
    <t>Staples</t>
  </si>
  <si>
    <t>21.456</t>
  </si>
  <si>
    <t>6.9732</t>
  </si>
  <si>
    <t>CA-2016-145583</t>
  </si>
  <si>
    <t>10/13/2016</t>
  </si>
  <si>
    <t>LC-16885</t>
  </si>
  <si>
    <t>Lena Creighton</t>
  </si>
  <si>
    <t>Roseville</t>
  </si>
  <si>
    <t>OFF-PA-10001804</t>
  </si>
  <si>
    <t>Xerox 195</t>
  </si>
  <si>
    <t>20.04</t>
  </si>
  <si>
    <t>9.6192</t>
  </si>
  <si>
    <t>OFF-PA-10001736</t>
  </si>
  <si>
    <t>Xerox 1880</t>
  </si>
  <si>
    <t>35.44</t>
  </si>
  <si>
    <t>16.6568</t>
  </si>
  <si>
    <t>OFF-AR-10001149</t>
  </si>
  <si>
    <t>Sanford Colorific Colored Pencils, 12/Box</t>
  </si>
  <si>
    <t>11.52</t>
  </si>
  <si>
    <t>3.456</t>
  </si>
  <si>
    <t>OFF-FA-10002988</t>
  </si>
  <si>
    <t>Ideal Clamps</t>
  </si>
  <si>
    <t>4.02</t>
  </si>
  <si>
    <t>1.9698</t>
  </si>
  <si>
    <t>OFF-BI-10004781</t>
  </si>
  <si>
    <t>GBC Wire Binding Strips</t>
  </si>
  <si>
    <t>76.176</t>
  </si>
  <si>
    <t>26.6616</t>
  </si>
  <si>
    <t>OFF-SU-10001218</t>
  </si>
  <si>
    <t>Supplies</t>
  </si>
  <si>
    <t>Fiskars Softgrip Scissors</t>
  </si>
  <si>
    <t>65.88</t>
  </si>
  <si>
    <t>18.4464</t>
  </si>
  <si>
    <t>43.12</t>
  </si>
  <si>
    <t>20.6976</t>
  </si>
  <si>
    <t>CA-2016-110366</t>
  </si>
  <si>
    <t>JD-15895</t>
  </si>
  <si>
    <t>Jonathan Doherty</t>
  </si>
  <si>
    <t>82.8</t>
  </si>
  <si>
    <t>10.35</t>
  </si>
  <si>
    <t>CA-2017-106180</t>
  </si>
  <si>
    <t>9/18/2017</t>
  </si>
  <si>
    <t>SH-19975</t>
  </si>
  <si>
    <t>Sally Hughsby</t>
  </si>
  <si>
    <t>OFF-AR-10000940</t>
  </si>
  <si>
    <t>Newell 343</t>
  </si>
  <si>
    <t>8.82</t>
  </si>
  <si>
    <t>2.3814</t>
  </si>
  <si>
    <t>OFF-EN-10004030</t>
  </si>
  <si>
    <t>Convenience Packs of Business Envelopes</t>
  </si>
  <si>
    <t>10.86</t>
  </si>
  <si>
    <t>5.1042</t>
  </si>
  <si>
    <t>OFF-PA-10004327</t>
  </si>
  <si>
    <t>Xerox 1911</t>
  </si>
  <si>
    <t>143.7</t>
  </si>
  <si>
    <t>68.976</t>
  </si>
  <si>
    <t>CA-2017-155376</t>
  </si>
  <si>
    <t>12/22/2017</t>
  </si>
  <si>
    <t>12/27/2017</t>
  </si>
  <si>
    <t>SG-20080</t>
  </si>
  <si>
    <t>Sandra Glassco</t>
  </si>
  <si>
    <t>Independence</t>
  </si>
  <si>
    <t>Missouri</t>
  </si>
  <si>
    <t>OFF-AP-10001058</t>
  </si>
  <si>
    <t>Sanyo 2.5 Cubic Foot Mid-Size Office Refrigerators</t>
  </si>
  <si>
    <t>839.43</t>
  </si>
  <si>
    <t>218.2518</t>
  </si>
  <si>
    <t>CA-2015-110744</t>
  </si>
  <si>
    <t>HA-14920</t>
  </si>
  <si>
    <t>Helen Andreada</t>
  </si>
  <si>
    <t>Pasadena</t>
  </si>
  <si>
    <t>671.93</t>
  </si>
  <si>
    <t>20.1579</t>
  </si>
  <si>
    <t>CA-2014-110072</t>
  </si>
  <si>
    <t>10/22/2014</t>
  </si>
  <si>
    <t>10/28/2014</t>
  </si>
  <si>
    <t>MG-17680</t>
  </si>
  <si>
    <t>Maureen Gastineau</t>
  </si>
  <si>
    <t>Newark</t>
  </si>
  <si>
    <t>FUR-FU-10000521</t>
  </si>
  <si>
    <t>Seth Thomas 14" Putty-Colored Wall Clock</t>
  </si>
  <si>
    <t>93.888</t>
  </si>
  <si>
    <t>12.9096</t>
  </si>
  <si>
    <t>CA-2016-114489</t>
  </si>
  <si>
    <t>JE-16165</t>
  </si>
  <si>
    <t>Justin Ellison</t>
  </si>
  <si>
    <t>Franklin</t>
  </si>
  <si>
    <t>TEC-PH-10000215</t>
  </si>
  <si>
    <t>Plantronics Cordless Phone Headset with In-line Volume - M214C</t>
  </si>
  <si>
    <t>384.45</t>
  </si>
  <si>
    <t>103.8015</t>
  </si>
  <si>
    <t>TEC-PH-10001448</t>
  </si>
  <si>
    <t>Anker Astro 15000mAh USB Portable Charger</t>
  </si>
  <si>
    <t>149.97</t>
  </si>
  <si>
    <t>5.9988</t>
  </si>
  <si>
    <t>1951.84</t>
  </si>
  <si>
    <t>585.552</t>
  </si>
  <si>
    <t>OFF-BI-10002735</t>
  </si>
  <si>
    <t>GBC Prestige Therm-A-Bind Covers</t>
  </si>
  <si>
    <t>171.55</t>
  </si>
  <si>
    <t>80.6285</t>
  </si>
  <si>
    <t>CA-2016-158834</t>
  </si>
  <si>
    <t>TW-21025</t>
  </si>
  <si>
    <t>Tamara Willingham</t>
  </si>
  <si>
    <t>Scottsdale</t>
  </si>
  <si>
    <t>OFF-AP-10000326</t>
  </si>
  <si>
    <t>Belkin 7 Outlet SurgeMaster Surge Protector with Phone Protection</t>
  </si>
  <si>
    <t>157.92</t>
  </si>
  <si>
    <t>17.766</t>
  </si>
  <si>
    <t>TEC-PH-10001254</t>
  </si>
  <si>
    <t>Jabra BIZ 2300 Duo QD Duo Corded Headset</t>
  </si>
  <si>
    <t>203.184</t>
  </si>
  <si>
    <t>15.2388</t>
  </si>
  <si>
    <t>CA-2015-124919</t>
  </si>
  <si>
    <t>5/31/2015</t>
  </si>
  <si>
    <t>SP-20650</t>
  </si>
  <si>
    <t>Stephanie Phelps</t>
  </si>
  <si>
    <t>San Jose</t>
  </si>
  <si>
    <t>OFF-PA-10001950</t>
  </si>
  <si>
    <t>Southworth 25% Cotton Antique Laid Paper &amp; Envelopes</t>
  </si>
  <si>
    <t>58.38</t>
  </si>
  <si>
    <t>26.271</t>
  </si>
  <si>
    <t>OFF-PA-10002254</t>
  </si>
  <si>
    <t>Xerox 1883</t>
  </si>
  <si>
    <t>105.52</t>
  </si>
  <si>
    <t>48.5392</t>
  </si>
  <si>
    <t>OFF-ST-10001590</t>
  </si>
  <si>
    <t>Tenex Personal Project File with Scoop Front Design, Black</t>
  </si>
  <si>
    <t>80.88</t>
  </si>
  <si>
    <t>21.0288</t>
  </si>
  <si>
    <t>CA-2015-118948</t>
  </si>
  <si>
    <t>5/28/2015</t>
  </si>
  <si>
    <t>NK-18490</t>
  </si>
  <si>
    <t>Neil Knudson</t>
  </si>
  <si>
    <t>OFF-AR-10001547</t>
  </si>
  <si>
    <t>Newell 311</t>
  </si>
  <si>
    <t>6.63</t>
  </si>
  <si>
    <t>1.7901</t>
  </si>
  <si>
    <t>CA-2014-104269</t>
  </si>
  <si>
    <t>DB-13060</t>
  </si>
  <si>
    <t>Dave Brooks</t>
  </si>
  <si>
    <t>457.568</t>
  </si>
  <si>
    <t>51.4764</t>
  </si>
  <si>
    <t>CA-2016-114104</t>
  </si>
  <si>
    <t>11/20/2016</t>
  </si>
  <si>
    <t>11/24/2016</t>
  </si>
  <si>
    <t>NP-18670</t>
  </si>
  <si>
    <t>Nora Paige</t>
  </si>
  <si>
    <t>Edmond</t>
  </si>
  <si>
    <t>Oklahoma</t>
  </si>
  <si>
    <t>OFF-LA-10002475</t>
  </si>
  <si>
    <t>Avery 519</t>
  </si>
  <si>
    <t>TEC-PH-10004536</t>
  </si>
  <si>
    <t>Avaya 5420 Digital phone</t>
  </si>
  <si>
    <t>944.93</t>
  </si>
  <si>
    <t>236.2325</t>
  </si>
  <si>
    <t>CA-2016-162733</t>
  </si>
  <si>
    <t>TT-21070</t>
  </si>
  <si>
    <t>Ted Trevino</t>
  </si>
  <si>
    <t>OFF-PA-10002751</t>
  </si>
  <si>
    <t>Xerox 1920</t>
  </si>
  <si>
    <t>5.98</t>
  </si>
  <si>
    <t>2.691</t>
  </si>
  <si>
    <t>CA-2015-119697</t>
  </si>
  <si>
    <t>12/28/2015</t>
  </si>
  <si>
    <t>EM-13960</t>
  </si>
  <si>
    <t>Eric Murdock</t>
  </si>
  <si>
    <t>TEC-AC-10003657</t>
  </si>
  <si>
    <t>Lenovo 17-Key USB Numeric Keypad</t>
  </si>
  <si>
    <t>54.384</t>
  </si>
  <si>
    <t>1.3596</t>
  </si>
  <si>
    <t>CA-2016-154508</t>
  </si>
  <si>
    <t>11/16/2016</t>
  </si>
  <si>
    <t>RD-19900</t>
  </si>
  <si>
    <t>Ruben Dartt</t>
  </si>
  <si>
    <t>Carlsbad</t>
  </si>
  <si>
    <t>New Mexico</t>
  </si>
  <si>
    <t>OFF-EN-10001990</t>
  </si>
  <si>
    <t>Staple envelope</t>
  </si>
  <si>
    <t>28.4</t>
  </si>
  <si>
    <t>13.348</t>
  </si>
  <si>
    <t>CA-2016-113817</t>
  </si>
  <si>
    <t>MJ-17740</t>
  </si>
  <si>
    <t>Max Jones</t>
  </si>
  <si>
    <t>OFF-BI-10004002</t>
  </si>
  <si>
    <t>Wilson Jones International Size A4 Ring Binders</t>
  </si>
  <si>
    <t>27.68</t>
  </si>
  <si>
    <t>9.688</t>
  </si>
  <si>
    <t>CA-2014-139892</t>
  </si>
  <si>
    <t>BM-11140</t>
  </si>
  <si>
    <t>Becky Martin</t>
  </si>
  <si>
    <t>San Antonio</t>
  </si>
  <si>
    <t>OFF-AR-10004441</t>
  </si>
  <si>
    <t>BIC Brite Liner Highlighters</t>
  </si>
  <si>
    <t>9.936</t>
  </si>
  <si>
    <t>2.7324</t>
  </si>
  <si>
    <t>TEC-MA-10000822</t>
  </si>
  <si>
    <t>Machines</t>
  </si>
  <si>
    <t>Lexmark MX611dhe Monochrome Laser Printer</t>
  </si>
  <si>
    <t>8159.952</t>
  </si>
  <si>
    <t>-1359.992</t>
  </si>
  <si>
    <t>OFF-ST-10000991</t>
  </si>
  <si>
    <t>Space Solutions HD Industrial Steel Shelving.</t>
  </si>
  <si>
    <t>275.928</t>
  </si>
  <si>
    <t>-58.6347</t>
  </si>
  <si>
    <t>FUR-CH-10004287</t>
  </si>
  <si>
    <t>SAFCO Arco Folding Chair</t>
  </si>
  <si>
    <t>1740.06</t>
  </si>
  <si>
    <t>-24.858</t>
  </si>
  <si>
    <t>OFF-AR-10002656</t>
  </si>
  <si>
    <t>Sanford Liquid Accent Highlighters</t>
  </si>
  <si>
    <t>32.064</t>
  </si>
  <si>
    <t>6.8136</t>
  </si>
  <si>
    <t>OFF-AP-10002518</t>
  </si>
  <si>
    <t>Kensington 7 Outlet MasterPiece Power Center</t>
  </si>
  <si>
    <t>177.98</t>
  </si>
  <si>
    <t>-453.849</t>
  </si>
  <si>
    <t>TEC-PH-10003931</t>
  </si>
  <si>
    <t>JBL Micro Wireless Portable Bluetooth Speaker</t>
  </si>
  <si>
    <t>143.976</t>
  </si>
  <si>
    <t>8.9985</t>
  </si>
  <si>
    <t>CA-2014-118962</t>
  </si>
  <si>
    <t>CS-12130</t>
  </si>
  <si>
    <t>Chad Sievert</t>
  </si>
  <si>
    <t>OFF-PA-10000659</t>
  </si>
  <si>
    <t>Adams Phone Message Book, Professional, 400 Message Capacity, 5 3/6” x 11”</t>
  </si>
  <si>
    <t>20.94</t>
  </si>
  <si>
    <t>9.8418</t>
  </si>
  <si>
    <t>OFF-PA-10001144</t>
  </si>
  <si>
    <t>Xerox 1913</t>
  </si>
  <si>
    <t>110.96</t>
  </si>
  <si>
    <t>53.2608</t>
  </si>
  <si>
    <t>FUR-CH-10003817</t>
  </si>
  <si>
    <t>Global Value Steno Chair, Gray</t>
  </si>
  <si>
    <t>340.144</t>
  </si>
  <si>
    <t>21.259</t>
  </si>
  <si>
    <t>US-2014-100853</t>
  </si>
  <si>
    <t>9/14/2014</t>
  </si>
  <si>
    <t>9/19/2014</t>
  </si>
  <si>
    <t>JB-15400</t>
  </si>
  <si>
    <t>Jennifer Braxton</t>
  </si>
  <si>
    <t>OFF-AP-10000891</t>
  </si>
  <si>
    <t>Kensington 7 Outlet MasterPiece HOMEOFFICE Power Control Center</t>
  </si>
  <si>
    <t>52.448</t>
  </si>
  <si>
    <t>-131.12</t>
  </si>
  <si>
    <t>OFF-LA-10003148</t>
  </si>
  <si>
    <t>Avery 51</t>
  </si>
  <si>
    <t>20.16</t>
  </si>
  <si>
    <t>6.552</t>
  </si>
  <si>
    <t>US-2017-152366</t>
  </si>
  <si>
    <t>4/21/2017</t>
  </si>
  <si>
    <t>4/25/2017</t>
  </si>
  <si>
    <t>SJ-20500</t>
  </si>
  <si>
    <t>Shirley Jackson</t>
  </si>
  <si>
    <t>OFF-AP-10002684</t>
  </si>
  <si>
    <t>Acco 7-Outlet Masterpiece Power Center, Wihtout Fax/Phone Line Protection</t>
  </si>
  <si>
    <t>97.264</t>
  </si>
  <si>
    <t>-243.16</t>
  </si>
  <si>
    <t>US-2015-101511</t>
  </si>
  <si>
    <t>11/21/2015</t>
  </si>
  <si>
    <t>11/23/2015</t>
  </si>
  <si>
    <t>FUR-CH-10004698</t>
  </si>
  <si>
    <t>Padded Folding Chairs, Black, 4/Carton</t>
  </si>
  <si>
    <t>396.802</t>
  </si>
  <si>
    <t>-11.3372</t>
  </si>
  <si>
    <t>OFF-SU-10002189</t>
  </si>
  <si>
    <t>Acme Rosewood Handle Letter Opener</t>
  </si>
  <si>
    <t>15.88</t>
  </si>
  <si>
    <t>-3.7715</t>
  </si>
  <si>
    <t>CA-2015-137225</t>
  </si>
  <si>
    <t>12/15/2015</t>
  </si>
  <si>
    <t>12/19/2015</t>
  </si>
  <si>
    <t>JK-15640</t>
  </si>
  <si>
    <t>Jim Kriz</t>
  </si>
  <si>
    <t>OFF-AR-10001940</t>
  </si>
  <si>
    <t>Sanford Colorific Eraseable Coloring Pencils, 12 Count</t>
  </si>
  <si>
    <t>3.28</t>
  </si>
  <si>
    <t>1.4104</t>
  </si>
  <si>
    <t>CA-2014-166191</t>
  </si>
  <si>
    <t>DK-13150</t>
  </si>
  <si>
    <t>David Kendrick</t>
  </si>
  <si>
    <t>OFF-ST-10003455</t>
  </si>
  <si>
    <t>Tenex File Box, Personal Filing Tote with Lid, Black</t>
  </si>
  <si>
    <t>24.816</t>
  </si>
  <si>
    <t>1.8612</t>
  </si>
  <si>
    <t>TEC-AC-10004659</t>
  </si>
  <si>
    <t>CA-2014-158274</t>
  </si>
  <si>
    <t>11/19/2014</t>
  </si>
  <si>
    <t>11/24/2014</t>
  </si>
  <si>
    <t>RM-19675</t>
  </si>
  <si>
    <t>Robert Marley</t>
  </si>
  <si>
    <t>Monroe</t>
  </si>
  <si>
    <t>Louisiana</t>
  </si>
  <si>
    <t>TEC-PH-10003273</t>
  </si>
  <si>
    <t>AT&amp;T TR1909W</t>
  </si>
  <si>
    <t>503.96</t>
  </si>
  <si>
    <t>131.0296</t>
  </si>
  <si>
    <t>TEC-PH-10004896</t>
  </si>
  <si>
    <t>Nokia Lumia 521 (T-Mobile)</t>
  </si>
  <si>
    <t>149.95</t>
  </si>
  <si>
    <t>41.986</t>
  </si>
  <si>
    <t>TEC-AC-10002345</t>
  </si>
  <si>
    <t>HP Standard 104 key PS/2 Keyboard</t>
  </si>
  <si>
    <t>7.25</t>
  </si>
  <si>
    <t>CA-2016-105018</t>
  </si>
  <si>
    <t>11/28/2016</t>
  </si>
  <si>
    <t>SK-19990</t>
  </si>
  <si>
    <t>Sally Knutson</t>
  </si>
  <si>
    <t>Fairfield</t>
  </si>
  <si>
    <t>Connecticut</t>
  </si>
  <si>
    <t>OFF-BI-10001890</t>
  </si>
  <si>
    <t>Avery Poly Binder Pockets</t>
  </si>
  <si>
    <t>7.16</t>
  </si>
  <si>
    <t>3.4368</t>
  </si>
  <si>
    <t>CA-2014-123260</t>
  </si>
  <si>
    <t>8/26/2014</t>
  </si>
  <si>
    <t>8/30/2014</t>
  </si>
  <si>
    <t>FM-14290</t>
  </si>
  <si>
    <t>Frank Merwin</t>
  </si>
  <si>
    <t>TEC-AC-10002323</t>
  </si>
  <si>
    <t>SanDisk Ultra 32 GB MicroSDHC Class 10 Memory Card</t>
  </si>
  <si>
    <t>176.8</t>
  </si>
  <si>
    <t>22.984</t>
  </si>
  <si>
    <t>CA-2016-157000</t>
  </si>
  <si>
    <t>7/16/2016</t>
  </si>
  <si>
    <t>AM-10360</t>
  </si>
  <si>
    <t>Alice McCarthy</t>
  </si>
  <si>
    <t>Grand Prairie</t>
  </si>
  <si>
    <t>OFF-ST-10001328</t>
  </si>
  <si>
    <t>Personal Filing Tote with Lid, Black/Gray</t>
  </si>
  <si>
    <t>37.224</t>
  </si>
  <si>
    <t>3.7224</t>
  </si>
  <si>
    <t>20.016</t>
  </si>
  <si>
    <t>6.255</t>
  </si>
  <si>
    <t>CA-2015-102281</t>
  </si>
  <si>
    <t>MP-17470</t>
  </si>
  <si>
    <t>Mark Packer</t>
  </si>
  <si>
    <t>FUR-BO-10002613</t>
  </si>
  <si>
    <t>Atlantic Metals Mobile 4-Shelf Bookcases, Custom Colors</t>
  </si>
  <si>
    <t>899.136</t>
  </si>
  <si>
    <t>112.392</t>
  </si>
  <si>
    <t>TEC-PH-10001552</t>
  </si>
  <si>
    <t>I Need's 3d Hello Kitty Hybrid Silicone Case Cover for HTC One X 4g with 3d Hello Kitty Stylus Pen Green/pink</t>
  </si>
  <si>
    <t>71.76</t>
  </si>
  <si>
    <t>20.0928</t>
  </si>
  <si>
    <t>OFF-PA-10000061</t>
  </si>
  <si>
    <t>Xerox 205</t>
  </si>
  <si>
    <t>51.84</t>
  </si>
  <si>
    <t>24.8832</t>
  </si>
  <si>
    <t>626.352</t>
  </si>
  <si>
    <t>46.9764</t>
  </si>
  <si>
    <t>OFF-AR-10003514</t>
  </si>
  <si>
    <t>4009 Highlighters by Sanford</t>
  </si>
  <si>
    <t>19.9</t>
  </si>
  <si>
    <t>6.567</t>
  </si>
  <si>
    <t>CA-2015-131457</t>
  </si>
  <si>
    <t>10/31/2015</t>
  </si>
  <si>
    <t>MZ-17515</t>
  </si>
  <si>
    <t>Mary Zewe</t>
  </si>
  <si>
    <t>Redlands</t>
  </si>
  <si>
    <t>14.28</t>
  </si>
  <si>
    <t>6.7116</t>
  </si>
  <si>
    <t>CA-2014-140004</t>
  </si>
  <si>
    <t>3/21/2014</t>
  </si>
  <si>
    <t>3/25/2014</t>
  </si>
  <si>
    <t>CB-12025</t>
  </si>
  <si>
    <t>Cassandra Brandow</t>
  </si>
  <si>
    <t>Hamilton</t>
  </si>
  <si>
    <t>OFF-AR-10004685</t>
  </si>
  <si>
    <t>Binney &amp; Smith Crayola Metallic Colored Pencils, 8-Color Set</t>
  </si>
  <si>
    <t>7.408</t>
  </si>
  <si>
    <t>1.2038</t>
  </si>
  <si>
    <t>OFF-AR-10004027</t>
  </si>
  <si>
    <t>Binney &amp; Smith inkTank Erasable Desk Highlighter, Chisel Tip, Yellow, 12/Box</t>
  </si>
  <si>
    <t>6.048</t>
  </si>
  <si>
    <t>1.5876</t>
  </si>
  <si>
    <t>CA-2017-107720</t>
  </si>
  <si>
    <t>VM-21685</t>
  </si>
  <si>
    <t>Valerie Mitchum</t>
  </si>
  <si>
    <t>Westfield</t>
  </si>
  <si>
    <t>New Jersey</t>
  </si>
  <si>
    <t>OFF-ST-10001414</t>
  </si>
  <si>
    <t>Decoflex Hanging Personal Folder File</t>
  </si>
  <si>
    <t>46.26</t>
  </si>
  <si>
    <t>12.0276</t>
  </si>
  <si>
    <t>US-2017-124303</t>
  </si>
  <si>
    <t>7/13/2017</t>
  </si>
  <si>
    <t>FH-14365</t>
  </si>
  <si>
    <t>Fred Hopkins</t>
  </si>
  <si>
    <t>OFF-BI-10000343</t>
  </si>
  <si>
    <t>Pressboard Covers with Storage Hooks, 9 1/2" x 11", Light Blue</t>
  </si>
  <si>
    <t>2.946</t>
  </si>
  <si>
    <t>-2.2586</t>
  </si>
  <si>
    <t>OFF-PA-10002749</t>
  </si>
  <si>
    <t>Wirebound Message Books, 5-1/2 x 4 Forms, 2 or 4 Forms per Page</t>
  </si>
  <si>
    <t>16.056</t>
  </si>
  <si>
    <t>5.8203</t>
  </si>
  <si>
    <t>CA-2017-105074</t>
  </si>
  <si>
    <t>6/24/2017</t>
  </si>
  <si>
    <t>6/29/2017</t>
  </si>
  <si>
    <t>MB-17305</t>
  </si>
  <si>
    <t>Maria Bertelson</t>
  </si>
  <si>
    <t>Akron</t>
  </si>
  <si>
    <t>OFF-PA-10002666</t>
  </si>
  <si>
    <t>Southworth 25% Cotton Linen-Finish Paper &amp; Envelopes</t>
  </si>
  <si>
    <t>21.744</t>
  </si>
  <si>
    <t>6.795</t>
  </si>
  <si>
    <t>CA-2014-133690</t>
  </si>
  <si>
    <t>BS-11755</t>
  </si>
  <si>
    <t>Bruce Stewart</t>
  </si>
  <si>
    <t>Denver</t>
  </si>
  <si>
    <t>FUR-TA-10004289</t>
  </si>
  <si>
    <t>BoxOffice By Design Rectangular and Half-Moon Meeting Room Tables</t>
  </si>
  <si>
    <t>218.75</t>
  </si>
  <si>
    <t>-161.875</t>
  </si>
  <si>
    <t>OFF-AP-10003622</t>
  </si>
  <si>
    <t>Bravo II Megaboss 12-Amp Hard Body Upright, Replacement Belts, 2 Belts per Pack</t>
  </si>
  <si>
    <t>2.6</t>
  </si>
  <si>
    <t>0.2925</t>
  </si>
  <si>
    <t>US-2017-116701</t>
  </si>
  <si>
    <t>12/17/2017</t>
  </si>
  <si>
    <t>12/21/2017</t>
  </si>
  <si>
    <t>LC-17140</t>
  </si>
  <si>
    <t>Logan Currie</t>
  </si>
  <si>
    <t>Dallas</t>
  </si>
  <si>
    <t>OFF-AP-10003217</t>
  </si>
  <si>
    <t>Eureka Sanitaire  Commercial Upright</t>
  </si>
  <si>
    <t>66.284</t>
  </si>
  <si>
    <t>-178.9668</t>
  </si>
  <si>
    <t>CA-2017-126382</t>
  </si>
  <si>
    <t>HK-14890</t>
  </si>
  <si>
    <t>Heather Kirkland</t>
  </si>
  <si>
    <t>FUR-FU-10002960</t>
  </si>
  <si>
    <t>Eldon 200 Class Desk Accessories, Burgundy</t>
  </si>
  <si>
    <t>35.168</t>
  </si>
  <si>
    <t>9.6712</t>
  </si>
  <si>
    <t>CA-2017-108329</t>
  </si>
  <si>
    <t>12/14/2017</t>
  </si>
  <si>
    <t>LE-16810</t>
  </si>
  <si>
    <t>Laurel Elliston</t>
  </si>
  <si>
    <t>Whittier</t>
  </si>
  <si>
    <t>TEC-PH-10001918</t>
  </si>
  <si>
    <t>Nortel Business Series Terminal T7208 Digital phone</t>
  </si>
  <si>
    <t>444.768</t>
  </si>
  <si>
    <t>44.4768</t>
  </si>
  <si>
    <t>CA-2017-135860</t>
  </si>
  <si>
    <t>JH-15985</t>
  </si>
  <si>
    <t>Joseph Holt</t>
  </si>
  <si>
    <t>Saginaw</t>
  </si>
  <si>
    <t>OFF-ST-10000642</t>
  </si>
  <si>
    <t>Tennsco Lockers, Gray</t>
  </si>
  <si>
    <t>83.92</t>
  </si>
  <si>
    <t>5.8744</t>
  </si>
  <si>
    <t>TEC-PH-10001700</t>
  </si>
  <si>
    <t>Panasonic KX-TG6844B Expandable Digital Cordless Telephone</t>
  </si>
  <si>
    <t>131.98</t>
  </si>
  <si>
    <t>35.6346</t>
  </si>
  <si>
    <t>15.92</t>
  </si>
  <si>
    <t>7.4824</t>
  </si>
  <si>
    <t>OFF-FA-10000134</t>
  </si>
  <si>
    <t>Advantus Push Pins, Aluminum Head</t>
  </si>
  <si>
    <t>52.29</t>
  </si>
  <si>
    <t>16.2099</t>
  </si>
  <si>
    <t>OFF-ST-10001522</t>
  </si>
  <si>
    <t>Gould Plastics 18-Pocket Panel Bin, 34w x 5-1/4d x 20-1/2h</t>
  </si>
  <si>
    <t>91.99</t>
  </si>
  <si>
    <t>3.6796</t>
  </si>
  <si>
    <t>CA-2015-101007</t>
  </si>
  <si>
    <t>MS-17980</t>
  </si>
  <si>
    <t>Michael Stewart</t>
  </si>
  <si>
    <t>TEC-AC-10001266</t>
  </si>
  <si>
    <t>Memorex Micro Travel Drive 8 GB</t>
  </si>
  <si>
    <t>20.8</t>
  </si>
  <si>
    <t>6.5</t>
  </si>
  <si>
    <t>CA-2015-146262</t>
  </si>
  <si>
    <t>VW-21775</t>
  </si>
  <si>
    <t>Victoria Wilson</t>
  </si>
  <si>
    <t>Medina</t>
  </si>
  <si>
    <t>OFF-LA-10004544</t>
  </si>
  <si>
    <t>Avery 505</t>
  </si>
  <si>
    <t>23.68</t>
  </si>
  <si>
    <t>8.88</t>
  </si>
  <si>
    <t>FUR-BO-10004695</t>
  </si>
  <si>
    <t>O'Sullivan 2-Door Barrister Bookcase in Odessa Pine</t>
  </si>
  <si>
    <t>452.45</t>
  </si>
  <si>
    <t>-244.323</t>
  </si>
  <si>
    <t>62.982</t>
  </si>
  <si>
    <t>-14.6958</t>
  </si>
  <si>
    <t>TEC-MA-10000864</t>
  </si>
  <si>
    <t>Cisco 9971 IP Video Phone Charcoal</t>
  </si>
  <si>
    <t>-950.4</t>
  </si>
  <si>
    <t>TEC-AC-10000109</t>
  </si>
  <si>
    <t>Sony Micro Vault Click 16 GB USB 2.0 Flash Drive</t>
  </si>
  <si>
    <t>89.584</t>
  </si>
  <si>
    <t>4.4792</t>
  </si>
  <si>
    <t>CA-2016-130162</t>
  </si>
  <si>
    <t>10/28/2016</t>
  </si>
  <si>
    <t>JH-15910</t>
  </si>
  <si>
    <t>Jonathan Howell</t>
  </si>
  <si>
    <t>93.06</t>
  </si>
  <si>
    <t>26.0568</t>
  </si>
  <si>
    <t>TEC-PH-10002563</t>
  </si>
  <si>
    <t>Adtran 1202752G1</t>
  </si>
  <si>
    <t>302.376</t>
  </si>
  <si>
    <t>22.6782</t>
  </si>
  <si>
    <t>CA-2015-169397</t>
  </si>
  <si>
    <t>12/24/2015</t>
  </si>
  <si>
    <t>JB-15925</t>
  </si>
  <si>
    <t>Joni Blumstein</t>
  </si>
  <si>
    <t>Dublin</t>
  </si>
  <si>
    <t>OFF-FA-10000585</t>
  </si>
  <si>
    <t>OIC Bulk Pack Metal Binder Clips</t>
  </si>
  <si>
    <t>5.584</t>
  </si>
  <si>
    <t>1.8148</t>
  </si>
  <si>
    <t>OFF-PA-10004000</t>
  </si>
  <si>
    <t>While You Were Out Pads, 50 per Pad, 4 x 5 1/4, Green Cycle</t>
  </si>
  <si>
    <t>22.704</t>
  </si>
  <si>
    <t>8.2302</t>
  </si>
  <si>
    <t>19.776</t>
  </si>
  <si>
    <t>-13.8432</t>
  </si>
  <si>
    <t>FUR-FU-10000087</t>
  </si>
  <si>
    <t>Executive Impressions 14" Two-Color Numerals Wall Clock</t>
  </si>
  <si>
    <t>72.704</t>
  </si>
  <si>
    <t>19.0848</t>
  </si>
  <si>
    <t>TEC-MA-10001148</t>
  </si>
  <si>
    <t>Swingline SM12-08 MicroCut Jam Free Shredder</t>
  </si>
  <si>
    <t>479.988</t>
  </si>
  <si>
    <t>-383.9904</t>
  </si>
  <si>
    <t>OFF-AR-10001958</t>
  </si>
  <si>
    <t>Stanley Bostitch Contemporary Electric Pencil Sharpeners</t>
  </si>
  <si>
    <t>27.168</t>
  </si>
  <si>
    <t>2.7168</t>
  </si>
  <si>
    <t>CA-2015-163055</t>
  </si>
  <si>
    <t>8/16/2015</t>
  </si>
  <si>
    <t>DS-13180</t>
  </si>
  <si>
    <t>David Smith</t>
  </si>
  <si>
    <t>Detroit</t>
  </si>
  <si>
    <t>OFF-AR-10001026</t>
  </si>
  <si>
    <t>Sanford Uni-Blazer View Highlighters, Chisel Tip, Yellow</t>
  </si>
  <si>
    <t>2.2</t>
  </si>
  <si>
    <t>0.968</t>
  </si>
  <si>
    <t>FUR-TA-10003748</t>
  </si>
  <si>
    <t>Bevis 36 x 72 Conference Tables</t>
  </si>
  <si>
    <t>622.45</t>
  </si>
  <si>
    <t>136.939</t>
  </si>
  <si>
    <t>OFF-ST-10002485</t>
  </si>
  <si>
    <t>Rogers Deluxe File Chest</t>
  </si>
  <si>
    <t>21.98</t>
  </si>
  <si>
    <t>0.2198</t>
  </si>
  <si>
    <t>US-2015-145436</t>
  </si>
  <si>
    <t>2/28/2015</t>
  </si>
  <si>
    <t>VD-21670</t>
  </si>
  <si>
    <t>Valerie Dominguez</t>
  </si>
  <si>
    <t>FUR-CH-10004860</t>
  </si>
  <si>
    <t>Global Low Back Tilter Chair</t>
  </si>
  <si>
    <t>161.568</t>
  </si>
  <si>
    <t>-28.2744</t>
  </si>
  <si>
    <t>FUR-CH-10004477</t>
  </si>
  <si>
    <t>Global Push Button Manager's Chair, Indigo</t>
  </si>
  <si>
    <t>389.696</t>
  </si>
  <si>
    <t>43.8408</t>
  </si>
  <si>
    <t>US-2014-156216</t>
  </si>
  <si>
    <t>9/13/2014</t>
  </si>
  <si>
    <t>9/17/2014</t>
  </si>
  <si>
    <t>EA-14035</t>
  </si>
  <si>
    <t>Erin Ashbrook</t>
  </si>
  <si>
    <t>OFF-BI-10001679</t>
  </si>
  <si>
    <t>GBC Instant Index System for Binding Systems</t>
  </si>
  <si>
    <t>18.648</t>
  </si>
  <si>
    <t>-12.432</t>
  </si>
  <si>
    <t>US-2017-100930</t>
  </si>
  <si>
    <t>Tampa</t>
  </si>
  <si>
    <t>FUR-TA-10001705</t>
  </si>
  <si>
    <t>Bush Advantage Collection Round Conference Table</t>
  </si>
  <si>
    <t>233.86</t>
  </si>
  <si>
    <t>-102.048</t>
  </si>
  <si>
    <t>FUR-TA-10003473</t>
  </si>
  <si>
    <t>Bretford Rectangular Conference Table Tops</t>
  </si>
  <si>
    <t>620.6145</t>
  </si>
  <si>
    <t>-248.2458</t>
  </si>
  <si>
    <t>5.328</t>
  </si>
  <si>
    <t>-3.552</t>
  </si>
  <si>
    <t>FUR-FU-10004017</t>
  </si>
  <si>
    <t>Tenex Contemporary Contur Chairmats for Low and Medium Pile Carpet, Computer, 39" x 49"</t>
  </si>
  <si>
    <t>258.072</t>
  </si>
  <si>
    <t>TEC-AC-10003832</t>
  </si>
  <si>
    <t>Logitech P710e Mobile Speakerphone</t>
  </si>
  <si>
    <t>617.976</t>
  </si>
  <si>
    <t>-7.7247</t>
  </si>
  <si>
    <t>CA-2017-160514</t>
  </si>
  <si>
    <t>DB-13120</t>
  </si>
  <si>
    <t>David Bremer</t>
  </si>
  <si>
    <t>Santa Clara</t>
  </si>
  <si>
    <t>OFF-PA-10002479</t>
  </si>
  <si>
    <t>Xerox 4200 Series MultiUse Premium Copy Paper (20Lb. and 84 Bright)</t>
  </si>
  <si>
    <t>10.56</t>
  </si>
  <si>
    <t>4.752</t>
  </si>
  <si>
    <t>CA-2016-157749</t>
  </si>
  <si>
    <t>KL-16645</t>
  </si>
  <si>
    <t>Ken Lonsdale</t>
  </si>
  <si>
    <t>OFF-PA-10003349</t>
  </si>
  <si>
    <t>Xerox 1957</t>
  </si>
  <si>
    <t>25.92</t>
  </si>
  <si>
    <t>9.396</t>
  </si>
  <si>
    <t>FUR-FU-10000576</t>
  </si>
  <si>
    <t>Luxo Professional Fluorescent Magnifier Lamp with Clamp-Mount Base</t>
  </si>
  <si>
    <t>419.68</t>
  </si>
  <si>
    <t>-356.728</t>
  </si>
  <si>
    <t>FUR-FU-10004351</t>
  </si>
  <si>
    <t>Staple-based wall hangings</t>
  </si>
  <si>
    <t>11.688</t>
  </si>
  <si>
    <t>-4.6752</t>
  </si>
  <si>
    <t>TEC-PH-10000011</t>
  </si>
  <si>
    <t>PureGear Roll-On Screen Protector</t>
  </si>
  <si>
    <t>31.984</t>
  </si>
  <si>
    <t>11.1944</t>
  </si>
  <si>
    <t>FUR-TA-10002607</t>
  </si>
  <si>
    <t>KI Conference Tables</t>
  </si>
  <si>
    <t>177.225</t>
  </si>
  <si>
    <t>-120.513</t>
  </si>
  <si>
    <t>FUR-FU-10002505</t>
  </si>
  <si>
    <t>Eldon 100 Class Desk Accessories</t>
  </si>
  <si>
    <t>4.044</t>
  </si>
  <si>
    <t>-2.8308</t>
  </si>
  <si>
    <t>CA-2014-131926</t>
  </si>
  <si>
    <t>DW-13480</t>
  </si>
  <si>
    <t>Dianna Wilson</t>
  </si>
  <si>
    <t>Lakeville</t>
  </si>
  <si>
    <t>2001.86</t>
  </si>
  <si>
    <t>580.5394</t>
  </si>
  <si>
    <t>OFF-ST-10002276</t>
  </si>
  <si>
    <t>Safco Steel Mobile File Cart</t>
  </si>
  <si>
    <t>166.72</t>
  </si>
  <si>
    <t>41.68</t>
  </si>
  <si>
    <t>OFF-PA-10004082</t>
  </si>
  <si>
    <t>Adams Telephone Message Book w/Frequently-Called Numbers Space, 400 Messages per Book</t>
  </si>
  <si>
    <t>47.88</t>
  </si>
  <si>
    <t>23.94</t>
  </si>
  <si>
    <t>OFF-AP-10002945</t>
  </si>
  <si>
    <t>Honeywell Enviracaire Portable HEPA Air Cleaner for 17' x 22' Room</t>
  </si>
  <si>
    <t>1503.25</t>
  </si>
  <si>
    <t>496.0725</t>
  </si>
  <si>
    <t>12.4416</t>
  </si>
  <si>
    <t>CA-2016-154739</t>
  </si>
  <si>
    <t>12/15/2016</t>
  </si>
  <si>
    <t>LH-17155</t>
  </si>
  <si>
    <t>Logan Haushalter</t>
  </si>
  <si>
    <t>FUR-CH-10002965</t>
  </si>
  <si>
    <t>Global Leather Highback Executive Chair with Pneumatic Height Adjustment, Black</t>
  </si>
  <si>
    <t>321.568</t>
  </si>
  <si>
    <t>28.1372</t>
  </si>
  <si>
    <t>CA-2016-145625</t>
  </si>
  <si>
    <t>KC-16540</t>
  </si>
  <si>
    <t>Kelly Collister</t>
  </si>
  <si>
    <t>San Diego</t>
  </si>
  <si>
    <t>OFF-PA-10004569</t>
  </si>
  <si>
    <t>Wirebound Message Books, Two 4 1/4" x 5" Forms per Page</t>
  </si>
  <si>
    <t>7.61</t>
  </si>
  <si>
    <t>3.5767</t>
  </si>
  <si>
    <t>3347.37</t>
  </si>
  <si>
    <t>636.0003</t>
  </si>
  <si>
    <t>CA-2016-146941</t>
  </si>
  <si>
    <t>DL-13315</t>
  </si>
  <si>
    <t>Delfina Latchford</t>
  </si>
  <si>
    <t>OFF-ST-10001228</t>
  </si>
  <si>
    <t>Fellowes Personal Hanging Folder Files, Navy</t>
  </si>
  <si>
    <t>80.58</t>
  </si>
  <si>
    <t>22.5624</t>
  </si>
  <si>
    <t>OFF-EN-10003296</t>
  </si>
  <si>
    <t>Tyvek Side-Opening Peel &amp; Seel Expanding Envelopes</t>
  </si>
  <si>
    <t>361.92</t>
  </si>
  <si>
    <t>162.864</t>
  </si>
  <si>
    <t>US-2015-159982</t>
  </si>
  <si>
    <t>11/28/2015</t>
  </si>
  <si>
    <t>DR-12880</t>
  </si>
  <si>
    <t>Dan Reichenbach</t>
  </si>
  <si>
    <t>12.132</t>
  </si>
  <si>
    <t>-8.4924</t>
  </si>
  <si>
    <t>OFF-ST-10004804</t>
  </si>
  <si>
    <t>Belkin 19" Vented Equipment Shelf, Black</t>
  </si>
  <si>
    <t>82.368</t>
  </si>
  <si>
    <t>-19.5624</t>
  </si>
  <si>
    <t>53.92</t>
  </si>
  <si>
    <t>TEC-PH-10001580</t>
  </si>
  <si>
    <t>Logitech Mobile Speakerphone P710e - speaker phone</t>
  </si>
  <si>
    <t>647.904</t>
  </si>
  <si>
    <t>56.6916</t>
  </si>
  <si>
    <t>CA-2017-163139</t>
  </si>
  <si>
    <t>CC-12670</t>
  </si>
  <si>
    <t>Craig Carreira</t>
  </si>
  <si>
    <t>TEC-AC-10000290</t>
  </si>
  <si>
    <t>Sabrent 4-Port USB 2.0 Hub</t>
  </si>
  <si>
    <t>20.37</t>
  </si>
  <si>
    <t>6.9258</t>
  </si>
  <si>
    <t>OFF-ST-10002790</t>
  </si>
  <si>
    <t>Safco Industrial Shelving</t>
  </si>
  <si>
    <t>221.55</t>
  </si>
  <si>
    <t>6.6465</t>
  </si>
  <si>
    <t>OFF-BI-10003460</t>
  </si>
  <si>
    <t>Acco 3-Hole Punch</t>
  </si>
  <si>
    <t>17.52</t>
  </si>
  <si>
    <t>6.132</t>
  </si>
  <si>
    <t>US-2017-155299</t>
  </si>
  <si>
    <t>Dl-13600</t>
  </si>
  <si>
    <t>Dorris liebe</t>
  </si>
  <si>
    <t>OFF-AP-10002203</t>
  </si>
  <si>
    <t>Eureka Disposable Bags for Sanitaire Vibra Groomer I Upright Vac</t>
  </si>
  <si>
    <t>1.624</t>
  </si>
  <si>
    <t>-4.466</t>
  </si>
  <si>
    <t>US-2014-106992</t>
  </si>
  <si>
    <t>9/21/2014</t>
  </si>
  <si>
    <t>SB-20290</t>
  </si>
  <si>
    <t>Sean Braxton</t>
  </si>
  <si>
    <t>3059.982</t>
  </si>
  <si>
    <t>-509.997</t>
  </si>
  <si>
    <t>TEC-MA-10003353</t>
  </si>
  <si>
    <t>Xerox WorkCentre 6505DN Laser Multifunction Printer</t>
  </si>
  <si>
    <t>2519.958</t>
  </si>
  <si>
    <t>-251.9958</t>
  </si>
  <si>
    <t>CA-2016-125318</t>
  </si>
  <si>
    <t>6/13/2016</t>
  </si>
  <si>
    <t>RC-19825</t>
  </si>
  <si>
    <t>Roy Collins</t>
  </si>
  <si>
    <t>TEC-PH-10001433</t>
  </si>
  <si>
    <t>Cisco Small Business SPA 502G VoIP phone</t>
  </si>
  <si>
    <t>328.224</t>
  </si>
  <si>
    <t>28.7196</t>
  </si>
  <si>
    <t>CA-2015-155040</t>
  </si>
  <si>
    <t>11/15/2015</t>
  </si>
  <si>
    <t>AH-10210</t>
  </si>
  <si>
    <t>Alan Hwang</t>
  </si>
  <si>
    <t>Brentwood</t>
  </si>
  <si>
    <t>TEC-AC-10004469</t>
  </si>
  <si>
    <t>Microsoft Sculpt Comfort Mouse</t>
  </si>
  <si>
    <t>79.9</t>
  </si>
  <si>
    <t>35.156</t>
  </si>
  <si>
    <t>CA-2017-136826</t>
  </si>
  <si>
    <t>6/16/2017</t>
  </si>
  <si>
    <t>CB-12535</t>
  </si>
  <si>
    <t>Claudia Bergmann</t>
  </si>
  <si>
    <t>Chapel Hill</t>
  </si>
  <si>
    <t>OFF-AR-10003602</t>
  </si>
  <si>
    <t>Quartet Omega Colored Chalk, 12/Pack</t>
  </si>
  <si>
    <t>14.016</t>
  </si>
  <si>
    <t>4.7304</t>
  </si>
  <si>
    <t>CA-2016-111010</t>
  </si>
  <si>
    <t>1/22/2016</t>
  </si>
  <si>
    <t>1/28/2016</t>
  </si>
  <si>
    <t>Morristown</t>
  </si>
  <si>
    <t>OFF-FA-10003472</t>
  </si>
  <si>
    <t>Bagged Rubber Bands</t>
  </si>
  <si>
    <t>7.56</t>
  </si>
  <si>
    <t>0.3024</t>
  </si>
  <si>
    <t>US-2017-145366</t>
  </si>
  <si>
    <t>12/13/2017</t>
  </si>
  <si>
    <t>CA-12310</t>
  </si>
  <si>
    <t>Christine Abelman</t>
  </si>
  <si>
    <t>Cincinnati</t>
  </si>
  <si>
    <t>OFF-ST-10004180</t>
  </si>
  <si>
    <t>Safco Commercial Shelving</t>
  </si>
  <si>
    <t>37.208</t>
  </si>
  <si>
    <t>-7.4416</t>
  </si>
  <si>
    <t>OFF-EN-10004386</t>
  </si>
  <si>
    <t>Recycled Interoffice Envelopes with String and Button Closure, 10 x 13</t>
  </si>
  <si>
    <t>57.576</t>
  </si>
  <si>
    <t>21.591</t>
  </si>
  <si>
    <t>CA-2017-163979</t>
  </si>
  <si>
    <t>12/28/2017</t>
  </si>
  <si>
    <t>KH-16690</t>
  </si>
  <si>
    <t>Kristen Hastings</t>
  </si>
  <si>
    <t>OFF-ST-10003208</t>
  </si>
  <si>
    <t>Adjustable Depth Letter/Legal Cart</t>
  </si>
  <si>
    <t>725.84</t>
  </si>
  <si>
    <t>210.4936</t>
  </si>
  <si>
    <t>CA-2015-155334</t>
  </si>
  <si>
    <t>7/30/2015</t>
  </si>
  <si>
    <t>7/31/2015</t>
  </si>
  <si>
    <t>TEC-AC-10003628</t>
  </si>
  <si>
    <t>Logitech 910-002974 M325 Wireless Mouse for Web Scrolling</t>
  </si>
  <si>
    <t>209.93</t>
  </si>
  <si>
    <t>92.3692</t>
  </si>
  <si>
    <t>FUR-FU-10003274</t>
  </si>
  <si>
    <t>Regeneration Desk Collection</t>
  </si>
  <si>
    <t>5.28</t>
  </si>
  <si>
    <t>2.3232</t>
  </si>
  <si>
    <t>OFF-BI-10002557</t>
  </si>
  <si>
    <t>Presstex Flexible Ring Binders</t>
  </si>
  <si>
    <t>10.92</t>
  </si>
  <si>
    <t>4.095</t>
  </si>
  <si>
    <t>CA-2017-118136</t>
  </si>
  <si>
    <t>9/16/2017</t>
  </si>
  <si>
    <t>BB-10990</t>
  </si>
  <si>
    <t>Barry Blumstein</t>
  </si>
  <si>
    <t>Inglewood</t>
  </si>
  <si>
    <t>OFF-PA-10002615</t>
  </si>
  <si>
    <t>Ampad Gold Fibre Wirebound Steno Books, 6" x 9", Gregg Ruled</t>
  </si>
  <si>
    <t>4.0572</t>
  </si>
  <si>
    <t>OFF-AR-10001427</t>
  </si>
  <si>
    <t>Newell 330</t>
  </si>
  <si>
    <t>1.5548</t>
  </si>
  <si>
    <t>CA-2017-132976</t>
  </si>
  <si>
    <t>10/13/2017</t>
  </si>
  <si>
    <t>10/17/2017</t>
  </si>
  <si>
    <t>AG-10495</t>
  </si>
  <si>
    <t>Andrew Gjertsen</t>
  </si>
  <si>
    <t>OFF-PA-10000673</t>
  </si>
  <si>
    <t>Post-it “Important Message” Note Pad, Neon Colors, 50 Sheets/Pad</t>
  </si>
  <si>
    <t>4.0768</t>
  </si>
  <si>
    <t>OFF-PA-10004470</t>
  </si>
  <si>
    <t>Adams Write n' Stick Phone Message Book, 11" X 5 1/4", 200 Messages</t>
  </si>
  <si>
    <t>18.176</t>
  </si>
  <si>
    <t>5.9072</t>
  </si>
  <si>
    <t>OFF-ST-10000876</t>
  </si>
  <si>
    <t>Eldon Simplefile Box Office</t>
  </si>
  <si>
    <t>59.712</t>
  </si>
  <si>
    <t>5.9712</t>
  </si>
  <si>
    <t>OFF-LA-10002043</t>
  </si>
  <si>
    <t>Avery 489</t>
  </si>
  <si>
    <t>24.84</t>
  </si>
  <si>
    <t>8.694</t>
  </si>
  <si>
    <t>US-2015-161991</t>
  </si>
  <si>
    <t>9/26/2015</t>
  </si>
  <si>
    <t>9/28/2015</t>
  </si>
  <si>
    <t>OFF-BI-10004967</t>
  </si>
  <si>
    <t>Round Ring Binders</t>
  </si>
  <si>
    <t>2.08</t>
  </si>
  <si>
    <t>-3.432</t>
  </si>
  <si>
    <t>TEC-PH-10001760</t>
  </si>
  <si>
    <t>Bose SoundLink Bluetooth Speaker</t>
  </si>
  <si>
    <t>1114.4</t>
  </si>
  <si>
    <t>376.11</t>
  </si>
  <si>
    <t>CA-2015-130890</t>
  </si>
  <si>
    <t>JO-15280</t>
  </si>
  <si>
    <t>Jas O'Carroll</t>
  </si>
  <si>
    <t>FUR-TA-10002903</t>
  </si>
  <si>
    <t>Bevis Round Bullnose 29" High Table Top</t>
  </si>
  <si>
    <t>1038.84</t>
  </si>
  <si>
    <t>51.942</t>
  </si>
  <si>
    <t>CA-2015-130883</t>
  </si>
  <si>
    <t>OFF-PA-10000474</t>
  </si>
  <si>
    <t>141.76</t>
  </si>
  <si>
    <t>47.844</t>
  </si>
  <si>
    <t>TEC-AC-10001956</t>
  </si>
  <si>
    <t>Microsoft Arc Touch Mouse</t>
  </si>
  <si>
    <t>239.8</t>
  </si>
  <si>
    <t>47.96</t>
  </si>
  <si>
    <t>OFF-PA-10004100</t>
  </si>
  <si>
    <t>Xerox 216</t>
  </si>
  <si>
    <t>31.104</t>
  </si>
  <si>
    <t>10.8864</t>
  </si>
  <si>
    <t>CA-2016-112697</t>
  </si>
  <si>
    <t>12/18/2016</t>
  </si>
  <si>
    <t>12/20/2016</t>
  </si>
  <si>
    <t>AH-10195</t>
  </si>
  <si>
    <t>Alan Haines</t>
  </si>
  <si>
    <t>Tamarac</t>
  </si>
  <si>
    <t>OFF-BI-10000778</t>
  </si>
  <si>
    <t>GBC VeloBinder Electric Binding Machine</t>
  </si>
  <si>
    <t>254.058</t>
  </si>
  <si>
    <t>-169.372</t>
  </si>
  <si>
    <t>194.528</t>
  </si>
  <si>
    <t>24.316</t>
  </si>
  <si>
    <t>OFF-SU-10000646</t>
  </si>
  <si>
    <t>Premier Automatic Letter Opener</t>
  </si>
  <si>
    <t>961.48</t>
  </si>
  <si>
    <t>-204.3145</t>
  </si>
  <si>
    <t>CA-2016-110772</t>
  </si>
  <si>
    <t>NZ-18565</t>
  </si>
  <si>
    <t>Nick Zandusky</t>
  </si>
  <si>
    <t>OFF-FA-10002983</t>
  </si>
  <si>
    <t>Advantus SlideClip Paper Clips</t>
  </si>
  <si>
    <t>19.096</t>
  </si>
  <si>
    <t>6.6836</t>
  </si>
  <si>
    <t>OFF-LA-10004689</t>
  </si>
  <si>
    <t>Avery 512</t>
  </si>
  <si>
    <t>18.496</t>
  </si>
  <si>
    <t>6.2424</t>
  </si>
  <si>
    <t>TEC-AC-10002001</t>
  </si>
  <si>
    <t>Logitech Wireless Gaming Headset G930</t>
  </si>
  <si>
    <t>255.984</t>
  </si>
  <si>
    <t>54.3966</t>
  </si>
  <si>
    <t>FUR-BO-10004709</t>
  </si>
  <si>
    <t>Bush Westfield Collection Bookcases, Medium Cherry Finish</t>
  </si>
  <si>
    <t>86.97</t>
  </si>
  <si>
    <t>-48.7032</t>
  </si>
  <si>
    <t>CA-2014-111451</t>
  </si>
  <si>
    <t>KL-16555</t>
  </si>
  <si>
    <t>Kelly Lampkin</t>
  </si>
  <si>
    <t>Colorado Springs</t>
  </si>
  <si>
    <t>FUR-FU-10004091</t>
  </si>
  <si>
    <t>Howard Miller 13" Diameter Goldtone Round Wall Clock</t>
  </si>
  <si>
    <t>300.416</t>
  </si>
  <si>
    <t>78.8592</t>
  </si>
  <si>
    <t>FUR-CH-10001891</t>
  </si>
  <si>
    <t>Global Deluxe Office Fabric Chairs</t>
  </si>
  <si>
    <t>230.352</t>
  </si>
  <si>
    <t>20.1558</t>
  </si>
  <si>
    <t>FUR-FU-10002918</t>
  </si>
  <si>
    <t>Eldon ClusterMat Chair Mat with Cordless Antistatic Protection</t>
  </si>
  <si>
    <t>218.352</t>
  </si>
  <si>
    <t>-24.5646</t>
  </si>
  <si>
    <t>OFF-BI-10004593</t>
  </si>
  <si>
    <t>Ibico Laser Imprintable Binding System Covers</t>
  </si>
  <si>
    <t>78.6</t>
  </si>
  <si>
    <t>-62.88</t>
  </si>
  <si>
    <t>OFF-FA-10004854</t>
  </si>
  <si>
    <t>Vinyl Coated Wire Paper Clips in Organizer Box, 800/Box</t>
  </si>
  <si>
    <t>27.552</t>
  </si>
  <si>
    <t>9.2988</t>
  </si>
  <si>
    <t>CA-2016-142545</t>
  </si>
  <si>
    <t>Belleville</t>
  </si>
  <si>
    <t>OFF-PA-10002105</t>
  </si>
  <si>
    <t>Xerox 223</t>
  </si>
  <si>
    <t>OFF-ST-10002756</t>
  </si>
  <si>
    <t>Tennsco Stur-D-Stor Boltless Shelving, 5 Shelves, 24" Deep, Sand</t>
  </si>
  <si>
    <t>1082.48</t>
  </si>
  <si>
    <t>10.8248</t>
  </si>
  <si>
    <t>OFF-PA-10004243</t>
  </si>
  <si>
    <t>Xerox 1939</t>
  </si>
  <si>
    <t>56.91</t>
  </si>
  <si>
    <t>27.3168</t>
  </si>
  <si>
    <t>FUR-FU-10001861</t>
  </si>
  <si>
    <t>Floodlight Indoor Halogen Bulbs, 1 Bulb per Pack, 60 Watts</t>
  </si>
  <si>
    <t>77.6</t>
  </si>
  <si>
    <t>38.024</t>
  </si>
  <si>
    <t>OFF-BI-10002706</t>
  </si>
  <si>
    <t>Avery Premier Heavy-Duty Binder with Round Locking Rings</t>
  </si>
  <si>
    <t>6.5688</t>
  </si>
  <si>
    <t>US-2017-152380</t>
  </si>
  <si>
    <t>11/19/2017</t>
  </si>
  <si>
    <t>FUR-TA-10002533</t>
  </si>
  <si>
    <t>BPI Conference Tables</t>
  </si>
  <si>
    <t>219.075</t>
  </si>
  <si>
    <t>-131.445</t>
  </si>
  <si>
    <t>CA-2015-144253</t>
  </si>
  <si>
    <t>AS-10225</t>
  </si>
  <si>
    <t>Alan Schoenberger</t>
  </si>
  <si>
    <t>FUR-FU-10002671</t>
  </si>
  <si>
    <t>Electrix 20W Halogen Replacement Bulb for Zoom-In Desk Lamp</t>
  </si>
  <si>
    <t>26.8</t>
  </si>
  <si>
    <t>12.864</t>
  </si>
  <si>
    <t>CA-2014-130960</t>
  </si>
  <si>
    <t>12/30/2014</t>
  </si>
  <si>
    <t>Taylor</t>
  </si>
  <si>
    <t>OFF-AR-10003651</t>
  </si>
  <si>
    <t>Newell 350</t>
  </si>
  <si>
    <t>9.84</t>
  </si>
  <si>
    <t>2.8536</t>
  </si>
  <si>
    <t>CA-2014-111003</t>
  </si>
  <si>
    <t>CR-12625</t>
  </si>
  <si>
    <t>Corey Roper</t>
  </si>
  <si>
    <t>Lakewood</t>
  </si>
  <si>
    <t>OFF-BI-10001072</t>
  </si>
  <si>
    <t>GBC Clear Cover, 8-1/2 x 11, unpunched, 25 covers per pack</t>
  </si>
  <si>
    <t>45.48</t>
  </si>
  <si>
    <t>20.9208</t>
  </si>
  <si>
    <t>OFF-AR-10002135</t>
  </si>
  <si>
    <t>Boston Heavy-Duty Trimline Electric Pencil Sharpeners</t>
  </si>
  <si>
    <t>289.2</t>
  </si>
  <si>
    <t>83.868</t>
  </si>
  <si>
    <t>CA-2017-126774</t>
  </si>
  <si>
    <t>4/17/2017</t>
  </si>
  <si>
    <t>SH-20395</t>
  </si>
  <si>
    <t>Shahid Hopkins</t>
  </si>
  <si>
    <t>Arlington</t>
  </si>
  <si>
    <t>OFF-AR-10002804</t>
  </si>
  <si>
    <t>Faber Castell Col-Erase Pencils</t>
  </si>
  <si>
    <t>4.89</t>
  </si>
  <si>
    <t>2.0049</t>
  </si>
  <si>
    <t>CA-2016-142902</t>
  </si>
  <si>
    <t>9/14/2016</t>
  </si>
  <si>
    <t>BP-11185</t>
  </si>
  <si>
    <t>Ben Peterman</t>
  </si>
  <si>
    <t>Arvada</t>
  </si>
  <si>
    <t>FUR-FU-10001918</t>
  </si>
  <si>
    <t>C-Line Cubicle Keepers Polyproplyene Holder With Velcro Backings</t>
  </si>
  <si>
    <t>15.136</t>
  </si>
  <si>
    <t>3.5948</t>
  </si>
  <si>
    <t>FUR-CH-10004086</t>
  </si>
  <si>
    <t>Hon 4070 Series Pagoda Armless Upholstered Stacking Chairs</t>
  </si>
  <si>
    <t>466.768</t>
  </si>
  <si>
    <t>52.5114</t>
  </si>
  <si>
    <t>FUR-FU-10001756</t>
  </si>
  <si>
    <t>Eldon Expressions Desk Accessory, Wood Photo Frame, Mahogany</t>
  </si>
  <si>
    <t>15.232</t>
  </si>
  <si>
    <t>1.7136</t>
  </si>
  <si>
    <t>OFF-LA-10000634</t>
  </si>
  <si>
    <t>Avery 509</t>
  </si>
  <si>
    <t>6.264</t>
  </si>
  <si>
    <t>2.0358</t>
  </si>
  <si>
    <t>CA-2014-120887</t>
  </si>
  <si>
    <t>9/27/2014</t>
  </si>
  <si>
    <t>TS-21205</t>
  </si>
  <si>
    <t>Thomas Seio</t>
  </si>
  <si>
    <t>Hackensack</t>
  </si>
  <si>
    <t>FUR-FU-10001588</t>
  </si>
  <si>
    <t>Deflect-o SuperTray Unbreakable Stackable Tray, Letter, Black</t>
  </si>
  <si>
    <t>87.54</t>
  </si>
  <si>
    <t>37.6422</t>
  </si>
  <si>
    <t>CA-2014-167850</t>
  </si>
  <si>
    <t>8/16/2014</t>
  </si>
  <si>
    <t>AG-10525</t>
  </si>
  <si>
    <t>Andy Gerbode</t>
  </si>
  <si>
    <t>Saint Petersburg</t>
  </si>
  <si>
    <t>TEC-PH-10002398</t>
  </si>
  <si>
    <t>AT&amp;T 1070 Corded Phone</t>
  </si>
  <si>
    <t>178.384</t>
  </si>
  <si>
    <t>22.298</t>
  </si>
  <si>
    <t>OFF-PA-10001937</t>
  </si>
  <si>
    <t>Xerox 21</t>
  </si>
  <si>
    <t>CA-2014-164259</t>
  </si>
  <si>
    <t>SP-20860</t>
  </si>
  <si>
    <t>Sung Pak</t>
  </si>
  <si>
    <t>OFF-AR-10003373</t>
  </si>
  <si>
    <t>Boston School Pro Electric Pencil Sharpener, 1670</t>
  </si>
  <si>
    <t>99.136</t>
  </si>
  <si>
    <t>8.6744</t>
  </si>
  <si>
    <t>CA-2014-164973</t>
  </si>
  <si>
    <t>NM-18445</t>
  </si>
  <si>
    <t>Nathan Mautz</t>
  </si>
  <si>
    <t>FUR-CH-10002602</t>
  </si>
  <si>
    <t>DMI Arturo Collection Mission-style Design Wood Chair</t>
  </si>
  <si>
    <t>135.882</t>
  </si>
  <si>
    <t>24.1568</t>
  </si>
  <si>
    <t>TEC-MA-10002927</t>
  </si>
  <si>
    <t>Canon imageCLASS MF7460 Monochrome Digital Laser Multifunction Copier</t>
  </si>
  <si>
    <t>3991.98</t>
  </si>
  <si>
    <t>1995.99</t>
  </si>
  <si>
    <t>275.94</t>
  </si>
  <si>
    <t>80.0226</t>
  </si>
  <si>
    <t>TEC-AC-10000892</t>
  </si>
  <si>
    <t>NETGEAR N750 Dual Band Wi-Fi Gigabit Router</t>
  </si>
  <si>
    <t>129.6</t>
  </si>
  <si>
    <t>43.57</t>
  </si>
  <si>
    <t>13.071</t>
  </si>
  <si>
    <t>CA-2014-156601</t>
  </si>
  <si>
    <t>9/24/2014</t>
  </si>
  <si>
    <t>FA-14230</t>
  </si>
  <si>
    <t>Frank Atkinson</t>
  </si>
  <si>
    <t>Long Beach</t>
  </si>
  <si>
    <t>OFF-FA-10000624</t>
  </si>
  <si>
    <t>OIC Binder Clips</t>
  </si>
  <si>
    <t>3.58</t>
  </si>
  <si>
    <t>CA-2016-162138</t>
  </si>
  <si>
    <t>4/23/2016</t>
  </si>
  <si>
    <t>GK-14620</t>
  </si>
  <si>
    <t>Grace Kelly</t>
  </si>
  <si>
    <t>Hesperia</t>
  </si>
  <si>
    <t>251.52</t>
  </si>
  <si>
    <t>81.744</t>
  </si>
  <si>
    <t>TEC-AC-10001908</t>
  </si>
  <si>
    <t>Logitech Wireless Headset h800</t>
  </si>
  <si>
    <t>99.99</t>
  </si>
  <si>
    <t>34.9965</t>
  </si>
  <si>
    <t>CA-2017-153339</t>
  </si>
  <si>
    <t>DJ-13510</t>
  </si>
  <si>
    <t>Don Jones</t>
  </si>
  <si>
    <t>Murfreesboro</t>
  </si>
  <si>
    <t>FUR-FU-10001967</t>
  </si>
  <si>
    <t>Telescoping Adjustable Floor Lamp</t>
  </si>
  <si>
    <t>15.992</t>
  </si>
  <si>
    <t>0.9995</t>
  </si>
  <si>
    <t>US-2016-141544</t>
  </si>
  <si>
    <t>8/30/2016</t>
  </si>
  <si>
    <t>PO-18850</t>
  </si>
  <si>
    <t>Patrick O'Brill</t>
  </si>
  <si>
    <t>TEC-PH-10003645</t>
  </si>
  <si>
    <t>Aastra 57i VoIP phone</t>
  </si>
  <si>
    <t>290.898</t>
  </si>
  <si>
    <t>-67.8762</t>
  </si>
  <si>
    <t>OFF-ST-10000675</t>
  </si>
  <si>
    <t>File Shuttle II and Handi-File, Black</t>
  </si>
  <si>
    <t>54.224</t>
  </si>
  <si>
    <t>3.389</t>
  </si>
  <si>
    <t>FUR-CH-10003312</t>
  </si>
  <si>
    <t>Hon 2090 “Pillow Soft” Series Mid Back Swivel/Tilt Chairs</t>
  </si>
  <si>
    <t>786.744</t>
  </si>
  <si>
    <t>-258.5016</t>
  </si>
  <si>
    <t>OFF-LA-10001074</t>
  </si>
  <si>
    <t>Round Specialty Laser Printer Labels</t>
  </si>
  <si>
    <t>100.24</t>
  </si>
  <si>
    <t>33.831</t>
  </si>
  <si>
    <t>OFF-BI-10001524</t>
  </si>
  <si>
    <t>GBC Premium Transparent Covers with Diagonal Lined Pattern</t>
  </si>
  <si>
    <t>37.764</t>
  </si>
  <si>
    <t>-27.6936</t>
  </si>
  <si>
    <t>US-2016-150147</t>
  </si>
  <si>
    <t>4/25/2016</t>
  </si>
  <si>
    <t>JL-15850</t>
  </si>
  <si>
    <t>John Lucas</t>
  </si>
  <si>
    <t>TEC-PH-10004614</t>
  </si>
  <si>
    <t>AT&amp;T 841000 Phone</t>
  </si>
  <si>
    <t>-20.7</t>
  </si>
  <si>
    <t>OFF-BI-10001153</t>
  </si>
  <si>
    <t>Ibico Recycled Grain-Textured Covers</t>
  </si>
  <si>
    <t>20.724</t>
  </si>
  <si>
    <t>-13.816</t>
  </si>
  <si>
    <t>OFF-BI-10001982</t>
  </si>
  <si>
    <t>Wilson Jones Custom Binder Spines &amp; Labels</t>
  </si>
  <si>
    <t>4.896</t>
  </si>
  <si>
    <t>-3.4272</t>
  </si>
  <si>
    <t>CA-2015-137946</t>
  </si>
  <si>
    <t>DB-13615</t>
  </si>
  <si>
    <t>Doug Bickford</t>
  </si>
  <si>
    <t>OFF-BI-10001922</t>
  </si>
  <si>
    <t>Storex Dura Pro Binders</t>
  </si>
  <si>
    <t>1.6038</t>
  </si>
  <si>
    <t>TEC-CO-10001449</t>
  </si>
  <si>
    <t>Copiers</t>
  </si>
  <si>
    <t>Hewlett Packard LaserJet 3310 Copier</t>
  </si>
  <si>
    <t>959.984</t>
  </si>
  <si>
    <t>335.9944</t>
  </si>
  <si>
    <t>OFF-BI-10004140</t>
  </si>
  <si>
    <t>Avery Non-Stick Binders</t>
  </si>
  <si>
    <t>14.368</t>
  </si>
  <si>
    <t>4.49</t>
  </si>
  <si>
    <t>CA-2014-129924</t>
  </si>
  <si>
    <t>AC-10420</t>
  </si>
  <si>
    <t>Alyssa Crouse</t>
  </si>
  <si>
    <t>OFF-BI-10003314</t>
  </si>
  <si>
    <t>Tuff Stuff Recycled Round Ring Binders</t>
  </si>
  <si>
    <t>7.712</t>
  </si>
  <si>
    <t>2.7956</t>
  </si>
  <si>
    <t>FUR-TA-10004575</t>
  </si>
  <si>
    <t>Hon 5100 Series Wood Tables</t>
  </si>
  <si>
    <t>698.352</t>
  </si>
  <si>
    <t>-17.4588</t>
  </si>
  <si>
    <t>CA-2015-128167</t>
  </si>
  <si>
    <t>6/22/2015</t>
  </si>
  <si>
    <t>6/26/2015</t>
  </si>
  <si>
    <t>Layton</t>
  </si>
  <si>
    <t>OFF-FA-10000490</t>
  </si>
  <si>
    <t>OIC Binder Clips, Mini, 1/4" Capacity, Black</t>
  </si>
  <si>
    <t>4.96</t>
  </si>
  <si>
    <t>2.3312</t>
  </si>
  <si>
    <t>CA-2014-122336</t>
  </si>
  <si>
    <t>4/13/2014</t>
  </si>
  <si>
    <t>OFF-AR-10000122</t>
  </si>
  <si>
    <t>Newell 314</t>
  </si>
  <si>
    <t>17.856</t>
  </si>
  <si>
    <t>1.116</t>
  </si>
  <si>
    <t>509.97</t>
  </si>
  <si>
    <t>-407.976</t>
  </si>
  <si>
    <t>30.992</t>
  </si>
  <si>
    <t>10.0724</t>
  </si>
  <si>
    <t>TEC-PH-10000702</t>
  </si>
  <si>
    <t>Square Credit Card Reader, 4 1/2" x 4 1/2" x 1", White</t>
  </si>
  <si>
    <t>71.928</t>
  </si>
  <si>
    <t>8.3916</t>
  </si>
  <si>
    <t>US-2015-120712</t>
  </si>
  <si>
    <t>12/20/2015</t>
  </si>
  <si>
    <t>Austin</t>
  </si>
  <si>
    <t>88.8</t>
  </si>
  <si>
    <t>-2.22</t>
  </si>
  <si>
    <t>CA-2017-169901</t>
  </si>
  <si>
    <t>6/15/2017</t>
  </si>
  <si>
    <t>6/19/2017</t>
  </si>
  <si>
    <t>CC-12550</t>
  </si>
  <si>
    <t>Clay Cheatham</t>
  </si>
  <si>
    <t>47.976</t>
  </si>
  <si>
    <t>4.7976</t>
  </si>
  <si>
    <t>CA-2017-134306</t>
  </si>
  <si>
    <t>TD-20995</t>
  </si>
  <si>
    <t>Tamara Dahlen</t>
  </si>
  <si>
    <t>Lowell</t>
  </si>
  <si>
    <t>Massachusetts</t>
  </si>
  <si>
    <t>3.0996</t>
  </si>
  <si>
    <t>24.56</t>
  </si>
  <si>
    <t>11.5432</t>
  </si>
  <si>
    <t>OFF-AR-10001374</t>
  </si>
  <si>
    <t>BIC Brite Liner Highlighters, Chisel Tip</t>
  </si>
  <si>
    <t>4.1472</t>
  </si>
  <si>
    <t>CA-2016-129714</t>
  </si>
  <si>
    <t>AB-10060</t>
  </si>
  <si>
    <t>Adam Bellavance</t>
  </si>
  <si>
    <t>6.79</t>
  </si>
  <si>
    <t>2.3086</t>
  </si>
  <si>
    <t>OFF-PA-10001970</t>
  </si>
  <si>
    <t>Xerox 1881</t>
  </si>
  <si>
    <t>OFF-BI-10002160</t>
  </si>
  <si>
    <t>Acco Hanging Data Binders</t>
  </si>
  <si>
    <t>3.048</t>
  </si>
  <si>
    <t>1.0668</t>
  </si>
  <si>
    <t>49.12</t>
  </si>
  <si>
    <t>23.0864</t>
  </si>
  <si>
    <t>OFF-BI-10004995</t>
  </si>
  <si>
    <t>GBC DocuBind P400 Electric Binding System</t>
  </si>
  <si>
    <t>4355.168</t>
  </si>
  <si>
    <t>1415.4296</t>
  </si>
  <si>
    <t>CA-2016-138520</t>
  </si>
  <si>
    <t>4/13/2016</t>
  </si>
  <si>
    <t>JL-15505</t>
  </si>
  <si>
    <t>Jeremy Lonsdale</t>
  </si>
  <si>
    <t>FUR-BO-10002268</t>
  </si>
  <si>
    <t>Sauder Barrister Bookcases</t>
  </si>
  <si>
    <t>388.704</t>
  </si>
  <si>
    <t>-4.8588</t>
  </si>
  <si>
    <t>OFF-EN-10001137</t>
  </si>
  <si>
    <t>#10 Gummed Flap White Envelopes, 100/Box</t>
  </si>
  <si>
    <t>8.26</t>
  </si>
  <si>
    <t>3.7996</t>
  </si>
  <si>
    <t>OFF-AR-10002399</t>
  </si>
  <si>
    <t>Dixon Prang Watercolor Pencils, 10-Color Set with Brush</t>
  </si>
  <si>
    <t>17.04</t>
  </si>
  <si>
    <t>6.9864</t>
  </si>
  <si>
    <t>OFF-PA-10002713</t>
  </si>
  <si>
    <t>Adams Phone Message Book, 200 Message Capacity, 8 1/16” x 11”</t>
  </si>
  <si>
    <t>34.4</t>
  </si>
  <si>
    <t>15.824</t>
  </si>
  <si>
    <t>CA-2016-130001</t>
  </si>
  <si>
    <t>4/28/2016</t>
  </si>
  <si>
    <t>36.24</t>
  </si>
  <si>
    <t>11.325</t>
  </si>
  <si>
    <t>CA-2017-155698</t>
  </si>
  <si>
    <t>VB-21745</t>
  </si>
  <si>
    <t>Victoria Brennan</t>
  </si>
  <si>
    <t>Georgia</t>
  </si>
  <si>
    <t>OFF-AP-10001124</t>
  </si>
  <si>
    <t>Belkin 8 Outlet SurgeMaster II Gold Surge Protector with Phone Protection</t>
  </si>
  <si>
    <t>647.84</t>
  </si>
  <si>
    <t>168.4384</t>
  </si>
  <si>
    <t>OFF-LA-10001158</t>
  </si>
  <si>
    <t>Avery Address/Shipping Labels for Typewriters, 4" x 2"</t>
  </si>
  <si>
    <t>20.7</t>
  </si>
  <si>
    <t>CA-2017-144904</t>
  </si>
  <si>
    <t>9/25/2017</t>
  </si>
  <si>
    <t>KW-16435</t>
  </si>
  <si>
    <t>Katrina Willman</t>
  </si>
  <si>
    <t>FUR-CH-10000785</t>
  </si>
  <si>
    <t>Global Ergonomic Managers Chair</t>
  </si>
  <si>
    <t>488.646</t>
  </si>
  <si>
    <t>86.8704</t>
  </si>
  <si>
    <t>OFF-AR-10003732</t>
  </si>
  <si>
    <t>Newell 333</t>
  </si>
  <si>
    <t>5.56</t>
  </si>
  <si>
    <t>1.4456</t>
  </si>
  <si>
    <t>FUR-FU-10000023</t>
  </si>
  <si>
    <t>Eldon Wave Desk Accessories</t>
  </si>
  <si>
    <t>47.12</t>
  </si>
  <si>
    <t>20.7328</t>
  </si>
  <si>
    <t>CA-2014-123344</t>
  </si>
  <si>
    <t>9/29/2014</t>
  </si>
  <si>
    <t>JD-16060</t>
  </si>
  <si>
    <t>Julia Dunbar</t>
  </si>
  <si>
    <t>CA-2016-155516</t>
  </si>
  <si>
    <t>10/21/2016</t>
  </si>
  <si>
    <t>Same Day</t>
  </si>
  <si>
    <t>MK-17905</t>
  </si>
  <si>
    <t>Michael Kennedy</t>
  </si>
  <si>
    <t>Manchester</t>
  </si>
  <si>
    <t>OFF-BI-10002412</t>
  </si>
  <si>
    <t>Wilson Jones “Snap” Scratch Pad Binder Tool for Ring Binders</t>
  </si>
  <si>
    <t>23.2</t>
  </si>
  <si>
    <t>10.44</t>
  </si>
  <si>
    <t>OFF-SU-10001225</t>
  </si>
  <si>
    <t>Staple remover</t>
  </si>
  <si>
    <t>7.36</t>
  </si>
  <si>
    <t>0.1472</t>
  </si>
  <si>
    <t>OFF-ST-10002406</t>
  </si>
  <si>
    <t>Pizazz Global Quick File</t>
  </si>
  <si>
    <t>104.79</t>
  </si>
  <si>
    <t>29.3412</t>
  </si>
  <si>
    <t>1043.92</t>
  </si>
  <si>
    <t>271.4192</t>
  </si>
  <si>
    <t>CA-2017-104745</t>
  </si>
  <si>
    <t>5/29/2017</t>
  </si>
  <si>
    <t>GT-14755</t>
  </si>
  <si>
    <t>Guy Thornton</t>
  </si>
  <si>
    <t>Harlingen</t>
  </si>
  <si>
    <t>OFF-PA-10002036</t>
  </si>
  <si>
    <t>Xerox 1930</t>
  </si>
  <si>
    <t>OFF-ST-10002205</t>
  </si>
  <si>
    <t>File Shuttle I and Handi-File</t>
  </si>
  <si>
    <t>53.424</t>
  </si>
  <si>
    <t>4.6746</t>
  </si>
  <si>
    <t>US-2014-119137</t>
  </si>
  <si>
    <t>7/23/2014</t>
  </si>
  <si>
    <t>7/27/2014</t>
  </si>
  <si>
    <t>AG-10900</t>
  </si>
  <si>
    <t>Arthur Gainer</t>
  </si>
  <si>
    <t>Tucson</t>
  </si>
  <si>
    <t>8.16</t>
  </si>
  <si>
    <t>-5.712</t>
  </si>
  <si>
    <t>TEC-AC-10003911</t>
  </si>
  <si>
    <t>NETGEAR AC1750 Dual Band Gigabit Smart WiFi Router</t>
  </si>
  <si>
    <t>1023.936</t>
  </si>
  <si>
    <t>179.1888</t>
  </si>
  <si>
    <t>OFF-AR-10000658</t>
  </si>
  <si>
    <t>Newell 324</t>
  </si>
  <si>
    <t>9.24</t>
  </si>
  <si>
    <t>0.924</t>
  </si>
  <si>
    <t>TEC-AC-10002076</t>
  </si>
  <si>
    <t>Microsoft Natural Keyboard Elite</t>
  </si>
  <si>
    <t>479.04</t>
  </si>
  <si>
    <t>-29.94</t>
  </si>
  <si>
    <t>US-2016-134656</t>
  </si>
  <si>
    <t>9/28/2016</t>
  </si>
  <si>
    <t>MM-18280</t>
  </si>
  <si>
    <t>Muhammed MacIntyre</t>
  </si>
  <si>
    <t>Quincy</t>
  </si>
  <si>
    <t>OFF-PA-10003039</t>
  </si>
  <si>
    <t>Xerox 1960</t>
  </si>
  <si>
    <t>30.98</t>
  </si>
  <si>
    <t>US-2017-134481</t>
  </si>
  <si>
    <t>8/27/2017</t>
  </si>
  <si>
    <t>AR-10405</t>
  </si>
  <si>
    <t>Allen Rosenblatt</t>
  </si>
  <si>
    <t>FUR-TA-10004915</t>
  </si>
  <si>
    <t>Office Impressions End Table, 20-1/2"H x 24"W x 20"D</t>
  </si>
  <si>
    <t>1488.424</t>
  </si>
  <si>
    <t>-297.6848</t>
  </si>
  <si>
    <t>CA-2015-130792</t>
  </si>
  <si>
    <t>4/28/2015</t>
  </si>
  <si>
    <t>RA-19915</t>
  </si>
  <si>
    <t>Russell Applegate</t>
  </si>
  <si>
    <t>OFF-AP-10000696</t>
  </si>
  <si>
    <t>Holmes Odor Grabber</t>
  </si>
  <si>
    <t>8.652</t>
  </si>
  <si>
    <t>-20.3322</t>
  </si>
  <si>
    <t>OFF-ST-10003327</t>
  </si>
  <si>
    <t>Akro-Mils 12-Gallon Tote</t>
  </si>
  <si>
    <t>23.832</t>
  </si>
  <si>
    <t>2.6811</t>
  </si>
  <si>
    <t>OFF-BI-10000309</t>
  </si>
  <si>
    <t>GBC Twin Loop Wire Binding Elements, 9/16" Spine, Black</t>
  </si>
  <si>
    <t>12.176</t>
  </si>
  <si>
    <t>-18.8728</t>
  </si>
  <si>
    <t>CA-2016-134775</t>
  </si>
  <si>
    <t>10/29/2016</t>
  </si>
  <si>
    <t>AS-10285</t>
  </si>
  <si>
    <t>Alejandro Savely</t>
  </si>
  <si>
    <t>OFF-PA-10004734</t>
  </si>
  <si>
    <t>Southworth Structures Collection</t>
  </si>
  <si>
    <t>50.96</t>
  </si>
  <si>
    <t>25.48</t>
  </si>
  <si>
    <t>OFF-BI-10002225</t>
  </si>
  <si>
    <t>Square Ring Data Binders, Rigid 75 Pt. Covers, 11" x 14-7/8"</t>
  </si>
  <si>
    <t>49.536</t>
  </si>
  <si>
    <t>17.3376</t>
  </si>
  <si>
    <t>CA-2015-125395</t>
  </si>
  <si>
    <t>6/29/2015</t>
  </si>
  <si>
    <t>LA-16780</t>
  </si>
  <si>
    <t>Laura Armstrong</t>
  </si>
  <si>
    <t>TEC-AC-10004708</t>
  </si>
  <si>
    <t>Sony 32GB Class 10 Micro SDHC R40 Memory Card</t>
  </si>
  <si>
    <t>41.9</t>
  </si>
  <si>
    <t>8.799</t>
  </si>
  <si>
    <t>US-2015-168935</t>
  </si>
  <si>
    <t>11/27/2015</t>
  </si>
  <si>
    <t>DO-13435</t>
  </si>
  <si>
    <t>Denny Ordway</t>
  </si>
  <si>
    <t>Pembroke Pines</t>
  </si>
  <si>
    <t>FUR-TA-10000617</t>
  </si>
  <si>
    <t>Hon Practical Foundations 30 x 60 Training Table, Light Gray/Charcoal</t>
  </si>
  <si>
    <t>375.4575</t>
  </si>
  <si>
    <t>-157.0095</t>
  </si>
  <si>
    <t>TEC-AC-10002335</t>
  </si>
  <si>
    <t>Logitech Media Keyboard K200</t>
  </si>
  <si>
    <t>83.976</t>
  </si>
  <si>
    <t>-1.0497</t>
  </si>
  <si>
    <t>CA-2015-122756</t>
  </si>
  <si>
    <t>DK-13225</t>
  </si>
  <si>
    <t>Dean Katz</t>
  </si>
  <si>
    <t>TEC-MA-10001681</t>
  </si>
  <si>
    <t>Lexmark MarkNet N8150 Wireless Print Server</t>
  </si>
  <si>
    <t>482.34</t>
  </si>
  <si>
    <t>-337.638</t>
  </si>
  <si>
    <t>FUR-FU-10001935</t>
  </si>
  <si>
    <t>3M Hangers With Command Adhesive</t>
  </si>
  <si>
    <t>2.96</t>
  </si>
  <si>
    <t>0.777</t>
  </si>
  <si>
    <t>CA-2014-115973</t>
  </si>
  <si>
    <t>NG-18430</t>
  </si>
  <si>
    <t>Nathan Gelder</t>
  </si>
  <si>
    <t>OFF-AR-10004757</t>
  </si>
  <si>
    <t>Crayola Colored Pencils</t>
  </si>
  <si>
    <t>2.624</t>
  </si>
  <si>
    <t>0.4264</t>
  </si>
  <si>
    <t>CA-2017-101798</t>
  </si>
  <si>
    <t>12/15/2017</t>
  </si>
  <si>
    <t>MV-18190</t>
  </si>
  <si>
    <t>Mike Vittorini</t>
  </si>
  <si>
    <t>OFF-BI-10000050</t>
  </si>
  <si>
    <t>Angle-D Binders with Locking Rings, Label Holders</t>
  </si>
  <si>
    <t>23.36</t>
  </si>
  <si>
    <t>7.884</t>
  </si>
  <si>
    <t>39.98</t>
  </si>
  <si>
    <t>13.5932</t>
  </si>
  <si>
    <t>US-2014-135972</t>
  </si>
  <si>
    <t>9/23/2014</t>
  </si>
  <si>
    <t>JG-15115</t>
  </si>
  <si>
    <t>Jack Garza</t>
  </si>
  <si>
    <t>Des Moines</t>
  </si>
  <si>
    <t>TEC-PH-10003012</t>
  </si>
  <si>
    <t>Nortel Meridian M3904 Professional Digital phone</t>
  </si>
  <si>
    <t>246.384</t>
  </si>
  <si>
    <t>27.7182</t>
  </si>
  <si>
    <t>TEC-CO-10002313</t>
  </si>
  <si>
    <t>Canon PC1080F Personal Copier</t>
  </si>
  <si>
    <t>1799.97</t>
  </si>
  <si>
    <t>701.9883</t>
  </si>
  <si>
    <t>US-2014-134971</t>
  </si>
  <si>
    <t>BP-11095</t>
  </si>
  <si>
    <t>Bart Pistole</t>
  </si>
  <si>
    <t>Peoria</t>
  </si>
  <si>
    <t>OFF-BI-10003982</t>
  </si>
  <si>
    <t>Wilson Jones Century Plastic Molded Ring Binders</t>
  </si>
  <si>
    <t>12.462</t>
  </si>
  <si>
    <t>-20.5623</t>
  </si>
  <si>
    <t>CA-2017-102946</t>
  </si>
  <si>
    <t>6/30/2017</t>
  </si>
  <si>
    <t>VP-21730</t>
  </si>
  <si>
    <t>Victor Preis</t>
  </si>
  <si>
    <t>Las Vegas</t>
  </si>
  <si>
    <t>Nevada</t>
  </si>
  <si>
    <t>OFF-BI-10004492</t>
  </si>
  <si>
    <t>Tuf-Vin Binders</t>
  </si>
  <si>
    <t>75.792</t>
  </si>
  <si>
    <t>25.5798</t>
  </si>
  <si>
    <t>CA-2017-165603</t>
  </si>
  <si>
    <t>SS-20140</t>
  </si>
  <si>
    <t>Saphhira Shifley</t>
  </si>
  <si>
    <t>Warwick</t>
  </si>
  <si>
    <t>Rhode Island</t>
  </si>
  <si>
    <t>OFF-ST-10000798</t>
  </si>
  <si>
    <t>2300 Heavy-Duty Transfer File Systems by Perma</t>
  </si>
  <si>
    <t>49.96</t>
  </si>
  <si>
    <t>9.4924</t>
  </si>
  <si>
    <t>OFF-PA-10002552</t>
  </si>
  <si>
    <t>Xerox 1958</t>
  </si>
  <si>
    <t>CA-2015-122259</t>
  </si>
  <si>
    <t>OFF-SU-10002573</t>
  </si>
  <si>
    <t>Acme 10" Easy Grip Assistive Scissors</t>
  </si>
  <si>
    <t>70.12</t>
  </si>
  <si>
    <t>21.036</t>
  </si>
  <si>
    <t>CA-2016-108987</t>
  </si>
  <si>
    <t>AG-10675</t>
  </si>
  <si>
    <t>Anna Gayman</t>
  </si>
  <si>
    <t>OFF-ST-10001580</t>
  </si>
  <si>
    <t>Super Decoflex Portable Personal File</t>
  </si>
  <si>
    <t>35.952</t>
  </si>
  <si>
    <t>3.5952</t>
  </si>
  <si>
    <t>2396.2656</t>
  </si>
  <si>
    <t>-317.1528</t>
  </si>
  <si>
    <t>OFF-ST-10000934</t>
  </si>
  <si>
    <t>Contico 72"H Heavy-Duty Storage System</t>
  </si>
  <si>
    <t>131.136</t>
  </si>
  <si>
    <t>-32.784</t>
  </si>
  <si>
    <t>TEC-AC-10000158</t>
  </si>
  <si>
    <t>Sony 64GB Class 10 Micro SDHC R40 Memory Card</t>
  </si>
  <si>
    <t>57.584</t>
  </si>
  <si>
    <t>0.7198</t>
  </si>
  <si>
    <t>CA-2014-113166</t>
  </si>
  <si>
    <t>12/24/2014</t>
  </si>
  <si>
    <t>LF-17185</t>
  </si>
  <si>
    <t>Luke Foster</t>
  </si>
  <si>
    <t>Miami</t>
  </si>
  <si>
    <t>OFF-PA-10001947</t>
  </si>
  <si>
    <t>Xerox 1974</t>
  </si>
  <si>
    <t>9.568</t>
  </si>
  <si>
    <t>3.4684</t>
  </si>
  <si>
    <t>CA-2014-155208</t>
  </si>
  <si>
    <t>4/16/2014</t>
  </si>
  <si>
    <t>4/20/2014</t>
  </si>
  <si>
    <t>OFF-AR-10003478</t>
  </si>
  <si>
    <t>Avery Hi-Liter EverBold Pen Style Fluorescent Highlighters, 4/Pack</t>
  </si>
  <si>
    <t>39.072</t>
  </si>
  <si>
    <t>9.768</t>
  </si>
  <si>
    <t>CA-2017-117933</t>
  </si>
  <si>
    <t>12/24/2017</t>
  </si>
  <si>
    <t>12/29/2017</t>
  </si>
  <si>
    <t>RF-19840</t>
  </si>
  <si>
    <t>Roy Französisch</t>
  </si>
  <si>
    <t>OFF-AP-10004249</t>
  </si>
  <si>
    <t>Staple holder</t>
  </si>
  <si>
    <t>35.91</t>
  </si>
  <si>
    <t>9.6957</t>
  </si>
  <si>
    <t>CA-2017-117457</t>
  </si>
  <si>
    <t>KH-16510</t>
  </si>
  <si>
    <t>Keith Herrera</t>
  </si>
  <si>
    <t>179.95</t>
  </si>
  <si>
    <t>37.7895</t>
  </si>
  <si>
    <t>TEC-CO-10004115</t>
  </si>
  <si>
    <t>Sharp AL-1530CS Digital Copier</t>
  </si>
  <si>
    <t>1199.976</t>
  </si>
  <si>
    <t>434.9913</t>
  </si>
  <si>
    <t>OFF-PA-10003724</t>
  </si>
  <si>
    <t>Wirebound Message Book, 4 per Page</t>
  </si>
  <si>
    <t>27.15</t>
  </si>
  <si>
    <t>13.3035</t>
  </si>
  <si>
    <t>FUR-TA-10002041</t>
  </si>
  <si>
    <t>Bevis Round Conference Table Top, X-Base</t>
  </si>
  <si>
    <t>1004.024</t>
  </si>
  <si>
    <t>-112.9527</t>
  </si>
  <si>
    <t>OFF-PA-10002893</t>
  </si>
  <si>
    <t>Wirebound Service Call Books, 5 1/2" x 4"</t>
  </si>
  <si>
    <t>9.68</t>
  </si>
  <si>
    <t>4.6464</t>
  </si>
  <si>
    <t>OFF-LA-10003766</t>
  </si>
  <si>
    <t>Self-Adhesive Removable Labels</t>
  </si>
  <si>
    <t>28.35</t>
  </si>
  <si>
    <t>13.608</t>
  </si>
  <si>
    <t>Xerox 1908</t>
  </si>
  <si>
    <t>55.98</t>
  </si>
  <si>
    <t>27.4302</t>
  </si>
  <si>
    <t>FUR-BO-10001972</t>
  </si>
  <si>
    <t>O'Sullivan 4-Shelf Bookcase in Odessa Pine</t>
  </si>
  <si>
    <t>1336.829</t>
  </si>
  <si>
    <t>0.15</t>
  </si>
  <si>
    <t>31.4548</t>
  </si>
  <si>
    <t>FUR-CH-10003956</t>
  </si>
  <si>
    <t>Novimex High-Tech Fabric Mesh Task Chair</t>
  </si>
  <si>
    <t>113.568</t>
  </si>
  <si>
    <t>-18.4548</t>
  </si>
  <si>
    <t>CA-2017-142636</t>
  </si>
  <si>
    <t>KC-16675</t>
  </si>
  <si>
    <t>Kimberly Carter</t>
  </si>
  <si>
    <t>OFF-PA-10000157</t>
  </si>
  <si>
    <t>Xerox 191</t>
  </si>
  <si>
    <t>139.86</t>
  </si>
  <si>
    <t>65.7342</t>
  </si>
  <si>
    <t>307.136</t>
  </si>
  <si>
    <t>26.8744</t>
  </si>
  <si>
    <t>CA-2017-122105</t>
  </si>
  <si>
    <t>CJ-12010</t>
  </si>
  <si>
    <t>Caroline Jumper</t>
  </si>
  <si>
    <t>Huntington Beach</t>
  </si>
  <si>
    <t>OFF-AR-10004344</t>
  </si>
  <si>
    <t>Bulldog Vacuum Base Pencil Sharpener</t>
  </si>
  <si>
    <t>95.92</t>
  </si>
  <si>
    <t>25.8984</t>
  </si>
  <si>
    <t>CA-2016-148796</t>
  </si>
  <si>
    <t>4/14/2016</t>
  </si>
  <si>
    <t>4/18/2016</t>
  </si>
  <si>
    <t>PB-19150</t>
  </si>
  <si>
    <t>Philip Brown</t>
  </si>
  <si>
    <t>FUR-CH-10004886</t>
  </si>
  <si>
    <t>Bevis Steel Folding Chairs</t>
  </si>
  <si>
    <t>383.8</t>
  </si>
  <si>
    <t>38.38</t>
  </si>
  <si>
    <t>CA-2017-154816</t>
  </si>
  <si>
    <t>Richmond</t>
  </si>
  <si>
    <t>OFF-PA-10003845</t>
  </si>
  <si>
    <t>Xerox 1987</t>
  </si>
  <si>
    <t>5.78</t>
  </si>
  <si>
    <t>2.8322</t>
  </si>
  <si>
    <t>CA-2017-110478</t>
  </si>
  <si>
    <t>OFF-AR-10001573</t>
  </si>
  <si>
    <t>American Pencil</t>
  </si>
  <si>
    <t>9.32</t>
  </si>
  <si>
    <t>2.7028</t>
  </si>
  <si>
    <t>OFF-EN-10000483</t>
  </si>
  <si>
    <t>White Envelopes, White Envelopes with Clear Poly Window</t>
  </si>
  <si>
    <t>15.25</t>
  </si>
  <si>
    <t>7.015</t>
  </si>
  <si>
    <t>CA-2014-142048</t>
  </si>
  <si>
    <t>6/22/2014</t>
  </si>
  <si>
    <t>6/25/2014</t>
  </si>
  <si>
    <t>Louisville</t>
  </si>
  <si>
    <t>TEC-AC-10004114</t>
  </si>
  <si>
    <t>KeyTronic 6101 Series - Keyboard - Black</t>
  </si>
  <si>
    <t>196.752</t>
  </si>
  <si>
    <t>56.5662</t>
  </si>
  <si>
    <t>CA-2017-125388</t>
  </si>
  <si>
    <t>MP-17965</t>
  </si>
  <si>
    <t>Michael Paige</t>
  </si>
  <si>
    <t>Lawrence</t>
  </si>
  <si>
    <t>FUR-FU-10004712</t>
  </si>
  <si>
    <t>Westinghouse Mesh Shade Clip-On Gooseneck Lamp, Black</t>
  </si>
  <si>
    <t>56.56</t>
  </si>
  <si>
    <t>14.7056</t>
  </si>
  <si>
    <t>OFF-ST-10000918</t>
  </si>
  <si>
    <t>Crate-A-Files</t>
  </si>
  <si>
    <t>32.7</t>
  </si>
  <si>
    <t>8.502</t>
  </si>
  <si>
    <t>CA-2017-155705</t>
  </si>
  <si>
    <t>8/21/2017</t>
  </si>
  <si>
    <t>8/23/2017</t>
  </si>
  <si>
    <t>NF-18385</t>
  </si>
  <si>
    <t>Natalie Fritzler</t>
  </si>
  <si>
    <t>Mississippi</t>
  </si>
  <si>
    <t>FUR-CH-10000015</t>
  </si>
  <si>
    <t>Hon Multipurpose Stacking Arm Chairs</t>
  </si>
  <si>
    <t>866.4</t>
  </si>
  <si>
    <t>225.264</t>
  </si>
  <si>
    <t>CA-2017-149160</t>
  </si>
  <si>
    <t>11/26/2017</t>
  </si>
  <si>
    <t>Canton</t>
  </si>
  <si>
    <t>FUR-FU-10003347</t>
  </si>
  <si>
    <t>Coloredge Poster Frame</t>
  </si>
  <si>
    <t>11.076</t>
  </si>
  <si>
    <t>OFF-BI-10001543</t>
  </si>
  <si>
    <t>GBC VeloBinder Manual Binding System</t>
  </si>
  <si>
    <t>287.92</t>
  </si>
  <si>
    <t>138.2016</t>
  </si>
  <si>
    <t>CA-2014-101476</t>
  </si>
  <si>
    <t>SD-20485</t>
  </si>
  <si>
    <t>Shirley Daniels</t>
  </si>
  <si>
    <t>New Rochelle</t>
  </si>
  <si>
    <t>TEC-MA-10000029</t>
  </si>
  <si>
    <t>Epson WorkForce WF-2530 All-in-One Printer, Copier Scanner</t>
  </si>
  <si>
    <t>69.99</t>
  </si>
  <si>
    <t>30.0957</t>
  </si>
  <si>
    <t>CA-2017-152275</t>
  </si>
  <si>
    <t>KH-16630</t>
  </si>
  <si>
    <t>Ken Heidel</t>
  </si>
  <si>
    <t>OFF-AR-10000369</t>
  </si>
  <si>
    <t>Design Ebony Sketching Pencil</t>
  </si>
  <si>
    <t>6.672</t>
  </si>
  <si>
    <t>0.5004</t>
  </si>
  <si>
    <t>US-2016-123750</t>
  </si>
  <si>
    <t>4/15/2016</t>
  </si>
  <si>
    <t>4/21/2016</t>
  </si>
  <si>
    <t>RB-19795</t>
  </si>
  <si>
    <t>Ross Baird</t>
  </si>
  <si>
    <t>Gastonia</t>
  </si>
  <si>
    <t>OFF-BI-10004584</t>
  </si>
  <si>
    <t>GBC ProClick 150 Presentation Binding System</t>
  </si>
  <si>
    <t>189.588</t>
  </si>
  <si>
    <t>-145.3508</t>
  </si>
  <si>
    <t>OFF-ST-10000617</t>
  </si>
  <si>
    <t>Woodgrain Magazine Files by Perma</t>
  </si>
  <si>
    <t>4.768</t>
  </si>
  <si>
    <t>-0.7748</t>
  </si>
  <si>
    <t>CA-2016-127369</t>
  </si>
  <si>
    <t>OFF-ST-10003306</t>
  </si>
  <si>
    <t>Letter Size Cart</t>
  </si>
  <si>
    <t>714.3</t>
  </si>
  <si>
    <t>207.147</t>
  </si>
  <si>
    <t>US-2014-150574</t>
  </si>
  <si>
    <t>12/19/2014</t>
  </si>
  <si>
    <t>MK-18160</t>
  </si>
  <si>
    <t>Mike Kennedy</t>
  </si>
  <si>
    <t>Jacksonville</t>
  </si>
  <si>
    <t>OFF-BI-10000773</t>
  </si>
  <si>
    <t>Insertable Tab Post Binder Dividers</t>
  </si>
  <si>
    <t>4.812</t>
  </si>
  <si>
    <t>-3.6892</t>
  </si>
  <si>
    <t>TEC-AC-10002600</t>
  </si>
  <si>
    <t>Belkin QODE FastFit Bluetooth Keyboard</t>
  </si>
  <si>
    <t>247.8</t>
  </si>
  <si>
    <t>-18.585</t>
  </si>
  <si>
    <t>CA-2016-147375</t>
  </si>
  <si>
    <t>6/14/2016</t>
  </si>
  <si>
    <t>PO-19180</t>
  </si>
  <si>
    <t>Philisse Overcash</t>
  </si>
  <si>
    <t>TEC-MA-10002937</t>
  </si>
  <si>
    <t>Canon Color ImageCLASS MF8580Cdw Wireless Laser All-In-One Printer, Copier, Scanner</t>
  </si>
  <si>
    <t>1007.979</t>
  </si>
  <si>
    <t>43.1991</t>
  </si>
  <si>
    <t>313.488</t>
  </si>
  <si>
    <t>113.6394</t>
  </si>
  <si>
    <t>CA-2017-130043</t>
  </si>
  <si>
    <t>BB-11545</t>
  </si>
  <si>
    <t>Brenda Bowman</t>
  </si>
  <si>
    <t>OFF-PA-10002230</t>
  </si>
  <si>
    <t>Xerox 1897</t>
  </si>
  <si>
    <t>31.872</t>
  </si>
  <si>
    <t>11.5536</t>
  </si>
  <si>
    <t>CA-2017-157252</t>
  </si>
  <si>
    <t>1/20/2017</t>
  </si>
  <si>
    <t>1/23/2017</t>
  </si>
  <si>
    <t>FUR-CH-10003396</t>
  </si>
  <si>
    <t>Global Deluxe Steno Chair</t>
  </si>
  <si>
    <t>207.846</t>
  </si>
  <si>
    <t>2.3094</t>
  </si>
  <si>
    <t>CA-2016-115756</t>
  </si>
  <si>
    <t>FUR-FU-10000246</t>
  </si>
  <si>
    <t>Aluminum Document Frame</t>
  </si>
  <si>
    <t>12.22</t>
  </si>
  <si>
    <t>3.666</t>
  </si>
  <si>
    <t>OFF-ST-10000060</t>
  </si>
  <si>
    <t>Fellowes Bankers Box Staxonsteel Drawer File/Stacking System</t>
  </si>
  <si>
    <t>194.94</t>
  </si>
  <si>
    <t>23.3928</t>
  </si>
  <si>
    <t>OFF-ST-10003058</t>
  </si>
  <si>
    <t>Eldon Mobile Mega Data Cart  Mega Stackable  Add-On Trays</t>
  </si>
  <si>
    <t>70.95</t>
  </si>
  <si>
    <t>20.5755</t>
  </si>
  <si>
    <t>OFF-PA-10002222</t>
  </si>
  <si>
    <t>Xerox Color Copier Paper, 11" x 17", Ream</t>
  </si>
  <si>
    <t>91.36</t>
  </si>
  <si>
    <t>42.0256</t>
  </si>
  <si>
    <t>FUR-CH-10002372</t>
  </si>
  <si>
    <t>Office Star - Ergonomically Designed Knee Chair</t>
  </si>
  <si>
    <t>242.94</t>
  </si>
  <si>
    <t>29.1528</t>
  </si>
  <si>
    <t>OFF-LA-10001317</t>
  </si>
  <si>
    <t>Avery 520</t>
  </si>
  <si>
    <t>22.05</t>
  </si>
  <si>
    <t>10.584</t>
  </si>
  <si>
    <t>CA-2017-154214</t>
  </si>
  <si>
    <t>3/20/2017</t>
  </si>
  <si>
    <t>3/25/2017</t>
  </si>
  <si>
    <t>TB-21595</t>
  </si>
  <si>
    <t>Troy Blackwell</t>
  </si>
  <si>
    <t>FUR-FU-10000206</t>
  </si>
  <si>
    <t>GE General Purpose, Extra Long Life, Showcase &amp; Floodlight Incandescent Bulbs</t>
  </si>
  <si>
    <t>2.91</t>
  </si>
  <si>
    <t>1.3677</t>
  </si>
  <si>
    <t>CA-2016-166674</t>
  </si>
  <si>
    <t>RB-19360</t>
  </si>
  <si>
    <t>Raymond Buch</t>
  </si>
  <si>
    <t>Auburn</t>
  </si>
  <si>
    <t>OFF-AR-10000588</t>
  </si>
  <si>
    <t>Newell 345</t>
  </si>
  <si>
    <t>59.52</t>
  </si>
  <si>
    <t>15.4752</t>
  </si>
  <si>
    <t>OFF-ST-10001469</t>
  </si>
  <si>
    <t>Fellowes Bankers Box Recycled Super Stor/Drawer</t>
  </si>
  <si>
    <t>161.94</t>
  </si>
  <si>
    <t>9.7164</t>
  </si>
  <si>
    <t>OFF-AR-10001953</t>
  </si>
  <si>
    <t>Boston 1645 Deluxe Heavier-Duty Electric Pencil Sharpener</t>
  </si>
  <si>
    <t>263.88</t>
  </si>
  <si>
    <t>71.2476</t>
  </si>
  <si>
    <t>OFF-AR-10003156</t>
  </si>
  <si>
    <t>50 Colored Long Pencils</t>
  </si>
  <si>
    <t>30.48</t>
  </si>
  <si>
    <t>7.9248</t>
  </si>
  <si>
    <t>OFF-AR-10004974</t>
  </si>
  <si>
    <t>Newell 342</t>
  </si>
  <si>
    <t>TEC-PH-10002365</t>
  </si>
  <si>
    <t>Belkin Grip Candy Sheer Case / Cover for iPhone 5 and 5S</t>
  </si>
  <si>
    <t>35.12</t>
  </si>
  <si>
    <t>9.1312</t>
  </si>
  <si>
    <t>CA-2017-147277</t>
  </si>
  <si>
    <t>10/20/2017</t>
  </si>
  <si>
    <t>10/24/2017</t>
  </si>
  <si>
    <t>EB-13705</t>
  </si>
  <si>
    <t>Ed Braxton</t>
  </si>
  <si>
    <t>284.364</t>
  </si>
  <si>
    <t>-75.8304</t>
  </si>
  <si>
    <t>OFF-ST-10000142</t>
  </si>
  <si>
    <t>Deluxe Rollaway Locking File with Drawer</t>
  </si>
  <si>
    <t>665.408</t>
  </si>
  <si>
    <t>66.5408</t>
  </si>
  <si>
    <t>CA-2016-100153</t>
  </si>
  <si>
    <t>Norman</t>
  </si>
  <si>
    <t>TEC-AC-10001772</t>
  </si>
  <si>
    <t>Memorex Mini Travel Drive 16 GB USB 2.0 Flash Drive</t>
  </si>
  <si>
    <t>63.88</t>
  </si>
  <si>
    <t>24.9132</t>
  </si>
  <si>
    <t>US-2014-110674</t>
  </si>
  <si>
    <t>2/18/2014</t>
  </si>
  <si>
    <t>SC-20095</t>
  </si>
  <si>
    <t>Sanjit Chand</t>
  </si>
  <si>
    <t>FUR-CH-10000225</t>
  </si>
  <si>
    <t>Global Geo Office Task Chair, Gray</t>
  </si>
  <si>
    <t>129.568</t>
  </si>
  <si>
    <t>-24.294</t>
  </si>
  <si>
    <t>US-2016-157945</t>
  </si>
  <si>
    <t>9/26/2016</t>
  </si>
  <si>
    <t>FUR-CH-10002331</t>
  </si>
  <si>
    <t>Hon 4700 Series Mobuis Mid-Back Task Chairs with Adjustable Arms</t>
  </si>
  <si>
    <t>747.558</t>
  </si>
  <si>
    <t>-96.1146</t>
  </si>
  <si>
    <t>OFF-EN-10001415</t>
  </si>
  <si>
    <t>8.928</t>
  </si>
  <si>
    <t>3.348</t>
  </si>
  <si>
    <t>CA-2015-109638</t>
  </si>
  <si>
    <t>12/22/2015</t>
  </si>
  <si>
    <t>OFF-AP-10002472</t>
  </si>
  <si>
    <t>3M Office Air Cleaner</t>
  </si>
  <si>
    <t>103.92</t>
  </si>
  <si>
    <t>36.372</t>
  </si>
  <si>
    <t>TEC-AC-10004571</t>
  </si>
  <si>
    <t>Logitech G700s Rechargeable Gaming Mouse</t>
  </si>
  <si>
    <t>899.91</t>
  </si>
  <si>
    <t>377.9622</t>
  </si>
  <si>
    <t>OFF-BI-10001098</t>
  </si>
  <si>
    <t>Acco D-Ring Binder w/DublLock</t>
  </si>
  <si>
    <t>18.6006</t>
  </si>
  <si>
    <t>CA-2016-109869</t>
  </si>
  <si>
    <t>4/22/2016</t>
  </si>
  <si>
    <t>TN-21040</t>
  </si>
  <si>
    <t>Tanja Norvell</t>
  </si>
  <si>
    <t>23.56</t>
  </si>
  <si>
    <t>7.068</t>
  </si>
  <si>
    <t>FUR-TA-10001889</t>
  </si>
  <si>
    <t>Bush Advantage Collection Racetrack Conference Table</t>
  </si>
  <si>
    <t>1272.63</t>
  </si>
  <si>
    <t>-814.4832</t>
  </si>
  <si>
    <t>OFF-BI-10000315</t>
  </si>
  <si>
    <t>Poly Designer Cover &amp; Back</t>
  </si>
  <si>
    <t>28.485</t>
  </si>
  <si>
    <t>-20.889</t>
  </si>
  <si>
    <t>OFF-SU-10003505</t>
  </si>
  <si>
    <t>Premier Electric Letter Opener</t>
  </si>
  <si>
    <t>185.376</t>
  </si>
  <si>
    <t>-34.758</t>
  </si>
  <si>
    <t>OFF-AP-10002578</t>
  </si>
  <si>
    <t>Fellowes Premier Superior Surge Suppressor, 10-Outlet, With Phone and Remote</t>
  </si>
  <si>
    <t>78.272</t>
  </si>
  <si>
    <t>5.8704</t>
  </si>
  <si>
    <t>US-2015-101399</t>
  </si>
  <si>
    <t>1/17/2015</t>
  </si>
  <si>
    <t>1/24/2015</t>
  </si>
  <si>
    <t>JS-15940</t>
  </si>
  <si>
    <t>Joni Sundaresam</t>
  </si>
  <si>
    <t>Park Ridge</t>
  </si>
  <si>
    <t>254.744</t>
  </si>
  <si>
    <t>-312.0614</t>
  </si>
  <si>
    <t>CA-2017-154907</t>
  </si>
  <si>
    <t>3/31/2017</t>
  </si>
  <si>
    <t>Amarillo</t>
  </si>
  <si>
    <t>FUR-BO-10002824</t>
  </si>
  <si>
    <t>Bush Mission Pointe Library</t>
  </si>
  <si>
    <t>205.3328</t>
  </si>
  <si>
    <t>-36.2352</t>
  </si>
  <si>
    <t>US-2016-100419</t>
  </si>
  <si>
    <t>12/16/2016</t>
  </si>
  <si>
    <t>OFF-BI-10002194</t>
  </si>
  <si>
    <t>Cardinal Hold-It CD Pocket</t>
  </si>
  <si>
    <t>4.788</t>
  </si>
  <si>
    <t>-7.9002</t>
  </si>
  <si>
    <t>CA-2015-154144</t>
  </si>
  <si>
    <t>MH-17785</t>
  </si>
  <si>
    <t>Maya Herman</t>
  </si>
  <si>
    <t>Lindenhurst</t>
  </si>
  <si>
    <t>OFF-PA-10004071</t>
  </si>
  <si>
    <t>Eaton Premium Continuous-Feed Paper, 25% Cotton, Letter Size, White, 1000 Shts/Box</t>
  </si>
  <si>
    <t>55.48</t>
  </si>
  <si>
    <t>26.6304</t>
  </si>
  <si>
    <t>CA-2014-144666</t>
  </si>
  <si>
    <t>JP-15520</t>
  </si>
  <si>
    <t>Jeremy Pistek</t>
  </si>
  <si>
    <t>OFF-ST-10002743</t>
  </si>
  <si>
    <t>SAFCO Boltless Steel Shelving</t>
  </si>
  <si>
    <t>340.92</t>
  </si>
  <si>
    <t>3.4092</t>
  </si>
  <si>
    <t>FUR-BO-10001601</t>
  </si>
  <si>
    <t>Sauder Mission Library with Doors, Fruitwood Finish</t>
  </si>
  <si>
    <t>222.666</t>
  </si>
  <si>
    <t>10.4784</t>
  </si>
  <si>
    <t>TEC-PH-10002680</t>
  </si>
  <si>
    <t>Samsung Galaxy Note 3</t>
  </si>
  <si>
    <t>703.968</t>
  </si>
  <si>
    <t>87.996</t>
  </si>
  <si>
    <t>OFF-ST-10001321</t>
  </si>
  <si>
    <t>Decoflex Hanging Personal Folder File, Blue</t>
  </si>
  <si>
    <t>92.52</t>
  </si>
  <si>
    <t>24.9804</t>
  </si>
  <si>
    <t>OFF-PA-10001509</t>
  </si>
  <si>
    <t>Recycled Desk Saver Line "While You Were Out" Book, 5 1/2" X 4"</t>
  </si>
  <si>
    <t>62.65</t>
  </si>
  <si>
    <t>28.819</t>
  </si>
  <si>
    <t>OFF-PA-10003465</t>
  </si>
  <si>
    <t>Xerox 1912</t>
  </si>
  <si>
    <t>94.85</t>
  </si>
  <si>
    <t>45.528</t>
  </si>
  <si>
    <t>CA-2016-103891</t>
  </si>
  <si>
    <t>7/19/2016</t>
  </si>
  <si>
    <t>TEC-PH-10000149</t>
  </si>
  <si>
    <t>Cisco SPA525G2 IP Phone - Wireless</t>
  </si>
  <si>
    <t>95.76</t>
  </si>
  <si>
    <t>7.182</t>
  </si>
  <si>
    <t>CA-2016-152632</t>
  </si>
  <si>
    <t>10/27/2016</t>
  </si>
  <si>
    <t>JE-15475</t>
  </si>
  <si>
    <t>Jeremy Ellison</t>
  </si>
  <si>
    <t>40.2</t>
  </si>
  <si>
    <t>19.296</t>
  </si>
  <si>
    <t>CA-2016-100790</t>
  </si>
  <si>
    <t>6/26/2016</t>
  </si>
  <si>
    <t>JG-15805</t>
  </si>
  <si>
    <t>John Grady</t>
  </si>
  <si>
    <t>OFF-AR-10003045</t>
  </si>
  <si>
    <t>Prang Colored Pencils</t>
  </si>
  <si>
    <t>14.7</t>
  </si>
  <si>
    <t>6.615</t>
  </si>
  <si>
    <t>OFF-ST-10000689</t>
  </si>
  <si>
    <t>Fellowes Strictly Business Drawer File, Letter/Legal Size</t>
  </si>
  <si>
    <t>704.25</t>
  </si>
  <si>
    <t>84.51</t>
  </si>
  <si>
    <t>CA-2014-134677</t>
  </si>
  <si>
    <t>XP-21865</t>
  </si>
  <si>
    <t>Xylona Preis</t>
  </si>
  <si>
    <t>TEC-AC-10001445</t>
  </si>
  <si>
    <t>Imation USB 2.0 Swivel Flash Drive USB flash drive - 4 GB - Pink</t>
  </si>
  <si>
    <t>9.09</t>
  </si>
  <si>
    <t>1.9089</t>
  </si>
  <si>
    <t>CA-2014-127691</t>
  </si>
  <si>
    <t>7/22/2014</t>
  </si>
  <si>
    <t>EM-14065</t>
  </si>
  <si>
    <t>Erin Mull</t>
  </si>
  <si>
    <t>5.96</t>
  </si>
  <si>
    <t>1.6688</t>
  </si>
  <si>
    <t>TEC-AC-10002567</t>
  </si>
  <si>
    <t>Logitech G602 Wireless Gaming Mouse</t>
  </si>
  <si>
    <t>159.98</t>
  </si>
  <si>
    <t>57.5928</t>
  </si>
  <si>
    <t>CA-2017-140963</t>
  </si>
  <si>
    <t>6/13/2017</t>
  </si>
  <si>
    <t>MT-18070</t>
  </si>
  <si>
    <t>Michelle Tran</t>
  </si>
  <si>
    <t>OFF-LA-10003923</t>
  </si>
  <si>
    <t>Alphabetical Labels for Top Tab Filing</t>
  </si>
  <si>
    <t>29.6</t>
  </si>
  <si>
    <t>14.8</t>
  </si>
  <si>
    <t>FUR-BO-10001337</t>
  </si>
  <si>
    <t>O'Sullivan Living Dimensions 2-Shelf Bookcases</t>
  </si>
  <si>
    <t>514.165</t>
  </si>
  <si>
    <t>-30.245</t>
  </si>
  <si>
    <t>TEC-PH-10001924</t>
  </si>
  <si>
    <t>iHome FM Clock Radio with Lightning Dock</t>
  </si>
  <si>
    <t>279.96</t>
  </si>
  <si>
    <t>17.4975</t>
  </si>
  <si>
    <t>CA-2014-154627</t>
  </si>
  <si>
    <t>10/29/2014</t>
  </si>
  <si>
    <t>10/31/2014</t>
  </si>
  <si>
    <t>SA-20830</t>
  </si>
  <si>
    <t>Sue Ann Reed</t>
  </si>
  <si>
    <t>TEC-PH-10001363</t>
  </si>
  <si>
    <t>Apple iPhone 5S</t>
  </si>
  <si>
    <t>2735.952</t>
  </si>
  <si>
    <t>341.994</t>
  </si>
  <si>
    <t>CA-2014-133753</t>
  </si>
  <si>
    <t>6/13/2014</t>
  </si>
  <si>
    <t>CW-11905</t>
  </si>
  <si>
    <t>Carl Weiss</t>
  </si>
  <si>
    <t>Huntsville</t>
  </si>
  <si>
    <t>TEC-PH-10000376</t>
  </si>
  <si>
    <t>Square Credit Card Reader</t>
  </si>
  <si>
    <t>7.992</t>
  </si>
  <si>
    <t>0.5994</t>
  </si>
  <si>
    <t>TEC-AC-10000303</t>
  </si>
  <si>
    <t>Logitech M510 Wireless Mouse</t>
  </si>
  <si>
    <t>63.984</t>
  </si>
  <si>
    <t>10.3974</t>
  </si>
  <si>
    <t>70.368</t>
  </si>
  <si>
    <t>6.1572</t>
  </si>
  <si>
    <t>CA-2014-113362</t>
  </si>
  <si>
    <t>AJ-10960</t>
  </si>
  <si>
    <t>Astrea Jones</t>
  </si>
  <si>
    <t>OFF-ST-10001809</t>
  </si>
  <si>
    <t>Fellowes Officeware Wire Shelving</t>
  </si>
  <si>
    <t>449.15</t>
  </si>
  <si>
    <t>8.983</t>
  </si>
  <si>
    <t>OFF-EN-10003845</t>
  </si>
  <si>
    <t>Colored Envelopes</t>
  </si>
  <si>
    <t>11.07</t>
  </si>
  <si>
    <t>5.0922</t>
  </si>
  <si>
    <t>CA-2016-169166</t>
  </si>
  <si>
    <t>5/14/2016</t>
  </si>
  <si>
    <t>SS-20590</t>
  </si>
  <si>
    <t>Sonia Sunley</t>
  </si>
  <si>
    <t>TEC-AC-10000991</t>
  </si>
  <si>
    <t>Sony Micro Vault Click 8 GB USB 2.0 Flash Drive</t>
  </si>
  <si>
    <t>93.98</t>
  </si>
  <si>
    <t>13.1572</t>
  </si>
  <si>
    <t>US-2016-120929</t>
  </si>
  <si>
    <t>3/18/2016</t>
  </si>
  <si>
    <t>3/21/2016</t>
  </si>
  <si>
    <t>RO-19780</t>
  </si>
  <si>
    <t>Rose O'Brian</t>
  </si>
  <si>
    <t>FUR-TA-10001857</t>
  </si>
  <si>
    <t>Balt Solid Wood Rectangular Table</t>
  </si>
  <si>
    <t>189.882</t>
  </si>
  <si>
    <t>-94.941</t>
  </si>
  <si>
    <t>CA-2015-134782</t>
  </si>
  <si>
    <t>MD-17350</t>
  </si>
  <si>
    <t>Maribeth Dona</t>
  </si>
  <si>
    <t>Fayetteville</t>
  </si>
  <si>
    <t>Arkansas</t>
  </si>
  <si>
    <t>OFF-EN-10001434</t>
  </si>
  <si>
    <t>Strathmore #10 Envelopes, Ultimate White</t>
  </si>
  <si>
    <t>105.42</t>
  </si>
  <si>
    <t>51.6558</t>
  </si>
  <si>
    <t>CA-2016-126158</t>
  </si>
  <si>
    <t>7/25/2016</t>
  </si>
  <si>
    <t>7/31/2016</t>
  </si>
  <si>
    <t>Costa Mesa</t>
  </si>
  <si>
    <t>OFF-BI-10002498</t>
  </si>
  <si>
    <t>Clear Mylar Reinforcing Strips</t>
  </si>
  <si>
    <t>119.616</t>
  </si>
  <si>
    <t>40.3704</t>
  </si>
  <si>
    <t>FUR-FU-10004864</t>
  </si>
  <si>
    <t>Howard Miller 14-1/2" Diameter Chrome Round Wall Clock</t>
  </si>
  <si>
    <t>255.76</t>
  </si>
  <si>
    <t>81.8432</t>
  </si>
  <si>
    <t>241.568</t>
  </si>
  <si>
    <t>18.1176</t>
  </si>
  <si>
    <t>FUR-FU-10000073</t>
  </si>
  <si>
    <t>Deflect-O Glasstique Clear Desk Accessories</t>
  </si>
  <si>
    <t>69.3</t>
  </si>
  <si>
    <t>22.869</t>
  </si>
  <si>
    <t>US-2016-105578</t>
  </si>
  <si>
    <t>5/30/2016</t>
  </si>
  <si>
    <t>MY-17380</t>
  </si>
  <si>
    <t>Maribeth Yedwab</t>
  </si>
  <si>
    <t>Parker</t>
  </si>
  <si>
    <t>OFF-BI-10001670</t>
  </si>
  <si>
    <t>Vinyl Sectional Post Binders</t>
  </si>
  <si>
    <t>22.62</t>
  </si>
  <si>
    <t>-15.08</t>
  </si>
  <si>
    <t>OFF-BI-10001658</t>
  </si>
  <si>
    <t>GBC Standard Therm-A-Bind Covers</t>
  </si>
  <si>
    <t>14.952</t>
  </si>
  <si>
    <t>-11.9616</t>
  </si>
  <si>
    <t>FUR-CH-10001215</t>
  </si>
  <si>
    <t>Global Troy Executive Leather Low-Back Tilter</t>
  </si>
  <si>
    <t>801.568</t>
  </si>
  <si>
    <t>50.098</t>
  </si>
  <si>
    <t>OFF-BI-10000831</t>
  </si>
  <si>
    <t>Storex Flexible Poly Binders with Double Pockets</t>
  </si>
  <si>
    <t>2.376</t>
  </si>
  <si>
    <t>-1.9008</t>
  </si>
  <si>
    <t>OFF-PA-10000357</t>
  </si>
  <si>
    <t>White Dual Perf Computer Printout Paper, 2700 Sheets, 1 Part, Heavyweight, 20 lbs., 14 7/8 x 11</t>
  </si>
  <si>
    <t>32.792</t>
  </si>
  <si>
    <t>11.8871</t>
  </si>
  <si>
    <t>CA-2017-134978</t>
  </si>
  <si>
    <t>11/15/2017</t>
  </si>
  <si>
    <t>5.373</t>
  </si>
  <si>
    <t>CA-2015-145352</t>
  </si>
  <si>
    <t>3/16/2015</t>
  </si>
  <si>
    <t>3/22/2015</t>
  </si>
  <si>
    <t>CM-12385</t>
  </si>
  <si>
    <t>Christopher Martinez</t>
  </si>
  <si>
    <t>Atlanta</t>
  </si>
  <si>
    <t>OFF-AR-10001662</t>
  </si>
  <si>
    <t>Rogers Handheld Barrel Pencil Sharpener</t>
  </si>
  <si>
    <t>2.74</t>
  </si>
  <si>
    <t>0.7398</t>
  </si>
  <si>
    <t>OFF-AR-10003856</t>
  </si>
  <si>
    <t>Newell 344</t>
  </si>
  <si>
    <t>8.34</t>
  </si>
  <si>
    <t>2.1684</t>
  </si>
  <si>
    <t>Personal File Boxes with Fold-Down Carry Handle</t>
  </si>
  <si>
    <t>46.74</t>
  </si>
  <si>
    <t>11.685</t>
  </si>
  <si>
    <t>OFF-BI-10003527</t>
  </si>
  <si>
    <t>Fellowes PB500 Electric Punch Plastic Comb Binding Machine with Manual Bind</t>
  </si>
  <si>
    <t>6354.95</t>
  </si>
  <si>
    <t>3177.475</t>
  </si>
  <si>
    <t>CA-2017-135307</t>
  </si>
  <si>
    <t>11/27/2017</t>
  </si>
  <si>
    <t>LS-17245</t>
  </si>
  <si>
    <t>Lynn Smith</t>
  </si>
  <si>
    <t>Gladstone</t>
  </si>
  <si>
    <t>FUR-FU-10001290</t>
  </si>
  <si>
    <t>Executive Impressions Supervisor Wall Clock</t>
  </si>
  <si>
    <t>126.3</t>
  </si>
  <si>
    <t>40.416</t>
  </si>
  <si>
    <t>TEC-AC-10002399</t>
  </si>
  <si>
    <t>SanDisk Cruzer 32 GB USB Flash Drive</t>
  </si>
  <si>
    <t>38.04</t>
  </si>
  <si>
    <t>12.1728</t>
  </si>
  <si>
    <t>CA-2016-106341</t>
  </si>
  <si>
    <t>10/20/2016</t>
  </si>
  <si>
    <t>10/23/2016</t>
  </si>
  <si>
    <t>7.152</t>
  </si>
  <si>
    <t>0.7152</t>
  </si>
  <si>
    <t>CA-2017-163405</t>
  </si>
  <si>
    <t>BN-11515</t>
  </si>
  <si>
    <t>Bradley Nguyen</t>
  </si>
  <si>
    <t>OFF-AR-10003811</t>
  </si>
  <si>
    <t>Newell 327</t>
  </si>
  <si>
    <t>OFF-AR-10001246</t>
  </si>
  <si>
    <t>Newell 317</t>
  </si>
  <si>
    <t>5.88</t>
  </si>
  <si>
    <t>1.7052</t>
  </si>
  <si>
    <t>CA-2017-127432</t>
  </si>
  <si>
    <t>1/22/2017</t>
  </si>
  <si>
    <t>1/27/2017</t>
  </si>
  <si>
    <t>Great Falls</t>
  </si>
  <si>
    <t>Montana</t>
  </si>
  <si>
    <t>TEC-CO-10003236</t>
  </si>
  <si>
    <t>Canon Image Class D660 Copier</t>
  </si>
  <si>
    <t>2999.95</t>
  </si>
  <si>
    <t>1379.977</t>
  </si>
  <si>
    <t>OFF-ST-10004507</t>
  </si>
  <si>
    <t>Advantus Rolling Storage Box</t>
  </si>
  <si>
    <t>51.45</t>
  </si>
  <si>
    <t>13.8915</t>
  </si>
  <si>
    <t>OFF-PA-10001667</t>
  </si>
  <si>
    <t>Great White Multi-Use Recycled Paper (20Lb. and 84 Bright)</t>
  </si>
  <si>
    <t>11.96</t>
  </si>
  <si>
    <t>5.382</t>
  </si>
  <si>
    <t>OFF-ST-10004459</t>
  </si>
  <si>
    <t>Tennsco Single-Tier Lockers</t>
  </si>
  <si>
    <t>1126.02</t>
  </si>
  <si>
    <t>56.301</t>
  </si>
  <si>
    <t>CA-2015-157812</t>
  </si>
  <si>
    <t>3/26/2015</t>
  </si>
  <si>
    <t>DB-13210</t>
  </si>
  <si>
    <t>Dean Braden</t>
  </si>
  <si>
    <t>18.392</t>
  </si>
  <si>
    <t>5.2877</t>
  </si>
  <si>
    <t>OFF-ST-10000736</t>
  </si>
  <si>
    <t>Carina Double Wide Media Storage Towers in Natural &amp; Black</t>
  </si>
  <si>
    <t>-25.9136</t>
  </si>
  <si>
    <t>OFF-BI-10000285</t>
  </si>
  <si>
    <t>XtraLife ClearVue Slant-D Ring Binders by Cardinal</t>
  </si>
  <si>
    <t>14.112</t>
  </si>
  <si>
    <t>-21.168</t>
  </si>
  <si>
    <t>CA-2017-145142</t>
  </si>
  <si>
    <t>MC-17605</t>
  </si>
  <si>
    <t>Matt Connell</t>
  </si>
  <si>
    <t>210.98</t>
  </si>
  <si>
    <t>21.098</t>
  </si>
  <si>
    <t>US-2016-139486</t>
  </si>
  <si>
    <t>5/21/2016</t>
  </si>
  <si>
    <t>5/23/2016</t>
  </si>
  <si>
    <t>TEC-PH-10003555</t>
  </si>
  <si>
    <t>Motorola HK250 Universal Bluetooth Headset</t>
  </si>
  <si>
    <t>55.176</t>
  </si>
  <si>
    <t>-12.4146</t>
  </si>
  <si>
    <t>Imation 16GB Mini TravelDrive USB 2.0 Flash Drive</t>
  </si>
  <si>
    <t>66.26</t>
  </si>
  <si>
    <t>27.1666</t>
  </si>
  <si>
    <t>CA-2015-158792</t>
  </si>
  <si>
    <t>12/26/2015</t>
  </si>
  <si>
    <t>BD-11605</t>
  </si>
  <si>
    <t>Brian Dahlen</t>
  </si>
  <si>
    <t>OFF-FA-10002815</t>
  </si>
  <si>
    <t>22.2</t>
  </si>
  <si>
    <t>10.434</t>
  </si>
  <si>
    <t>CA-2017-113558</t>
  </si>
  <si>
    <t>10/21/2017</t>
  </si>
  <si>
    <t>PH-18790</t>
  </si>
  <si>
    <t>Patricia Hirasaki</t>
  </si>
  <si>
    <t>Lakeland</t>
  </si>
  <si>
    <t>FUR-CH-10003379</t>
  </si>
  <si>
    <t>Global Commerce Series High-Back Swivel/Tilt Chairs</t>
  </si>
  <si>
    <t>683.952</t>
  </si>
  <si>
    <t>42.747</t>
  </si>
  <si>
    <t>45.696</t>
  </si>
  <si>
    <t>5.1408</t>
  </si>
  <si>
    <t>US-2015-138303</t>
  </si>
  <si>
    <t>MG-18145</t>
  </si>
  <si>
    <t>Mike Gockenbach</t>
  </si>
  <si>
    <t>OFF-ST-10004963</t>
  </si>
  <si>
    <t>Eldon Gobal File Keepers</t>
  </si>
  <si>
    <t>36.336</t>
  </si>
  <si>
    <t>-7.2672</t>
  </si>
  <si>
    <t>OFF-SU-10002881</t>
  </si>
  <si>
    <t>Martin Yale Chadless Opener Electric Letter Opener</t>
  </si>
  <si>
    <t>666.248</t>
  </si>
  <si>
    <t>-149.9058</t>
  </si>
  <si>
    <t>OFF-EN-10001335</t>
  </si>
  <si>
    <t>White Business Envelopes with Contemporary Seam, Recycled White Business Envelopes</t>
  </si>
  <si>
    <t>52.512</t>
  </si>
  <si>
    <t>19.692</t>
  </si>
  <si>
    <t>CA-2015-102848</t>
  </si>
  <si>
    <t>KB-16240</t>
  </si>
  <si>
    <t>Karen Bern</t>
  </si>
  <si>
    <t>FUR-CH-10000595</t>
  </si>
  <si>
    <t>Safco Contoured Stacking Chairs</t>
  </si>
  <si>
    <t>190.72</t>
  </si>
  <si>
    <t>11.92</t>
  </si>
  <si>
    <t>US-2017-129441</t>
  </si>
  <si>
    <t>JC-15340</t>
  </si>
  <si>
    <t>Jasper Cacioppo</t>
  </si>
  <si>
    <t>FUR-FU-10000448</t>
  </si>
  <si>
    <t>Tenex Chairmats For Use With Carpeted Floors</t>
  </si>
  <si>
    <t>47.94</t>
  </si>
  <si>
    <t>2.397</t>
  </si>
  <si>
    <t>CA-2016-168753</t>
  </si>
  <si>
    <t>5/29/2016</t>
  </si>
  <si>
    <t>RL-19615</t>
  </si>
  <si>
    <t>Rob Lucas</t>
  </si>
  <si>
    <t>Montgomery</t>
  </si>
  <si>
    <t>TEC-PH-10000984</t>
  </si>
  <si>
    <t>Panasonic KX-TG9471B</t>
  </si>
  <si>
    <t>979.95</t>
  </si>
  <si>
    <t>274.386</t>
  </si>
  <si>
    <t>22.75</t>
  </si>
  <si>
    <t>11.375</t>
  </si>
  <si>
    <t>CA-2016-126613</t>
  </si>
  <si>
    <t>AA-10375</t>
  </si>
  <si>
    <t>Allen Armold</t>
  </si>
  <si>
    <t>Mesa</t>
  </si>
  <si>
    <t>OFF-ST-10001325</t>
  </si>
  <si>
    <t>Sterilite Officeware Hinged File Box</t>
  </si>
  <si>
    <t>16.768</t>
  </si>
  <si>
    <t>1.4672</t>
  </si>
  <si>
    <t>US-2017-122637</t>
  </si>
  <si>
    <t>EP-13915</t>
  </si>
  <si>
    <t>Emily Phan</t>
  </si>
  <si>
    <t>OFF-BI-10002429</t>
  </si>
  <si>
    <t>Premier Elliptical Ring Binder, Black</t>
  </si>
  <si>
    <t>42.616</t>
  </si>
  <si>
    <t>-68.1856</t>
  </si>
  <si>
    <t>CA-2015-147851</t>
  </si>
  <si>
    <t>OFF-BI-10004528</t>
  </si>
  <si>
    <t>Cardinal Poly Pocket Divider Pockets for Ring Binders</t>
  </si>
  <si>
    <t>10.752</t>
  </si>
  <si>
    <t>3.36</t>
  </si>
  <si>
    <t>CA-2015-134894</t>
  </si>
  <si>
    <t>DK-12985</t>
  </si>
  <si>
    <t>Darren Koutras</t>
  </si>
  <si>
    <t>OFF-AP-10001271</t>
  </si>
  <si>
    <t>Eureka The Boss Cordless Rechargeable Stick Vac</t>
  </si>
  <si>
    <t>152.94</t>
  </si>
  <si>
    <t>41.2938</t>
  </si>
  <si>
    <t>FUR-CH-10002647</t>
  </si>
  <si>
    <t>Situations Contoured Folding Chairs, 4/Set</t>
  </si>
  <si>
    <t>283.92</t>
  </si>
  <si>
    <t>70.98</t>
  </si>
  <si>
    <t>CA-2014-140795</t>
  </si>
  <si>
    <t>BD-11500</t>
  </si>
  <si>
    <t>Bradley Drucker</t>
  </si>
  <si>
    <t>Green Bay</t>
  </si>
  <si>
    <t>TEC-AC-10001432</t>
  </si>
  <si>
    <t>Enermax Aurora Lite Keyboard</t>
  </si>
  <si>
    <t>468.9</t>
  </si>
  <si>
    <t>206.316</t>
  </si>
  <si>
    <t>CA-2016-136924</t>
  </si>
  <si>
    <t>7/14/2016</t>
  </si>
  <si>
    <t>TEC-PH-10002262</t>
  </si>
  <si>
    <t>LG Electronics Tone+ HBS-730 Bluetooth Headset</t>
  </si>
  <si>
    <t>380.864</t>
  </si>
  <si>
    <t>38.0864</t>
  </si>
  <si>
    <t>US-2015-120161</t>
  </si>
  <si>
    <t>12/18/2015</t>
  </si>
  <si>
    <t>12/23/2015</t>
  </si>
  <si>
    <t>LM-17065</t>
  </si>
  <si>
    <t>Liz MacKendrick</t>
  </si>
  <si>
    <t>646.776</t>
  </si>
  <si>
    <t>-145.5246</t>
  </si>
  <si>
    <t>CA-2014-103849</t>
  </si>
  <si>
    <t>5/16/2014</t>
  </si>
  <si>
    <t>TEC-AC-10001465</t>
  </si>
  <si>
    <t>SanDisk Cruzer 64 GB USB Flash Drive</t>
  </si>
  <si>
    <t>58.112</t>
  </si>
  <si>
    <t>7.264</t>
  </si>
  <si>
    <t>TEC-PH-10002597</t>
  </si>
  <si>
    <t>Xblue XB-1670-86 X16 Small Office Telephone - Titanium</t>
  </si>
  <si>
    <t>100.792</t>
  </si>
  <si>
    <t>6.2995</t>
  </si>
  <si>
    <t>FUR-FU-10000723</t>
  </si>
  <si>
    <t>Deflect-o EconoMat Studded, No Bevel Mat for Low Pile Carpeting</t>
  </si>
  <si>
    <t>66.112</t>
  </si>
  <si>
    <t>-84.2928</t>
  </si>
  <si>
    <t>CA-2017-162929</t>
  </si>
  <si>
    <t>11/22/2017</t>
  </si>
  <si>
    <t>AS-10135</t>
  </si>
  <si>
    <t>Adrian Shami</t>
  </si>
  <si>
    <t>OFF-BI-10000404</t>
  </si>
  <si>
    <t>Avery Printable Repositionable Plastic Tabs</t>
  </si>
  <si>
    <t>41.28</t>
  </si>
  <si>
    <t>13.932</t>
  </si>
  <si>
    <t>OFF-PA-10002986</t>
  </si>
  <si>
    <t>Xerox 1898</t>
  </si>
  <si>
    <t>13.36</t>
  </si>
  <si>
    <t>6.4128</t>
  </si>
  <si>
    <t>CA-2015-113173</t>
  </si>
  <si>
    <t>250.272</t>
  </si>
  <si>
    <t>15.642</t>
  </si>
  <si>
    <t>11.364</t>
  </si>
  <si>
    <t>-17.046</t>
  </si>
  <si>
    <t>OFF-SU-10001935</t>
  </si>
  <si>
    <t>8.72</t>
  </si>
  <si>
    <t>-1.744</t>
  </si>
  <si>
    <t>CA-2016-136406</t>
  </si>
  <si>
    <t>4/17/2016</t>
  </si>
  <si>
    <t>BD-11320</t>
  </si>
  <si>
    <t>Bill Donatelli</t>
  </si>
  <si>
    <t>FUR-CH-10002024</t>
  </si>
  <si>
    <t>HON 5400 Series Task Chairs for Big and Tall</t>
  </si>
  <si>
    <t>1121.568</t>
  </si>
  <si>
    <t>CA-2017-112774</t>
  </si>
  <si>
    <t>FUR-FU-10003039</t>
  </si>
  <si>
    <t>Howard Miller 11-1/2" Diameter Grantwood Wall Clock</t>
  </si>
  <si>
    <t>34.504</t>
  </si>
  <si>
    <t>6.0382</t>
  </si>
  <si>
    <t>CA-2017-101945</t>
  </si>
  <si>
    <t>11/24/2017</t>
  </si>
  <si>
    <t>GT-14710</t>
  </si>
  <si>
    <t>Greg Tran</t>
  </si>
  <si>
    <t>OFF-FA-10004248</t>
  </si>
  <si>
    <t>Advantus T-Pin Paper Clips</t>
  </si>
  <si>
    <t>10.824</t>
  </si>
  <si>
    <t>2.5707</t>
  </si>
  <si>
    <t>CA-2017-100650</t>
  </si>
  <si>
    <t>Anaheim</t>
  </si>
  <si>
    <t>OFF-ST-10001780</t>
  </si>
  <si>
    <t>Tennsco 16-Compartment Lockers with Coat Rack</t>
  </si>
  <si>
    <t>1295.78</t>
  </si>
  <si>
    <t>310.9872</t>
  </si>
  <si>
    <t>CA-2014-155852</t>
  </si>
  <si>
    <t>AJ-10945</t>
  </si>
  <si>
    <t>Ashley Jarboe</t>
  </si>
  <si>
    <t>OFF-AR-10003560</t>
  </si>
  <si>
    <t>Zebra Zazzle Fluorescent Highlighters</t>
  </si>
  <si>
    <t>19.456</t>
  </si>
  <si>
    <t>3.4048</t>
  </si>
  <si>
    <t>CA-2016-113243</t>
  </si>
  <si>
    <t>OT-18730</t>
  </si>
  <si>
    <t>Olvera Toch</t>
  </si>
  <si>
    <t>OFF-LA-10001297</t>
  </si>
  <si>
    <t>Avery 473</t>
  </si>
  <si>
    <t>FUR-TA-10004256</t>
  </si>
  <si>
    <t>Bretford “Just In Time” Height-Adjustable Multi-Task Work Tables</t>
  </si>
  <si>
    <t>1335.68</t>
  </si>
  <si>
    <t>-217.048</t>
  </si>
  <si>
    <t>OFF-PA-10003441</t>
  </si>
  <si>
    <t>Xerox 226</t>
  </si>
  <si>
    <t>CA-2017-118731</t>
  </si>
  <si>
    <t>11/20/2017</t>
  </si>
  <si>
    <t>LP-17080</t>
  </si>
  <si>
    <t>Liz Pelletier</t>
  </si>
  <si>
    <t>42.6</t>
  </si>
  <si>
    <t>16.614</t>
  </si>
  <si>
    <t>OFF-BI-10000069</t>
  </si>
  <si>
    <t>GBC Prepunched Paper, 19-Hole, for Binding Systems, 24-lb</t>
  </si>
  <si>
    <t>84.056</t>
  </si>
  <si>
    <t>27.3182</t>
  </si>
  <si>
    <t>CA-2014-145576</t>
  </si>
  <si>
    <t>CA-12775</t>
  </si>
  <si>
    <t>Cynthia Arntzen</t>
  </si>
  <si>
    <t>OFF-AP-10003914</t>
  </si>
  <si>
    <t>Sanitaire Vibra Groomer IR Commercial Upright Vacuum, Replacement Belts</t>
  </si>
  <si>
    <t>1.3</t>
  </si>
  <si>
    <t>FUR-FU-10004020</t>
  </si>
  <si>
    <t>Advantus Panel Wall Acrylic Frame</t>
  </si>
  <si>
    <t>13.128</t>
  </si>
  <si>
    <t>3.7743</t>
  </si>
  <si>
    <t>CA-2015-130736</t>
  </si>
  <si>
    <t>JF-15490</t>
  </si>
  <si>
    <t>Jeremy Farry</t>
  </si>
  <si>
    <t>OFF-FA-10003467</t>
  </si>
  <si>
    <t>Alliance Big Bands Rubber Bands, 12/Pack</t>
  </si>
  <si>
    <t>3.96</t>
  </si>
  <si>
    <t>2.61</t>
  </si>
  <si>
    <t>1.2006</t>
  </si>
  <si>
    <t>CA-2017-137099</t>
  </si>
  <si>
    <t>FP-14320</t>
  </si>
  <si>
    <t>Frank Preis</t>
  </si>
  <si>
    <t>TEC-PH-10002496</t>
  </si>
  <si>
    <t>Cisco SPA301</t>
  </si>
  <si>
    <t>374.376</t>
  </si>
  <si>
    <t>46.797</t>
  </si>
  <si>
    <t>CA-2017-156951</t>
  </si>
  <si>
    <t>EB-13840</t>
  </si>
  <si>
    <t>Ellis Ballard</t>
  </si>
  <si>
    <t>OFF-PA-10004530</t>
  </si>
  <si>
    <t>Personal Creations Ink Jet Cards and Labels</t>
  </si>
  <si>
    <t>91.84</t>
  </si>
  <si>
    <t>45.0016</t>
  </si>
  <si>
    <t>OFF-BI-10001107</t>
  </si>
  <si>
    <t>GBC White Gloss Covers, Plain Front</t>
  </si>
  <si>
    <t>81.088</t>
  </si>
  <si>
    <t>27.3672</t>
  </si>
  <si>
    <t>OFF-PA-10004451</t>
  </si>
  <si>
    <t>Xerox 222</t>
  </si>
  <si>
    <t>19.44</t>
  </si>
  <si>
    <t>9.3312</t>
  </si>
  <si>
    <t>FUR-CH-10004997</t>
  </si>
  <si>
    <t>Hon Every-Day Series Multi-Task Chairs</t>
  </si>
  <si>
    <t>451.152</t>
  </si>
  <si>
    <t>CA-2017-164826</t>
  </si>
  <si>
    <t>JF-15415</t>
  </si>
  <si>
    <t>Jennifer Ferguson</t>
  </si>
  <si>
    <t>72.45</t>
  </si>
  <si>
    <t>34.776</t>
  </si>
  <si>
    <t>13.96</t>
  </si>
  <si>
    <t>6.4216</t>
  </si>
  <si>
    <t>33.264</t>
  </si>
  <si>
    <t>11.2266</t>
  </si>
  <si>
    <t>TEC-PH-10000347</t>
  </si>
  <si>
    <t>Cush Cases Heavy Duty Rugged Cover Case for Samsung Galaxy S5 - Purple</t>
  </si>
  <si>
    <t>14.85</t>
  </si>
  <si>
    <t>4.0095</t>
  </si>
  <si>
    <t>CA-2016-127250</t>
  </si>
  <si>
    <t>SF-20200</t>
  </si>
  <si>
    <t>Sarah Foster</t>
  </si>
  <si>
    <t>Marysville</t>
  </si>
  <si>
    <t>OFF-AR-10003394</t>
  </si>
  <si>
    <t>Newell 332</t>
  </si>
  <si>
    <t>CA-2015-149713</t>
  </si>
  <si>
    <t>9/18/2015</t>
  </si>
  <si>
    <t>9/22/2015</t>
  </si>
  <si>
    <t>TG-21640</t>
  </si>
  <si>
    <t>Trudy Glocke</t>
  </si>
  <si>
    <t>160.72</t>
  </si>
  <si>
    <t>78.7528</t>
  </si>
  <si>
    <t>OFF-PA-10001450</t>
  </si>
  <si>
    <t>Rediform S.O.S. Phone Message Books</t>
  </si>
  <si>
    <t>19.92</t>
  </si>
  <si>
    <t>9.7608</t>
  </si>
  <si>
    <t>OFF-SU-10001574</t>
  </si>
  <si>
    <t>Acme Value Line Scissors</t>
  </si>
  <si>
    <t>7.3</t>
  </si>
  <si>
    <t>2.19</t>
  </si>
  <si>
    <t>CA-2017-118640</t>
  </si>
  <si>
    <t>7/20/2017</t>
  </si>
  <si>
    <t>7/26/2017</t>
  </si>
  <si>
    <t>CS-11950</t>
  </si>
  <si>
    <t>Carlos Soltero</t>
  </si>
  <si>
    <t>69.712</t>
  </si>
  <si>
    <t>8.714</t>
  </si>
  <si>
    <t>FUR-FU-10001475</t>
  </si>
  <si>
    <t>Contract Clock, 14", Brown</t>
  </si>
  <si>
    <t>8.792</t>
  </si>
  <si>
    <t>-5.7148</t>
  </si>
  <si>
    <t>CA-2015-132906</t>
  </si>
  <si>
    <t>9/14/2015</t>
  </si>
  <si>
    <t>CC-12145</t>
  </si>
  <si>
    <t>Charles Crestani</t>
  </si>
  <si>
    <t>OFF-SU-10004498</t>
  </si>
  <si>
    <t>Martin-Yale Premier Letter Opener</t>
  </si>
  <si>
    <t>51.52</t>
  </si>
  <si>
    <t>1.5456</t>
  </si>
  <si>
    <t>CA-2017-145233</t>
  </si>
  <si>
    <t>DV-13465</t>
  </si>
  <si>
    <t>Dianna Vittorini</t>
  </si>
  <si>
    <t>470.376</t>
  </si>
  <si>
    <t>52.9173</t>
  </si>
  <si>
    <t>TEC-PH-10000586</t>
  </si>
  <si>
    <t>AT&amp;T SB67148 SynJ</t>
  </si>
  <si>
    <t>105.584</t>
  </si>
  <si>
    <t>9.2386</t>
  </si>
  <si>
    <t>31.152</t>
  </si>
  <si>
    <t>3.5046</t>
  </si>
  <si>
    <t>OFF-BI-10002764</t>
  </si>
  <si>
    <t>Recycled Pressboard Report Cover with Reinforced Top Hinge</t>
  </si>
  <si>
    <t>6.783</t>
  </si>
  <si>
    <t>-4.7481</t>
  </si>
  <si>
    <t>406.368</t>
  </si>
  <si>
    <t>30.4776</t>
  </si>
  <si>
    <t>CA-2015-128139</t>
  </si>
  <si>
    <t>BD-11725</t>
  </si>
  <si>
    <t>Bruce Degenhardt</t>
  </si>
  <si>
    <t>4.9686</t>
  </si>
  <si>
    <t>OFF-LA-10003930</t>
  </si>
  <si>
    <t>Dot Matrix Printer Tape Reel Labels, White, 5000/Box</t>
  </si>
  <si>
    <t>294.93</t>
  </si>
  <si>
    <t>144.5157</t>
  </si>
  <si>
    <t>US-2016-156986</t>
  </si>
  <si>
    <t>3/20/2016</t>
  </si>
  <si>
    <t>3/24/2016</t>
  </si>
  <si>
    <t>ZC-21910</t>
  </si>
  <si>
    <t>Zuschuss Carroll</t>
  </si>
  <si>
    <t>Salem</t>
  </si>
  <si>
    <t>TEC-PH-10003800</t>
  </si>
  <si>
    <t>i.Sound Portable Power - 8000 mAh</t>
  </si>
  <si>
    <t>84.784</t>
  </si>
  <si>
    <t>-20.1362</t>
  </si>
  <si>
    <t>OFF-PA-10002005</t>
  </si>
  <si>
    <t>Xerox 225</t>
  </si>
  <si>
    <t>20.736</t>
  </si>
  <si>
    <t>7.2576</t>
  </si>
  <si>
    <t>16.821</t>
  </si>
  <si>
    <t>-12.8961</t>
  </si>
  <si>
    <t>OFF-PA-10004101</t>
  </si>
  <si>
    <t>Xerox 1894</t>
  </si>
  <si>
    <t>10.368</t>
  </si>
  <si>
    <t>3.6288</t>
  </si>
  <si>
    <t>CA-2014-135405</t>
  </si>
  <si>
    <t>1/13/2014</t>
  </si>
  <si>
    <t>MS-17830</t>
  </si>
  <si>
    <t>Melanie Seite</t>
  </si>
  <si>
    <t>Laredo</t>
  </si>
  <si>
    <t>OFF-AR-10004078</t>
  </si>
  <si>
    <t>Newell 312</t>
  </si>
  <si>
    <t>9.344</t>
  </si>
  <si>
    <t>1.168</t>
  </si>
  <si>
    <t>31.2</t>
  </si>
  <si>
    <t>9.75</t>
  </si>
  <si>
    <t>CA-2014-131450</t>
  </si>
  <si>
    <t>8/15/2014</t>
  </si>
  <si>
    <t>LR-16915</t>
  </si>
  <si>
    <t>Lena Radford</t>
  </si>
  <si>
    <t>OFF-AP-10004708</t>
  </si>
  <si>
    <t>Fellowes Superior 10 Outlet Split Surge Protector</t>
  </si>
  <si>
    <t>76.12</t>
  </si>
  <si>
    <t>22.0748</t>
  </si>
  <si>
    <t>445.96</t>
  </si>
  <si>
    <t>55.745</t>
  </si>
  <si>
    <t>FUR-FU-10001979</t>
  </si>
  <si>
    <t>Dana Halogen Swing-Arm Architect Lamp</t>
  </si>
  <si>
    <t>327.76</t>
  </si>
  <si>
    <t>91.7728</t>
  </si>
  <si>
    <t>CA-2016-120180</t>
  </si>
  <si>
    <t>TP-21130</t>
  </si>
  <si>
    <t>Theone Pippenger</t>
  </si>
  <si>
    <t>OFF-SU-10004115</t>
  </si>
  <si>
    <t>Acme Stainless Steel Office Snips</t>
  </si>
  <si>
    <t>11.632</t>
  </si>
  <si>
    <t>1.0178</t>
  </si>
  <si>
    <t>US-2016-100720</t>
  </si>
  <si>
    <t>7/21/2016</t>
  </si>
  <si>
    <t>CK-12205</t>
  </si>
  <si>
    <t>Chloris Kastensmidt</t>
  </si>
  <si>
    <t>TEC-PH-10001425</t>
  </si>
  <si>
    <t>Mophie Juice Pack Helium for iPhone</t>
  </si>
  <si>
    <t>143.982</t>
  </si>
  <si>
    <t>-28.7964</t>
  </si>
  <si>
    <t>TEC-PH-10003963</t>
  </si>
  <si>
    <t>GE 2-Jack Phone Line Splitter</t>
  </si>
  <si>
    <t>494.376</t>
  </si>
  <si>
    <t>-115.3544</t>
  </si>
  <si>
    <t>5.84</t>
  </si>
  <si>
    <t>0.73</t>
  </si>
  <si>
    <t>CA-2014-149958</t>
  </si>
  <si>
    <t>3/15/2014</t>
  </si>
  <si>
    <t>3/19/2014</t>
  </si>
  <si>
    <t>AS-10240</t>
  </si>
  <si>
    <t>Alan Shonely</t>
  </si>
  <si>
    <t>OFF-ST-10001490</t>
  </si>
  <si>
    <t>Hot File 7-Pocket, Floor Stand</t>
  </si>
  <si>
    <t>142.776</t>
  </si>
  <si>
    <t>17.847</t>
  </si>
  <si>
    <t>7.218</t>
  </si>
  <si>
    <t>-5.5338</t>
  </si>
  <si>
    <t>43.188</t>
  </si>
  <si>
    <t>-31.6712</t>
  </si>
  <si>
    <t>OFF-PA-10002120</t>
  </si>
  <si>
    <t>Xerox 1889</t>
  </si>
  <si>
    <t>131.904</t>
  </si>
  <si>
    <t>47.8152</t>
  </si>
  <si>
    <t>US-2014-105767</t>
  </si>
  <si>
    <t>5/23/2014</t>
  </si>
  <si>
    <t>5/27/2014</t>
  </si>
  <si>
    <t>AR-10510</t>
  </si>
  <si>
    <t>Andrew Roberts</t>
  </si>
  <si>
    <t>OFF-BI-10000848</t>
  </si>
  <si>
    <t>Angle-D Ring Binders</t>
  </si>
  <si>
    <t>3.282</t>
  </si>
  <si>
    <t>-2.6256</t>
  </si>
  <si>
    <t>21.168</t>
  </si>
  <si>
    <t>TEC-PH-10003092</t>
  </si>
  <si>
    <t>Motorola L804</t>
  </si>
  <si>
    <t>55.188</t>
  </si>
  <si>
    <t>-10.1178</t>
  </si>
  <si>
    <t>CA-2016-161816</t>
  </si>
  <si>
    <t>NB-18655</t>
  </si>
  <si>
    <t>Nona Balk</t>
  </si>
  <si>
    <t>369.576</t>
  </si>
  <si>
    <t>41.5773</t>
  </si>
  <si>
    <t>OFF-LA-10004345</t>
  </si>
  <si>
    <t>Avery 493</t>
  </si>
  <si>
    <t>15.712</t>
  </si>
  <si>
    <t>5.6956</t>
  </si>
  <si>
    <t>CA-2016-121223</t>
  </si>
  <si>
    <t>9/13/2016</t>
  </si>
  <si>
    <t>GD-14590</t>
  </si>
  <si>
    <t>Giulietta Dortch</t>
  </si>
  <si>
    <t>OFF-PA-10001204</t>
  </si>
  <si>
    <t>Xerox 1972</t>
  </si>
  <si>
    <t>8.448</t>
  </si>
  <si>
    <t>2.64</t>
  </si>
  <si>
    <t>TEC-PH-10004667</t>
  </si>
  <si>
    <t>Cisco 8x8 Inc. 6753i IP Business Phone System</t>
  </si>
  <si>
    <t>728.946</t>
  </si>
  <si>
    <t>-157.9383</t>
  </si>
  <si>
    <t>CA-2017-138611</t>
  </si>
  <si>
    <t>11/14/2017</t>
  </si>
  <si>
    <t>11/17/2017</t>
  </si>
  <si>
    <t>CK-12595</t>
  </si>
  <si>
    <t>Clytie Kelty</t>
  </si>
  <si>
    <t>Grove City</t>
  </si>
  <si>
    <t>119.94</t>
  </si>
  <si>
    <t>OFF-BI-10002949</t>
  </si>
  <si>
    <t>Prestige Round Ring Binders</t>
  </si>
  <si>
    <t>3.648</t>
  </si>
  <si>
    <t>-2.7968</t>
  </si>
  <si>
    <t>CA-2017-117947</t>
  </si>
  <si>
    <t>8/18/2017</t>
  </si>
  <si>
    <t>NG-18355</t>
  </si>
  <si>
    <t>Nat Gilpin</t>
  </si>
  <si>
    <t>FUR-FU-10003849</t>
  </si>
  <si>
    <t>DAX Metal Frame, Desktop, Stepped-Edge</t>
  </si>
  <si>
    <t>40.48</t>
  </si>
  <si>
    <t>15.7872</t>
  </si>
  <si>
    <t>FUR-FU-10000010</t>
  </si>
  <si>
    <t>DAX Value U-Channel Document Frames, Easel Back</t>
  </si>
  <si>
    <t>9.94</t>
  </si>
  <si>
    <t>3.0814</t>
  </si>
  <si>
    <t>OFF-BI-10002824</t>
  </si>
  <si>
    <t>Recycled Easel Ring Binders</t>
  </si>
  <si>
    <t>107.424</t>
  </si>
  <si>
    <t>33.57</t>
  </si>
  <si>
    <t>TEC-PH-10002538</t>
  </si>
  <si>
    <t>Grandstream GXP1160 VoIP phone</t>
  </si>
  <si>
    <t>37.91</t>
  </si>
  <si>
    <t>10.9939</t>
  </si>
  <si>
    <t>88.02</t>
  </si>
  <si>
    <t>27.2862</t>
  </si>
  <si>
    <t>US-2014-111171</t>
  </si>
  <si>
    <t>12/31/2014</t>
  </si>
  <si>
    <t>CA-12265</t>
  </si>
  <si>
    <t>Christina Anderson</t>
  </si>
  <si>
    <t>OFF-BI-10002103</t>
  </si>
  <si>
    <t>Cardinal Slant-D Ring Binder, Heavy Gauge Vinyl</t>
  </si>
  <si>
    <t>8.69</t>
  </si>
  <si>
    <t>-14.773</t>
  </si>
  <si>
    <t>CA-2015-138009</t>
  </si>
  <si>
    <t>11/29/2015</t>
  </si>
  <si>
    <t>SF-20965</t>
  </si>
  <si>
    <t>Sylvia Foulston</t>
  </si>
  <si>
    <t>Dearborn</t>
  </si>
  <si>
    <t>FUR-CH-10004853</t>
  </si>
  <si>
    <t>Global Manager's Adjustable Task Chair, Storm</t>
  </si>
  <si>
    <t>87.5684</t>
  </si>
  <si>
    <t>OFF-AP-10000179</t>
  </si>
  <si>
    <t>Honeywell Enviracaire Portable HEPA Air Cleaner for up to 10 x 16 Room</t>
  </si>
  <si>
    <t>555.21</t>
  </si>
  <si>
    <t>178.901</t>
  </si>
  <si>
    <t>OFF-ST-10001272</t>
  </si>
  <si>
    <t>Mini 13-1/2 Capacity Data Binder Rack, Pearl</t>
  </si>
  <si>
    <t>523.48</t>
  </si>
  <si>
    <t>130.87</t>
  </si>
  <si>
    <t>161.82</t>
  </si>
  <si>
    <t>46.9278</t>
  </si>
  <si>
    <t>CA-2017-163020</t>
  </si>
  <si>
    <t>MO-17800</t>
  </si>
  <si>
    <t>Meg O'Connel</t>
  </si>
  <si>
    <t>FUR-FU-10000221</t>
  </si>
  <si>
    <t>Master Caster Door Stop, Brown</t>
  </si>
  <si>
    <t>35.56</t>
  </si>
  <si>
    <t>12.0904</t>
  </si>
  <si>
    <t>CA-2017-153787</t>
  </si>
  <si>
    <t>5/19/2017</t>
  </si>
  <si>
    <t>5/23/2017</t>
  </si>
  <si>
    <t>AT-10735</t>
  </si>
  <si>
    <t>Annie Thurman</t>
  </si>
  <si>
    <t>OFF-AP-10001563</t>
  </si>
  <si>
    <t>Belkin Premiere Surge Master II 8-outlet surge protector</t>
  </si>
  <si>
    <t>97.16</t>
  </si>
  <si>
    <t>28.1764</t>
  </si>
  <si>
    <t>CA-2017-133431</t>
  </si>
  <si>
    <t>OFF-BI-10000605</t>
  </si>
  <si>
    <t>Acco Pressboard Covers with Storage Hooks, 9 1/2" x 11", Executive Red</t>
  </si>
  <si>
    <t>15.24</t>
  </si>
  <si>
    <t>5.1435</t>
  </si>
  <si>
    <t>13.23</t>
  </si>
  <si>
    <t>6.0858</t>
  </si>
  <si>
    <t>US-2016-135720</t>
  </si>
  <si>
    <t>FM-14380</t>
  </si>
  <si>
    <t>Fred McMath</t>
  </si>
  <si>
    <t>OFF-ST-10001963</t>
  </si>
  <si>
    <t>Tennsco Regal Shelving Units</t>
  </si>
  <si>
    <t>243.384</t>
  </si>
  <si>
    <t>-51.7191</t>
  </si>
  <si>
    <t>TEC-AC-10001267</t>
  </si>
  <si>
    <t>Imation 32GB Pocket Pro USB 3.0 Flash Drive - 32 GB - Black - 1 P ...</t>
  </si>
  <si>
    <t>119.8</t>
  </si>
  <si>
    <t>29.95</t>
  </si>
  <si>
    <t>TEC-PH-10002103</t>
  </si>
  <si>
    <t>Jabra SPEAK 410</t>
  </si>
  <si>
    <t>300.768</t>
  </si>
  <si>
    <t>30.0768</t>
  </si>
  <si>
    <t>CA-2017-144694</t>
  </si>
  <si>
    <t>9/24/2017</t>
  </si>
  <si>
    <t>9/26/2017</t>
  </si>
  <si>
    <t>TEC-AC-10002857</t>
  </si>
  <si>
    <t>Verbatim 25 GB 6x Blu-ray Single Layer Recordable Disc, 1/Pack</t>
  </si>
  <si>
    <t>17.88</t>
  </si>
  <si>
    <t>2.4585</t>
  </si>
  <si>
    <t>235.944</t>
  </si>
  <si>
    <t>85.5297</t>
  </si>
  <si>
    <t>CA-2015-168004</t>
  </si>
  <si>
    <t>DJ-13420</t>
  </si>
  <si>
    <t>Denny Joy</t>
  </si>
  <si>
    <t>Warner Robins</t>
  </si>
  <si>
    <t>FUR-CH-10001482</t>
  </si>
  <si>
    <t>Office Star - Mesh Screen back chair with Vinyl seat</t>
  </si>
  <si>
    <t>392.94</t>
  </si>
  <si>
    <t>43.2234</t>
  </si>
  <si>
    <t>US-2016-123470</t>
  </si>
  <si>
    <t>8/15/2016</t>
  </si>
  <si>
    <t>8/21/2016</t>
  </si>
  <si>
    <t>ME-17725</t>
  </si>
  <si>
    <t>Max Engle</t>
  </si>
  <si>
    <t>OFF-BI-10001989</t>
  </si>
  <si>
    <t>Premium Transparent Presentation Covers by GBC</t>
  </si>
  <si>
    <t>18.882</t>
  </si>
  <si>
    <t>-13.8468</t>
  </si>
  <si>
    <t>OFF-AP-10003287</t>
  </si>
  <si>
    <t>Tripp Lite TLP810NET Broadband Surge for Modem/Fax</t>
  </si>
  <si>
    <t>122.328</t>
  </si>
  <si>
    <t>12.2328</t>
  </si>
  <si>
    <t>CA-2016-115917</t>
  </si>
  <si>
    <t>5/20/2016</t>
  </si>
  <si>
    <t>5/25/2016</t>
  </si>
  <si>
    <t>Vallejo</t>
  </si>
  <si>
    <t>1049.2</t>
  </si>
  <si>
    <t>272.792</t>
  </si>
  <si>
    <t>OFF-BI-10004728</t>
  </si>
  <si>
    <t>Wilson Jones Turn Tabs Binder Tool for Ring Binders</t>
  </si>
  <si>
    <t>15.424</t>
  </si>
  <si>
    <t>5.0128</t>
  </si>
  <si>
    <t>CA-2016-147067</t>
  </si>
  <si>
    <t>12/22/2016</t>
  </si>
  <si>
    <t>JD-16150</t>
  </si>
  <si>
    <t>Justin Deggeller</t>
  </si>
  <si>
    <t>FUR-FU-10000732</t>
  </si>
  <si>
    <t>Eldon 200 Class Desk Accessories</t>
  </si>
  <si>
    <t>18.84</t>
  </si>
  <si>
    <t>6.0288</t>
  </si>
  <si>
    <t>CA-2017-167913</t>
  </si>
  <si>
    <t>7/30/2017</t>
  </si>
  <si>
    <t>JL-15835</t>
  </si>
  <si>
    <t>John Lee</t>
  </si>
  <si>
    <t>Mission Viejo</t>
  </si>
  <si>
    <t>OFF-ST-10000585</t>
  </si>
  <si>
    <t>Economy Rollaway Files</t>
  </si>
  <si>
    <t>330.4</t>
  </si>
  <si>
    <t>85.904</t>
  </si>
  <si>
    <t>OFF-LA-10002787</t>
  </si>
  <si>
    <t>Avery 480</t>
  </si>
  <si>
    <t>26.25</t>
  </si>
  <si>
    <t>12.6</t>
  </si>
  <si>
    <t>CA-2017-106103</t>
  </si>
  <si>
    <t>SC-20305</t>
  </si>
  <si>
    <t>Sean Christensen</t>
  </si>
  <si>
    <t>Rochester Hills</t>
  </si>
  <si>
    <t>132.52</t>
  </si>
  <si>
    <t>54.3332</t>
  </si>
  <si>
    <t>US-2017-127719</t>
  </si>
  <si>
    <t>7/21/2017</t>
  </si>
  <si>
    <t>7/25/2017</t>
  </si>
  <si>
    <t>Plainfield</t>
  </si>
  <si>
    <t>OFF-PA-10001934</t>
  </si>
  <si>
    <t>Xerox 1993</t>
  </si>
  <si>
    <t>3.1752</t>
  </si>
  <si>
    <t>CA-2017-126221</t>
  </si>
  <si>
    <t>CC-12430</t>
  </si>
  <si>
    <t>Chuck Clark</t>
  </si>
  <si>
    <t>OFF-AP-10002457</t>
  </si>
  <si>
    <t>Eureka The Boss Plus 12-Amp Hard Box Upright Vacuum, Red</t>
  </si>
  <si>
    <t>209.3</t>
  </si>
  <si>
    <t>56.511</t>
  </si>
  <si>
    <t>CA-2016-103947</t>
  </si>
  <si>
    <t>Sierra Vista</t>
  </si>
  <si>
    <t>OFF-FA-10003112</t>
  </si>
  <si>
    <t>31.56</t>
  </si>
  <si>
    <t>9.8625</t>
  </si>
  <si>
    <t>OFF-AP-10002350</t>
  </si>
  <si>
    <t>Belkin F9H710-06 7 Outlet SurgeMaster Surge Protector</t>
  </si>
  <si>
    <t>30.144</t>
  </si>
  <si>
    <t>3.0144</t>
  </si>
  <si>
    <t>CA-2016-160745</t>
  </si>
  <si>
    <t>AR-10825</t>
  </si>
  <si>
    <t>Anthony Rawles</t>
  </si>
  <si>
    <t>Vancouver</t>
  </si>
  <si>
    <t>6.068</t>
  </si>
  <si>
    <t>TEC-AC-10001142</t>
  </si>
  <si>
    <t>First Data FD10 PIN Pad</t>
  </si>
  <si>
    <t>31.6</t>
  </si>
  <si>
    <t>CA-2016-132661</t>
  </si>
  <si>
    <t>SR-20740</t>
  </si>
  <si>
    <t>Steven Roelle</t>
  </si>
  <si>
    <t>379.4</t>
  </si>
  <si>
    <t>178.318</t>
  </si>
  <si>
    <t>CA-2017-140844</t>
  </si>
  <si>
    <t>97.82</t>
  </si>
  <si>
    <t>45.9754</t>
  </si>
  <si>
    <t>TEC-AC-10001101</t>
  </si>
  <si>
    <t>Sony 16GB Class 10 Micro SDHC R40 Memory Card</t>
  </si>
  <si>
    <t>103.12</t>
  </si>
  <si>
    <t>10.312</t>
  </si>
  <si>
    <t>CA-2016-137239</t>
  </si>
  <si>
    <t>8/22/2016</t>
  </si>
  <si>
    <t>8/28/2016</t>
  </si>
  <si>
    <t>CR-12730</t>
  </si>
  <si>
    <t>Craig Reiter</t>
  </si>
  <si>
    <t>OFF-AP-10002439</t>
  </si>
  <si>
    <t>Tripp Lite Isotel 8 Ultra 8 Outlet Metal Surge</t>
  </si>
  <si>
    <t>113.552</t>
  </si>
  <si>
    <t>8.5164</t>
  </si>
  <si>
    <t>OFF-BI-10002827</t>
  </si>
  <si>
    <t>Avery Durable Poly Binders</t>
  </si>
  <si>
    <t>3.318</t>
  </si>
  <si>
    <t>-2.6544</t>
  </si>
  <si>
    <t>OFF-EN-10002230</t>
  </si>
  <si>
    <t>Airmail Envelopes</t>
  </si>
  <si>
    <t>134.288</t>
  </si>
  <si>
    <t>45.3222</t>
  </si>
  <si>
    <t>US-2016-156097</t>
  </si>
  <si>
    <t>9/19/2016</t>
  </si>
  <si>
    <t>EH-14125</t>
  </si>
  <si>
    <t>Eugene Hildebrand</t>
  </si>
  <si>
    <t>701.372</t>
  </si>
  <si>
    <t>-50.098</t>
  </si>
  <si>
    <t>2.308</t>
  </si>
  <si>
    <t>-3.462</t>
  </si>
  <si>
    <t>CA-2015-146563</t>
  </si>
  <si>
    <t>8/24/2015</t>
  </si>
  <si>
    <t>8/28/2015</t>
  </si>
  <si>
    <t>999.432</t>
  </si>
  <si>
    <t>124.929</t>
  </si>
  <si>
    <t>OFF-ST-10001511</t>
  </si>
  <si>
    <t>Space Solutions Commercial Steel Shelving</t>
  </si>
  <si>
    <t>724.08</t>
  </si>
  <si>
    <t>-135.765</t>
  </si>
  <si>
    <t>918.785</t>
  </si>
  <si>
    <t>-118.1295</t>
  </si>
  <si>
    <t>-4.2222</t>
  </si>
  <si>
    <t>CA-2016-123666</t>
  </si>
  <si>
    <t>3/26/2016</t>
  </si>
  <si>
    <t>3/30/2016</t>
  </si>
  <si>
    <t>SP-20545</t>
  </si>
  <si>
    <t>Sibella Parks</t>
  </si>
  <si>
    <t>459.95</t>
  </si>
  <si>
    <t>18.398</t>
  </si>
  <si>
    <t>CA-2016-143308</t>
  </si>
  <si>
    <t>10.74</t>
  </si>
  <si>
    <t>5.2626</t>
  </si>
  <si>
    <t>CA-2017-132682</t>
  </si>
  <si>
    <t>TH-21235</t>
  </si>
  <si>
    <t>Tiffany House</t>
  </si>
  <si>
    <t>OFF-SU-10004231</t>
  </si>
  <si>
    <t>Acme Tagit Stainless Steel Antibacterial Scissors</t>
  </si>
  <si>
    <t>23.76</t>
  </si>
  <si>
    <t>2.079</t>
  </si>
  <si>
    <t>85.056</t>
  </si>
  <si>
    <t>28.7064</t>
  </si>
  <si>
    <t>TEC-PH-10004042</t>
  </si>
  <si>
    <t>ClearOne Communications CHAT 70 OC Speaker Phone</t>
  </si>
  <si>
    <t>381.576</t>
  </si>
  <si>
    <t>28.6182</t>
  </si>
  <si>
    <t>CA-2014-156314</t>
  </si>
  <si>
    <t>RP-19390</t>
  </si>
  <si>
    <t>Resi Pölking</t>
  </si>
  <si>
    <t>Cleveland</t>
  </si>
  <si>
    <t>FUR-FU-10003096</t>
  </si>
  <si>
    <t>Master Giant Foot Doorstop, Safety Yellow</t>
  </si>
  <si>
    <t>30.36</t>
  </si>
  <si>
    <t>8.7285</t>
  </si>
  <si>
    <t>US-2017-106663</t>
  </si>
  <si>
    <t>FUR-FU-10002759</t>
  </si>
  <si>
    <t>12-1/2 Diameter Round Wall Clock</t>
  </si>
  <si>
    <t>-14.3856</t>
  </si>
  <si>
    <t>FUR-TA-10000688</t>
  </si>
  <si>
    <t>Chromcraft Bull-Nose Wood Round Conference Table Top, Wood Base</t>
  </si>
  <si>
    <t>108.925</t>
  </si>
  <si>
    <t>-71.8905</t>
  </si>
  <si>
    <t>Adams Telephone Message Book W/Dividers/Space For Phone Numbers, 5 1/4"X8 1/2", 200/Messages</t>
  </si>
  <si>
    <t>36.352</t>
  </si>
  <si>
    <t>11.36</t>
  </si>
  <si>
    <t>CA-2017-111178</t>
  </si>
  <si>
    <t>6/22/2017</t>
  </si>
  <si>
    <t>OFF-AR-10001954</t>
  </si>
  <si>
    <t>Newell 331</t>
  </si>
  <si>
    <t>19.56</t>
  </si>
  <si>
    <t>1.7115</t>
  </si>
  <si>
    <t>CA-2017-130351</t>
  </si>
  <si>
    <t>RB-19570</t>
  </si>
  <si>
    <t>Rob Beeghly</t>
  </si>
  <si>
    <t>OFF-AP-10004532</t>
  </si>
  <si>
    <t>Kensington 6 Outlet Guardian Standard Surge Protector</t>
  </si>
  <si>
    <t>61.44</t>
  </si>
  <si>
    <t>16.5888</t>
  </si>
  <si>
    <t>OFF-PA-10002137</t>
  </si>
  <si>
    <t>Southworth 100% Résumé Paper, 24lb.</t>
  </si>
  <si>
    <t>38.9</t>
  </si>
  <si>
    <t>17.505</t>
  </si>
  <si>
    <t>99.39</t>
  </si>
  <si>
    <t>40.7499</t>
  </si>
  <si>
    <t>US-2017-119438</t>
  </si>
  <si>
    <t>3/18/2017</t>
  </si>
  <si>
    <t>3/23/2017</t>
  </si>
  <si>
    <t>CD-11980</t>
  </si>
  <si>
    <t>Carol Darley</t>
  </si>
  <si>
    <t>Tyler</t>
  </si>
  <si>
    <t>OFF-AP-10000804</t>
  </si>
  <si>
    <t>Hoover Portapower Portable Vacuum</t>
  </si>
  <si>
    <t>2.688</t>
  </si>
  <si>
    <t>-7.392</t>
  </si>
  <si>
    <t>TEC-AC-10003614</t>
  </si>
  <si>
    <t>Verbatim 25 GB 6x Blu-ray Single Layer Recordable Disc, 10/Pack</t>
  </si>
  <si>
    <t>27.816</t>
  </si>
  <si>
    <t>4.5201</t>
  </si>
  <si>
    <t>FUR-FU-10003553</t>
  </si>
  <si>
    <t>Howard Miller 13-1/2" Diameter Rosebrook Wall Clock</t>
  </si>
  <si>
    <t>82.524</t>
  </si>
  <si>
    <t>-41.262</t>
  </si>
  <si>
    <t>OFF-BI-10004632</t>
  </si>
  <si>
    <t>Ibico Hi-Tech Manual Binding System</t>
  </si>
  <si>
    <t>182.994</t>
  </si>
  <si>
    <t>-320.2395</t>
  </si>
  <si>
    <t>CA-2016-164511</t>
  </si>
  <si>
    <t>11/19/2016</t>
  </si>
  <si>
    <t>DJ-13630</t>
  </si>
  <si>
    <t>Doug Jacobs</t>
  </si>
  <si>
    <t>OFF-BI-10003305</t>
  </si>
  <si>
    <t>Avery Hanging File Binders</t>
  </si>
  <si>
    <t>14.352</t>
  </si>
  <si>
    <t>4.6644</t>
  </si>
  <si>
    <t>OFF-ST-10002583</t>
  </si>
  <si>
    <t>Fellowes Neat Ideas Storage Cubes</t>
  </si>
  <si>
    <t>64.96</t>
  </si>
  <si>
    <t>2.5984</t>
  </si>
  <si>
    <t>68.6</t>
  </si>
  <si>
    <t>18.522</t>
  </si>
  <si>
    <t>US-2017-168116</t>
  </si>
  <si>
    <t>GT-14635</t>
  </si>
  <si>
    <t>Grant Thornton</t>
  </si>
  <si>
    <t>Burlington</t>
  </si>
  <si>
    <t>TEC-MA-10004125</t>
  </si>
  <si>
    <t>Cubify CubeX 3D Printer Triple Head Print</t>
  </si>
  <si>
    <t>7999.98</t>
  </si>
  <si>
    <t>-3839.9904</t>
  </si>
  <si>
    <t>167.44</t>
  </si>
  <si>
    <t>14.651</t>
  </si>
  <si>
    <t>CA-2014-157784</t>
  </si>
  <si>
    <t>MC-17845</t>
  </si>
  <si>
    <t>Michael Chen</t>
  </si>
  <si>
    <t>479.97</t>
  </si>
  <si>
    <t>163.1898</t>
  </si>
  <si>
    <t>OFF-LA-10001934</t>
  </si>
  <si>
    <t>Avery 516</t>
  </si>
  <si>
    <t>CA-2017-161480</t>
  </si>
  <si>
    <t>RA-19285</t>
  </si>
  <si>
    <t>Ralph Arnett</t>
  </si>
  <si>
    <t>FUR-BO-10004015</t>
  </si>
  <si>
    <t>Bush Andora Bookcase, Maple/Graphite Gray Finish</t>
  </si>
  <si>
    <t>191.984</t>
  </si>
  <si>
    <t>4.7996</t>
  </si>
  <si>
    <t>US-2014-117135</t>
  </si>
  <si>
    <t>6/21/2014</t>
  </si>
  <si>
    <t>6/23/2014</t>
  </si>
  <si>
    <t>NP-18325</t>
  </si>
  <si>
    <t>Naresj Patel</t>
  </si>
  <si>
    <t>Waynesboro</t>
  </si>
  <si>
    <t>FUR-FU-10004071</t>
  </si>
  <si>
    <t>Luxo Professional Magnifying Clamp-On Fluorescent Lamps</t>
  </si>
  <si>
    <t>104.01</t>
  </si>
  <si>
    <t>14.5614</t>
  </si>
  <si>
    <t>284.82</t>
  </si>
  <si>
    <t>74.0532</t>
  </si>
  <si>
    <t>OFF-ST-10002444</t>
  </si>
  <si>
    <t>Recycled Eldon Regeneration Jumbo File</t>
  </si>
  <si>
    <t>36.84</t>
  </si>
  <si>
    <t>10.3152</t>
  </si>
  <si>
    <t>CA-2015-131534</t>
  </si>
  <si>
    <t>3/28/2015</t>
  </si>
  <si>
    <t>AB-10165</t>
  </si>
  <si>
    <t>Alan Barnes</t>
  </si>
  <si>
    <t>TEC-AC-10002253</t>
  </si>
  <si>
    <t>Imation Bio 8GB USB Flash Drive Imation Corp</t>
  </si>
  <si>
    <t>166.24</t>
  </si>
  <si>
    <t>24.936</t>
  </si>
  <si>
    <t>OFF-PA-10000743</t>
  </si>
  <si>
    <t>Xerox 1977</t>
  </si>
  <si>
    <t>33.4</t>
  </si>
  <si>
    <t>16.032</t>
  </si>
  <si>
    <t>CA-2015-119291</t>
  </si>
  <si>
    <t>5/14/2015</t>
  </si>
  <si>
    <t>5/17/2015</t>
  </si>
  <si>
    <t>JO-15550</t>
  </si>
  <si>
    <t>Jesus Ocampo</t>
  </si>
  <si>
    <t>Chester</t>
  </si>
  <si>
    <t>198.272</t>
  </si>
  <si>
    <t>17.3488</t>
  </si>
  <si>
    <t>OFF-LA-10002312</t>
  </si>
  <si>
    <t>Avery 490</t>
  </si>
  <si>
    <t>47.36</t>
  </si>
  <si>
    <t>17.76</t>
  </si>
  <si>
    <t>OFF-LA-10003510</t>
  </si>
  <si>
    <t>Avery 4027 File Folder Labels for Dot Matrix Printers, 5000 Labels per Box, White</t>
  </si>
  <si>
    <t>97.696</t>
  </si>
  <si>
    <t>31.7512</t>
  </si>
  <si>
    <t>OFF-AR-10001118</t>
  </si>
  <si>
    <t>Binney &amp; Smith Crayola Metallic Crayons, 16-Color Pack</t>
  </si>
  <si>
    <t>2.696</t>
  </si>
  <si>
    <t>0.8088</t>
  </si>
  <si>
    <t>OFF-BI-10001575</t>
  </si>
  <si>
    <t>GBC Linen Binding Covers</t>
  </si>
  <si>
    <t>18.588</t>
  </si>
  <si>
    <t>-13.6312</t>
  </si>
  <si>
    <t>CA-2017-114552</t>
  </si>
  <si>
    <t>15.072</t>
  </si>
  <si>
    <t>4.1448</t>
  </si>
  <si>
    <t>CA-2016-163755</t>
  </si>
  <si>
    <t>FUR-FU-10003394</t>
  </si>
  <si>
    <t>Tenex "The Solids" Textured Chair Mats</t>
  </si>
  <si>
    <t>209.88</t>
  </si>
  <si>
    <t>35.6796</t>
  </si>
  <si>
    <t>CA-2015-142027</t>
  </si>
  <si>
    <t>4/14/2015</t>
  </si>
  <si>
    <t>JK-15370</t>
  </si>
  <si>
    <t>Jay Kimmel</t>
  </si>
  <si>
    <t>FUR-TA-10002774</t>
  </si>
  <si>
    <t>Laminate Occasional Tables</t>
  </si>
  <si>
    <t>369.912</t>
  </si>
  <si>
    <t>-13.8717</t>
  </si>
  <si>
    <t>CA-2014-138527</t>
  </si>
  <si>
    <t>BN-11470</t>
  </si>
  <si>
    <t>Brad Norvell</t>
  </si>
  <si>
    <t>Cary</t>
  </si>
  <si>
    <t>OFF-PA-10001800</t>
  </si>
  <si>
    <t>Xerox 220</t>
  </si>
  <si>
    <t>OFF-AP-10001469</t>
  </si>
  <si>
    <t>Fellowes 8 Outlet Superior Workstation Surge Protector</t>
  </si>
  <si>
    <t>166.84</t>
  </si>
  <si>
    <t>18.7695</t>
  </si>
  <si>
    <t>15.216</t>
  </si>
  <si>
    <t>2.2824</t>
  </si>
  <si>
    <t>CA-2014-112158</t>
  </si>
  <si>
    <t>DP-13165</t>
  </si>
  <si>
    <t>David Philippe</t>
  </si>
  <si>
    <t>119.96</t>
  </si>
  <si>
    <t>52.7824</t>
  </si>
  <si>
    <t>FUR-BO-10003272</t>
  </si>
  <si>
    <t>O'Sullivan Living Dimensions 5-Shelf Bookcases</t>
  </si>
  <si>
    <t>883.92</t>
  </si>
  <si>
    <t>-110.49</t>
  </si>
  <si>
    <t>46.72</t>
  </si>
  <si>
    <t>15.768</t>
  </si>
  <si>
    <t>CA-2014-113887</t>
  </si>
  <si>
    <t>TH-21550</t>
  </si>
  <si>
    <t>Tracy Hopkins</t>
  </si>
  <si>
    <t>CA-2017-146136</t>
  </si>
  <si>
    <t>AP-10915</t>
  </si>
  <si>
    <t>Arthur Prichep</t>
  </si>
  <si>
    <t>Palm Coast</t>
  </si>
  <si>
    <t>OFF-EN-10001219</t>
  </si>
  <si>
    <t>#10- 4 1/8" x 9 1/2" Security-Tint Envelopes</t>
  </si>
  <si>
    <t>24.448</t>
  </si>
  <si>
    <t>8.8624</t>
  </si>
  <si>
    <t>US-2017-100048</t>
  </si>
  <si>
    <t>RS-19765</t>
  </si>
  <si>
    <t>Roland Schwarz</t>
  </si>
  <si>
    <t>Mount Vernon</t>
  </si>
  <si>
    <t>OFF-AP-10001154</t>
  </si>
  <si>
    <t>Bionaire Personal Warm Mist Humidifier/Vaporizer</t>
  </si>
  <si>
    <t>281.34</t>
  </si>
  <si>
    <t>109.7226</t>
  </si>
  <si>
    <t>307.98</t>
  </si>
  <si>
    <t>89.3142</t>
  </si>
  <si>
    <t>TEC-AC-10001606</t>
  </si>
  <si>
    <t>Logitech Wireless Performance Mouse MX for PC and Mac</t>
  </si>
  <si>
    <t>299.97</t>
  </si>
  <si>
    <t>113.9886</t>
  </si>
  <si>
    <t>CA-2014-153150</t>
  </si>
  <si>
    <t>OFF-BI-10003355</t>
  </si>
  <si>
    <t>Cardinal Holdit Business Card Pockets</t>
  </si>
  <si>
    <t>6.972</t>
  </si>
  <si>
    <t>CA-2014-130092</t>
  </si>
  <si>
    <t>1/14/2014</t>
  </si>
  <si>
    <t>SV-20365</t>
  </si>
  <si>
    <t>Seth Vernon</t>
  </si>
  <si>
    <t>CA-2017-108910</t>
  </si>
  <si>
    <t>9/29/2017</t>
  </si>
  <si>
    <t>FUR-FU-10002253</t>
  </si>
  <si>
    <t>Howard Miller 13" Diameter Pewter Finish Round Wall Clock</t>
  </si>
  <si>
    <t>103.056</t>
  </si>
  <si>
    <t>24.4758</t>
  </si>
  <si>
    <t>CA-2014-104472</t>
  </si>
  <si>
    <t>CK-12325</t>
  </si>
  <si>
    <t>Christine Kargatis</t>
  </si>
  <si>
    <t>59.808</t>
  </si>
  <si>
    <t>19.4376</t>
  </si>
  <si>
    <t>73.32</t>
  </si>
  <si>
    <t>21.996</t>
  </si>
  <si>
    <t>CA-2016-112942</t>
  </si>
  <si>
    <t>2/13/2016</t>
  </si>
  <si>
    <t>RD-19810</t>
  </si>
  <si>
    <t>Ross DeVincentis</t>
  </si>
  <si>
    <t>OFF-PA-10004092</t>
  </si>
  <si>
    <t>Tops Green Bar Computer Printout Paper</t>
  </si>
  <si>
    <t>146.82</t>
  </si>
  <si>
    <t>73.41</t>
  </si>
  <si>
    <t>CA-2016-142335</t>
  </si>
  <si>
    <t>12/19/2016</t>
  </si>
  <si>
    <t>FUR-TA-10000198</t>
  </si>
  <si>
    <t>Chromcraft Bull-Nose Wood Oval Conference Tables &amp; Bases</t>
  </si>
  <si>
    <t>1652.94</t>
  </si>
  <si>
    <t>231.4116</t>
  </si>
  <si>
    <t>OFF-ST-10000036</t>
  </si>
  <si>
    <t>Recycled Data-Pak for Archival Bound Computer Printouts, 12-1/2 x 12-1/2 x 16</t>
  </si>
  <si>
    <t>296.37</t>
  </si>
  <si>
    <t>80.0199</t>
  </si>
  <si>
    <t>CA-2014-117429</t>
  </si>
  <si>
    <t>10/13/2014</t>
  </si>
  <si>
    <t>MR-17545</t>
  </si>
  <si>
    <t>Mathew Reese</t>
  </si>
  <si>
    <t>FUR-FU-10000222</t>
  </si>
  <si>
    <t>Seth Thomas 16" Steel Case Clock</t>
  </si>
  <si>
    <t>129.92</t>
  </si>
  <si>
    <t>21.112</t>
  </si>
  <si>
    <t>CA-2016-114713</t>
  </si>
  <si>
    <t>SC-20695</t>
  </si>
  <si>
    <t>Steve Chapman</t>
  </si>
  <si>
    <t>Hialeah</t>
  </si>
  <si>
    <t>OFF-SU-10004664</t>
  </si>
  <si>
    <t>Acme Softgrip Scissors</t>
  </si>
  <si>
    <t>45.584</t>
  </si>
  <si>
    <t>5.1282</t>
  </si>
  <si>
    <t>CA-2017-144113</t>
  </si>
  <si>
    <t>9/20/2017</t>
  </si>
  <si>
    <t>JF-15355</t>
  </si>
  <si>
    <t>Jay Fein</t>
  </si>
  <si>
    <t>OFF-EN-10001141</t>
  </si>
  <si>
    <t>Manila Recycled Extra-Heavyweight Clasp Envelopes, 6" x 9"</t>
  </si>
  <si>
    <t>17.568</t>
  </si>
  <si>
    <t>6.3684</t>
  </si>
  <si>
    <t>TEC-PH-10002170</t>
  </si>
  <si>
    <t>ClearSounds CSC500 Amplified Spirit Phone Corded phone</t>
  </si>
  <si>
    <t>55.992</t>
  </si>
  <si>
    <t>5.5992</t>
  </si>
  <si>
    <t>US-2016-150861</t>
  </si>
  <si>
    <t>EG-13900</t>
  </si>
  <si>
    <t>Emily Grady</t>
  </si>
  <si>
    <t>Oceanside</t>
  </si>
  <si>
    <t>OFF-PA-10001954</t>
  </si>
  <si>
    <t>Xerox 1964</t>
  </si>
  <si>
    <t>182.72</t>
  </si>
  <si>
    <t>84.0512</t>
  </si>
  <si>
    <t>FUR-TA-10002228</t>
  </si>
  <si>
    <t>Bevis Traditional Conference Table Top, Plinth Base</t>
  </si>
  <si>
    <t>400.032</t>
  </si>
  <si>
    <t>-153.3456</t>
  </si>
  <si>
    <t>OFF-ST-10004634</t>
  </si>
  <si>
    <t>Personal Folder Holder, Ebony</t>
  </si>
  <si>
    <t>33.63</t>
  </si>
  <si>
    <t>10.089</t>
  </si>
  <si>
    <t>542.646</t>
  </si>
  <si>
    <t>102.4998</t>
  </si>
  <si>
    <t>6.3</t>
  </si>
  <si>
    <t>3.024</t>
  </si>
  <si>
    <t>CA-2017-131954</t>
  </si>
  <si>
    <t>1/21/2017</t>
  </si>
  <si>
    <t>DS-13030</t>
  </si>
  <si>
    <t>Darrin Sayre</t>
  </si>
  <si>
    <t>9.7176</t>
  </si>
  <si>
    <t>TEC-AC-10003610</t>
  </si>
  <si>
    <t>Logitech Illuminated - Keyboard</t>
  </si>
  <si>
    <t>179.97</t>
  </si>
  <si>
    <t>86.3856</t>
  </si>
  <si>
    <t>99.696</t>
  </si>
  <si>
    <t>33.6474</t>
  </si>
  <si>
    <t>27.936</t>
  </si>
  <si>
    <t>9.4284</t>
  </si>
  <si>
    <t>FUR-BO-10001619</t>
  </si>
  <si>
    <t>O'Sullivan Cherrywood Estates Traditional Bookcase</t>
  </si>
  <si>
    <t>84.98</t>
  </si>
  <si>
    <t>18.6956</t>
  </si>
  <si>
    <t>OFF-BI-10000138</t>
  </si>
  <si>
    <t>Acco Translucent Poly Ring Binders</t>
  </si>
  <si>
    <t>18.72</t>
  </si>
  <si>
    <t>CA-2014-132500</t>
  </si>
  <si>
    <t>TEC-AC-10001383</t>
  </si>
  <si>
    <t>Logitech Wireless Touch Keyboard K400</t>
  </si>
  <si>
    <t>49.98</t>
  </si>
  <si>
    <t>8.4966</t>
  </si>
  <si>
    <t>CA-2014-112326</t>
  </si>
  <si>
    <t>PO-19195</t>
  </si>
  <si>
    <t>Phillina Ober</t>
  </si>
  <si>
    <t>OFF-LA-10003223</t>
  </si>
  <si>
    <t>Avery 508</t>
  </si>
  <si>
    <t>11.784</t>
  </si>
  <si>
    <t>4.2717</t>
  </si>
  <si>
    <t>272.736</t>
  </si>
  <si>
    <t>-64.7748</t>
  </si>
  <si>
    <t>OFF-BI-10004094</t>
  </si>
  <si>
    <t>GBC Standard Plastic Binding Systems Combs</t>
  </si>
  <si>
    <t>3.54</t>
  </si>
  <si>
    <t>-5.487</t>
  </si>
  <si>
    <t>US-2016-146710</t>
  </si>
  <si>
    <t>8/27/2016</t>
  </si>
  <si>
    <t>SS-20875</t>
  </si>
  <si>
    <t>Sung Shariari</t>
  </si>
  <si>
    <t>-10.948</t>
  </si>
  <si>
    <t>3.528</t>
  </si>
  <si>
    <t>1.1466</t>
  </si>
  <si>
    <t>OFF-PA-10004971</t>
  </si>
  <si>
    <t>Xerox 196</t>
  </si>
  <si>
    <t>4.624</t>
  </si>
  <si>
    <t>1.6762</t>
  </si>
  <si>
    <t>OFF-SU-10004261</t>
  </si>
  <si>
    <t>Fiskars 8" Scissors, 2/Pack</t>
  </si>
  <si>
    <t>55.168</t>
  </si>
  <si>
    <t>6.2064</t>
  </si>
  <si>
    <t>CA-2014-124429</t>
  </si>
  <si>
    <t>567.12</t>
  </si>
  <si>
    <t>-28.356</t>
  </si>
  <si>
    <t>359.32</t>
  </si>
  <si>
    <t>7.1864</t>
  </si>
  <si>
    <t>CA-2016-150889</t>
  </si>
  <si>
    <t>3/22/2016</t>
  </si>
  <si>
    <t>PB-19105</t>
  </si>
  <si>
    <t>Peter Bühler</t>
  </si>
  <si>
    <t>Evanston</t>
  </si>
  <si>
    <t>TEC-PH-10000004</t>
  </si>
  <si>
    <t>Belkin iPhone and iPad Lightning Cable</t>
  </si>
  <si>
    <t>11.992</t>
  </si>
  <si>
    <t>0.8994</t>
  </si>
  <si>
    <t>CA-2017-126074</t>
  </si>
  <si>
    <t>RF-19735</t>
  </si>
  <si>
    <t>Roland Fjeld</t>
  </si>
  <si>
    <t>Trenton</t>
  </si>
  <si>
    <t>OFF-BI-10003638</t>
  </si>
  <si>
    <t>GBC Durable Plastic Covers</t>
  </si>
  <si>
    <t>58.05</t>
  </si>
  <si>
    <t>26.703</t>
  </si>
  <si>
    <t>FUR-FU-10003577</t>
  </si>
  <si>
    <t>Nu-Dell Leatherette Frames</t>
  </si>
  <si>
    <t>157.74</t>
  </si>
  <si>
    <t>56.7864</t>
  </si>
  <si>
    <t>56.98</t>
  </si>
  <si>
    <t>22.792</t>
  </si>
  <si>
    <t>OFF-BI-10000546</t>
  </si>
  <si>
    <t>Avery Durable Binders</t>
  </si>
  <si>
    <t>2.88</t>
  </si>
  <si>
    <t>1.4112</t>
  </si>
  <si>
    <t>CA-2016-110499</t>
  </si>
  <si>
    <t>YC-21895</t>
  </si>
  <si>
    <t>Yoseph Carroll</t>
  </si>
  <si>
    <t>TEC-CO-10002095</t>
  </si>
  <si>
    <t>Hewlett Packard 610 Color Digital Copier / Printer</t>
  </si>
  <si>
    <t>374.9925</t>
  </si>
  <si>
    <t>CA-2015-135272</t>
  </si>
  <si>
    <t>79.92</t>
  </si>
  <si>
    <t>28.7712</t>
  </si>
  <si>
    <t>CA-2016-140928</t>
  </si>
  <si>
    <t>FUR-TA-10001095</t>
  </si>
  <si>
    <t>Chromcraft Round Conference Tables</t>
  </si>
  <si>
    <t>383.438</t>
  </si>
  <si>
    <t>-167.3184</t>
  </si>
  <si>
    <t>CA-2014-106803</t>
  </si>
  <si>
    <t>12/29/2014</t>
  </si>
  <si>
    <t>DC-13285</t>
  </si>
  <si>
    <t>Debra Catini</t>
  </si>
  <si>
    <t>Cottage Grove</t>
  </si>
  <si>
    <t>6.8768</t>
  </si>
  <si>
    <t>47.92</t>
  </si>
  <si>
    <t>CA-2017-117240</t>
  </si>
  <si>
    <t>7/23/2017</t>
  </si>
  <si>
    <t>7/28/2017</t>
  </si>
  <si>
    <t>CP-12340</t>
  </si>
  <si>
    <t>Christine Phan</t>
  </si>
  <si>
    <t>4.2666</t>
  </si>
  <si>
    <t>CA-2017-133333</t>
  </si>
  <si>
    <t>9/22/2017</t>
  </si>
  <si>
    <t>BF-11020</t>
  </si>
  <si>
    <t>Barry Französisch</t>
  </si>
  <si>
    <t>10.224</t>
  </si>
  <si>
    <t>CA-2015-112319</t>
  </si>
  <si>
    <t>8/31/2015</t>
  </si>
  <si>
    <t>58.32</t>
  </si>
  <si>
    <t>27.9936</t>
  </si>
  <si>
    <t>CA-2017-126046</t>
  </si>
  <si>
    <t>OFF-LA-10004484</t>
  </si>
  <si>
    <t>Avery 476</t>
  </si>
  <si>
    <t>12.39</t>
  </si>
  <si>
    <t>5.6994</t>
  </si>
  <si>
    <t>CA-2015-114923</t>
  </si>
  <si>
    <t>LH-17020</t>
  </si>
  <si>
    <t>Lisa Hazard</t>
  </si>
  <si>
    <t>107.982</t>
  </si>
  <si>
    <t>-26.9955</t>
  </si>
  <si>
    <t>CA-2014-162775</t>
  </si>
  <si>
    <t>1/15/2014</t>
  </si>
  <si>
    <t>CS-12250</t>
  </si>
  <si>
    <t>Chris Selesnick</t>
  </si>
  <si>
    <t>Bossier City</t>
  </si>
  <si>
    <t>5.3392</t>
  </si>
  <si>
    <t>OFF-EN-10001532</t>
  </si>
  <si>
    <t>Brown Kraft Recycled Envelopes</t>
  </si>
  <si>
    <t>50.94</t>
  </si>
  <si>
    <t>25.47</t>
  </si>
  <si>
    <t>TEC-AC-10003174</t>
  </si>
  <si>
    <t>Plantronics S12 Corded Telephone Headset System</t>
  </si>
  <si>
    <t>646.74</t>
  </si>
  <si>
    <t>258.696</t>
  </si>
  <si>
    <t>OFF-BI-10004187</t>
  </si>
  <si>
    <t>3-ring staple pack</t>
  </si>
  <si>
    <t>5.64</t>
  </si>
  <si>
    <t>2.7072</t>
  </si>
  <si>
    <t>OFF-ST-10000025</t>
  </si>
  <si>
    <t>Fellowes Stor/Drawer Steel Plus Storage Drawers</t>
  </si>
  <si>
    <t>572.58</t>
  </si>
  <si>
    <t>34.3548</t>
  </si>
  <si>
    <t>CA-2014-106810</t>
  </si>
  <si>
    <t>5/14/2014</t>
  </si>
  <si>
    <t>5/20/2014</t>
  </si>
  <si>
    <t>AJ-10795</t>
  </si>
  <si>
    <t>Anthony Johnson</t>
  </si>
  <si>
    <t>FUR-FU-10004306</t>
  </si>
  <si>
    <t>Electrix Halogen Magnifier Lamp</t>
  </si>
  <si>
    <t>310.88</t>
  </si>
  <si>
    <t>23.316</t>
  </si>
  <si>
    <t>CA-2016-157245</t>
  </si>
  <si>
    <t>5/19/2016</t>
  </si>
  <si>
    <t>5/24/2016</t>
  </si>
  <si>
    <t>FUR-CH-10003746</t>
  </si>
  <si>
    <t>Hon 4070 Series Pagoda Round Back Stacking Chairs</t>
  </si>
  <si>
    <t>641.96</t>
  </si>
  <si>
    <t>179.7488</t>
  </si>
  <si>
    <t>CA-2017-104220</t>
  </si>
  <si>
    <t>1/30/2017</t>
  </si>
  <si>
    <t>BV-11245</t>
  </si>
  <si>
    <t>Benjamin Venier</t>
  </si>
  <si>
    <t>OFF-BI-10001036</t>
  </si>
  <si>
    <t>Cardinal EasyOpen D-Ring Binders</t>
  </si>
  <si>
    <t>18.28</t>
  </si>
  <si>
    <t>9.14</t>
  </si>
  <si>
    <t>51.75</t>
  </si>
  <si>
    <t>OFF-BI-10000301</t>
  </si>
  <si>
    <t>GBC Instant Report Kit</t>
  </si>
  <si>
    <t>32.35</t>
  </si>
  <si>
    <t>16.175</t>
  </si>
  <si>
    <t>7.71</t>
  </si>
  <si>
    <t>3.4695</t>
  </si>
  <si>
    <t>OFF-AR-10004648</t>
  </si>
  <si>
    <t>Boston 19500 Mighty Mite Electric Pencil Sharpener</t>
  </si>
  <si>
    <t>40.3</t>
  </si>
  <si>
    <t>10.881</t>
  </si>
  <si>
    <t>FUR-FU-10002597</t>
  </si>
  <si>
    <t>C-Line Magnetic Cubicle Keepers, Clear Polypropylene</t>
  </si>
  <si>
    <t>34.58</t>
  </si>
  <si>
    <t>14.5236</t>
  </si>
  <si>
    <t>CA-2014-165974</t>
  </si>
  <si>
    <t>6/29/2014</t>
  </si>
  <si>
    <t>DL-12865</t>
  </si>
  <si>
    <t>Dan Lawera</t>
  </si>
  <si>
    <t>OFF-AR-10003405</t>
  </si>
  <si>
    <t>Dixon My First Ticonderoga Pencil, #2</t>
  </si>
  <si>
    <t>32.76</t>
  </si>
  <si>
    <t>3.6855</t>
  </si>
  <si>
    <t>CA-2015-144267</t>
  </si>
  <si>
    <t>8/21/2015</t>
  </si>
  <si>
    <t>8/23/2015</t>
  </si>
  <si>
    <t>FUR-CH-10002335</t>
  </si>
  <si>
    <t>Hon GuestStacker Chair</t>
  </si>
  <si>
    <t>544.008</t>
  </si>
  <si>
    <t>40.8006</t>
  </si>
  <si>
    <t>59.94</t>
  </si>
  <si>
    <t>28.1718</t>
  </si>
  <si>
    <t>OFF-PA-10003657</t>
  </si>
  <si>
    <t>Xerox 1927</t>
  </si>
  <si>
    <t>4.28</t>
  </si>
  <si>
    <t>1.926</t>
  </si>
  <si>
    <t>US-2015-157014</t>
  </si>
  <si>
    <t>BM-11785</t>
  </si>
  <si>
    <t>Bryan Mills</t>
  </si>
  <si>
    <t>32.07</t>
  </si>
  <si>
    <t>-22.449</t>
  </si>
  <si>
    <t>-2.7</t>
  </si>
  <si>
    <t>FUR-BO-10004409</t>
  </si>
  <si>
    <t>Safco Value Mate Series Steel Bookcases, Baked Enamel Finish on Steel, Gray</t>
  </si>
  <si>
    <t>35.49</t>
  </si>
  <si>
    <t>-15.6156</t>
  </si>
  <si>
    <t>TEC-AC-10000057</t>
  </si>
  <si>
    <t>Microsoft Natural Ergonomic Keyboard 4000</t>
  </si>
  <si>
    <t>47.984</t>
  </si>
  <si>
    <t>0.5998</t>
  </si>
  <si>
    <t>CA-2015-154921</t>
  </si>
  <si>
    <t>5/23/2015</t>
  </si>
  <si>
    <t>OFF-EN-10000056</t>
  </si>
  <si>
    <t>Cameo Buff Policy Envelopes</t>
  </si>
  <si>
    <t>186.69</t>
  </si>
  <si>
    <t>87.7443</t>
  </si>
  <si>
    <t>CA-2017-129567</t>
  </si>
  <si>
    <t>3/17/2017</t>
  </si>
  <si>
    <t>3/21/2017</t>
  </si>
  <si>
    <t>Lancaster</t>
  </si>
  <si>
    <t>OFF-BI-10000014</t>
  </si>
  <si>
    <t>Heavy-Duty E-Z-D Binders</t>
  </si>
  <si>
    <t>17.456</t>
  </si>
  <si>
    <t>5.8914</t>
  </si>
  <si>
    <t>CA-2015-154620</t>
  </si>
  <si>
    <t>12/16/2015</t>
  </si>
  <si>
    <t>LT-17110</t>
  </si>
  <si>
    <t>Liz Thompson</t>
  </si>
  <si>
    <t>FUR-CH-10004675</t>
  </si>
  <si>
    <t>Lifetime Advantage Folding Chairs, 4/Carton</t>
  </si>
  <si>
    <t>348.928</t>
  </si>
  <si>
    <t>34.8928</t>
  </si>
  <si>
    <t>CA-2015-115938</t>
  </si>
  <si>
    <t>143.96</t>
  </si>
  <si>
    <t>69.1008</t>
  </si>
  <si>
    <t>15.42</t>
  </si>
  <si>
    <t>4.1634</t>
  </si>
  <si>
    <t>OFF-BI-10001132</t>
  </si>
  <si>
    <t>Acco PRESSTEX Data Binder with Storage Hooks, Dark Blue, 9 1/2" X 11"</t>
  </si>
  <si>
    <t>43.04</t>
  </si>
  <si>
    <t>21.0896</t>
  </si>
  <si>
    <t>FUR-CH-10003199</t>
  </si>
  <si>
    <t>Office Star - Contemporary Task Swivel Chair</t>
  </si>
  <si>
    <t>332.94</t>
  </si>
  <si>
    <t>79.9056</t>
  </si>
  <si>
    <t>CA-2016-105256</t>
  </si>
  <si>
    <t>JK-15730</t>
  </si>
  <si>
    <t>Joe Kamberova</t>
  </si>
  <si>
    <t>Asheville</t>
  </si>
  <si>
    <t>TEC-PH-10001530</t>
  </si>
  <si>
    <t>Cisco Unified IP Phone 7945G VoIP phone</t>
  </si>
  <si>
    <t>1363.96</t>
  </si>
  <si>
    <t>85.2475</t>
  </si>
  <si>
    <t>CA-2014-156433</t>
  </si>
  <si>
    <t>9/26/2014</t>
  </si>
  <si>
    <t>ES-14020</t>
  </si>
  <si>
    <t>Erica Smith</t>
  </si>
  <si>
    <t>OFF-LA-10001569</t>
  </si>
  <si>
    <t>Avery 499</t>
  </si>
  <si>
    <t>9.96</t>
  </si>
  <si>
    <t>4.5816</t>
  </si>
  <si>
    <t>21.72</t>
  </si>
  <si>
    <t>10.6428</t>
  </si>
  <si>
    <t>CA-2017-151428</t>
  </si>
  <si>
    <t>9/21/2017</t>
  </si>
  <si>
    <t>RH-19495</t>
  </si>
  <si>
    <t>Rick Hansen</t>
  </si>
  <si>
    <t>9.8784</t>
  </si>
  <si>
    <t>CA-2015-124653</t>
  </si>
  <si>
    <t>OFF-PA-10000176</t>
  </si>
  <si>
    <t>Xerox 1887</t>
  </si>
  <si>
    <t>132.79</t>
  </si>
  <si>
    <t>63.7392</t>
  </si>
  <si>
    <t>OFF-LA-10002271</t>
  </si>
  <si>
    <t>Smead Alpha-Z Color-Coded Second Alphabetical Labels and Starter Set</t>
  </si>
  <si>
    <t>21.56</t>
  </si>
  <si>
    <t>10.3488</t>
  </si>
  <si>
    <t>CA-2015-101910</t>
  </si>
  <si>
    <t>CD-11920</t>
  </si>
  <si>
    <t>Carlos Daly</t>
  </si>
  <si>
    <t>Lake Elsinore</t>
  </si>
  <si>
    <t>17.745</t>
  </si>
  <si>
    <t>CA-2017-105809</t>
  </si>
  <si>
    <t>2/20/2017</t>
  </si>
  <si>
    <t>2/23/2017</t>
  </si>
  <si>
    <t>HW-14935</t>
  </si>
  <si>
    <t>Helen Wasserman</t>
  </si>
  <si>
    <t>FUR-FU-10004090</t>
  </si>
  <si>
    <t>Executive Impressions 14" Contract Wall Clock</t>
  </si>
  <si>
    <t>22.23</t>
  </si>
  <si>
    <t>7.3359</t>
  </si>
  <si>
    <t>215.968</t>
  </si>
  <si>
    <t>18.8972</t>
  </si>
  <si>
    <t>CA-2016-136133</t>
  </si>
  <si>
    <t>8/18/2016</t>
  </si>
  <si>
    <t>8/23/2016</t>
  </si>
  <si>
    <t>OFF-AP-10000576</t>
  </si>
  <si>
    <t>Belkin 7 Outlet SurgeMaster II</t>
  </si>
  <si>
    <t>355.32</t>
  </si>
  <si>
    <t>99.4896</t>
  </si>
  <si>
    <t>CA-2016-115504</t>
  </si>
  <si>
    <t>3/17/2016</t>
  </si>
  <si>
    <t>MC-18130</t>
  </si>
  <si>
    <t>Mike Caudle</t>
  </si>
  <si>
    <t>OFF-PA-10003953</t>
  </si>
  <si>
    <t>Xerox 218</t>
  </si>
  <si>
    <t>CA-2017-135783</t>
  </si>
  <si>
    <t>4/22/2017</t>
  </si>
  <si>
    <t>4/24/2017</t>
  </si>
  <si>
    <t>GM-14440</t>
  </si>
  <si>
    <t>Gary McGarr</t>
  </si>
  <si>
    <t>FUR-FU-10000794</t>
  </si>
  <si>
    <t>Eldon Stackable Tray, Side-Load, Legal, Smoke</t>
  </si>
  <si>
    <t>6.2152</t>
  </si>
  <si>
    <t>CA-2014-134313</t>
  </si>
  <si>
    <t>OFF-AR-10001897</t>
  </si>
  <si>
    <t>Model L Table or Wall-Mount Pencil Sharpener</t>
  </si>
  <si>
    <t>43.176</t>
  </si>
  <si>
    <t>4.3176</t>
  </si>
  <si>
    <t>TEC-PH-10001795</t>
  </si>
  <si>
    <t>ClearOne CHATAttach 160 - speaker phone</t>
  </si>
  <si>
    <t>1983.968</t>
  </si>
  <si>
    <t>247.996</t>
  </si>
  <si>
    <t>CA-2015-140921</t>
  </si>
  <si>
    <t>Omaha</t>
  </si>
  <si>
    <t>TEC-AC-10004901</t>
  </si>
  <si>
    <t xml:space="preserve">Kensington SlimBlade Notebook Wireless Mouse with Nano Receiver </t>
  </si>
  <si>
    <t>50.9898</t>
  </si>
  <si>
    <t>CA-2014-151995</t>
  </si>
  <si>
    <t>10/15/2014</t>
  </si>
  <si>
    <t>Edmonds</t>
  </si>
  <si>
    <t>OFF-AR-10003190</t>
  </si>
  <si>
    <t>Newell 32</t>
  </si>
  <si>
    <t>3.2256</t>
  </si>
  <si>
    <t>1298.55</t>
  </si>
  <si>
    <t>311.652</t>
  </si>
  <si>
    <t>OFF-AP-10000240</t>
  </si>
  <si>
    <t>Belkin F9G930V10-GRY 9 Outlet Surge</t>
  </si>
  <si>
    <t>213.92</t>
  </si>
  <si>
    <t>62.0368</t>
  </si>
  <si>
    <t>25.78</t>
  </si>
  <si>
    <t>2.578</t>
  </si>
  <si>
    <t>CA-2017-143686</t>
  </si>
  <si>
    <t>5/14/2017</t>
  </si>
  <si>
    <t>PJ-19015</t>
  </si>
  <si>
    <t>Pauline Johnson</t>
  </si>
  <si>
    <t>Santa Ana</t>
  </si>
  <si>
    <t>TEC-AC-10001838</t>
  </si>
  <si>
    <t>Razer Tiamat Over Ear 7.1 Surround Sound PC Gaming Headset</t>
  </si>
  <si>
    <t>1399.93</t>
  </si>
  <si>
    <t>601.9699</t>
  </si>
  <si>
    <t>CA-2015-106565</t>
  </si>
  <si>
    <t>3/20/2015</t>
  </si>
  <si>
    <t>3/23/2015</t>
  </si>
  <si>
    <t>BW-11110</t>
  </si>
  <si>
    <t>Bart Watters</t>
  </si>
  <si>
    <t>Milwaukee</t>
  </si>
  <si>
    <t>CA-2016-149370</t>
  </si>
  <si>
    <t>9/15/2016</t>
  </si>
  <si>
    <t>OFF-PA-10003651</t>
  </si>
  <si>
    <t>Xerox 1968</t>
  </si>
  <si>
    <t>5.344</t>
  </si>
  <si>
    <t>1.8704</t>
  </si>
  <si>
    <t>CA-2014-140858</t>
  </si>
  <si>
    <t>6/28/2014</t>
  </si>
  <si>
    <t>41.472</t>
  </si>
  <si>
    <t>14.5152</t>
  </si>
  <si>
    <t>OFF-BI-10003094</t>
  </si>
  <si>
    <t>Self-Adhesive Ring Binder Labels</t>
  </si>
  <si>
    <t>3.168</t>
  </si>
  <si>
    <t>-2.4288</t>
  </si>
  <si>
    <t>FUR-CH-10001394</t>
  </si>
  <si>
    <t>Global Leather Executive Chair</t>
  </si>
  <si>
    <t>1228.465</t>
  </si>
  <si>
    <t>OFF-BI-10004230</t>
  </si>
  <si>
    <t>GBC Recycled Grain Textured Covers</t>
  </si>
  <si>
    <t>31.086</t>
  </si>
  <si>
    <t>-22.7964</t>
  </si>
  <si>
    <t>OFF-PA-10003395</t>
  </si>
  <si>
    <t>Xerox 1941</t>
  </si>
  <si>
    <t>335.52</t>
  </si>
  <si>
    <t>117.432</t>
  </si>
  <si>
    <t>CA-2017-101434</t>
  </si>
  <si>
    <t>6/27/2017</t>
  </si>
  <si>
    <t>TR-21325</t>
  </si>
  <si>
    <t>Toby Ritter</t>
  </si>
  <si>
    <t>TEC-AC-10002402</t>
  </si>
  <si>
    <t>Razer Kraken PRO Over Ear PC and Music Headset</t>
  </si>
  <si>
    <t>239.97</t>
  </si>
  <si>
    <t>71.991</t>
  </si>
  <si>
    <t>9.82</t>
  </si>
  <si>
    <t>4.8118</t>
  </si>
  <si>
    <t>US-2014-102071</t>
  </si>
  <si>
    <t>PG-18820</t>
  </si>
  <si>
    <t>Patrick Gardner</t>
  </si>
  <si>
    <t>TEC-AC-10003441</t>
  </si>
  <si>
    <t>Kingston Digital DataTraveler 32GB USB 2.0</t>
  </si>
  <si>
    <t>67.8</t>
  </si>
  <si>
    <t>4.068</t>
  </si>
  <si>
    <t>167.97</t>
  </si>
  <si>
    <t>40.3128</t>
  </si>
  <si>
    <t>CA-2017-126956</t>
  </si>
  <si>
    <t>8/28/2017</t>
  </si>
  <si>
    <t>OFF-FA-10002280</t>
  </si>
  <si>
    <t>Advantus Plastic Paper Clips</t>
  </si>
  <si>
    <t>16.8</t>
  </si>
  <si>
    <t>OFF-SU-10000381</t>
  </si>
  <si>
    <t>Acme Forged Steel Scissors with Black Enamel Handles</t>
  </si>
  <si>
    <t>37.24</t>
  </si>
  <si>
    <t>10.7996</t>
  </si>
  <si>
    <t>OFF-EN-10004459</t>
  </si>
  <si>
    <t>Security-Tint Envelopes</t>
  </si>
  <si>
    <t>15.28</t>
  </si>
  <si>
    <t>7.4872</t>
  </si>
  <si>
    <t>CA-2017-129462</t>
  </si>
  <si>
    <t>6/21/2017</t>
  </si>
  <si>
    <t>Florence</t>
  </si>
  <si>
    <t>FUR-CH-10000665</t>
  </si>
  <si>
    <t>Global Airflow Leather Mesh Back Chair, Black</t>
  </si>
  <si>
    <t>90.588</t>
  </si>
  <si>
    <t>OFF-AP-10003884</t>
  </si>
  <si>
    <t>Fellowes Smart Surge Ten-Outlet Protector, Platinum</t>
  </si>
  <si>
    <t>180.66</t>
  </si>
  <si>
    <t>50.5848</t>
  </si>
  <si>
    <t>TEC-PH-10001557</t>
  </si>
  <si>
    <t>Pyle PMP37LED</t>
  </si>
  <si>
    <t>191.98</t>
  </si>
  <si>
    <t>51.8346</t>
  </si>
  <si>
    <t>TEC-PH-10002085</t>
  </si>
  <si>
    <t>Clarity 53712</t>
  </si>
  <si>
    <t>65.99</t>
  </si>
  <si>
    <t>17.1574</t>
  </si>
  <si>
    <t>CA-2016-165316</t>
  </si>
  <si>
    <t>7/23/2016</t>
  </si>
  <si>
    <t>OFF-AR-10002956</t>
  </si>
  <si>
    <t>Boston 16801 Nautilus Battery Pencil Sharpener</t>
  </si>
  <si>
    <t>35.216</t>
  </si>
  <si>
    <t>2.6412</t>
  </si>
  <si>
    <t>OFF-AP-10003266</t>
  </si>
  <si>
    <t>Holmes Replacement Filter for HEPA Air Cleaner, Large Room</t>
  </si>
  <si>
    <t>23.696</t>
  </si>
  <si>
    <t>6.5164</t>
  </si>
  <si>
    <t>TEC-MA-10004002</t>
  </si>
  <si>
    <t>Zebra GX420t Direct Thermal/Thermal Transfer Printer</t>
  </si>
  <si>
    <t>265.475</t>
  </si>
  <si>
    <t>-111.4995</t>
  </si>
  <si>
    <t>US-2014-115987</t>
  </si>
  <si>
    <t>OFF-BI-10001071</t>
  </si>
  <si>
    <t>GBC ProClick Punch Binding System</t>
  </si>
  <si>
    <t>51.184</t>
  </si>
  <si>
    <t>-79.3352</t>
  </si>
  <si>
    <t>US-2017-156083</t>
  </si>
  <si>
    <t>JL-15175</t>
  </si>
  <si>
    <t>James Lanier</t>
  </si>
  <si>
    <t>OFF-PA-10001560</t>
  </si>
  <si>
    <t>Adams Telephone Message Books, 5 1/4” x 11”</t>
  </si>
  <si>
    <t>9.664</t>
  </si>
  <si>
    <t>3.2616</t>
  </si>
  <si>
    <t>US-2016-137547</t>
  </si>
  <si>
    <t>21.072</t>
  </si>
  <si>
    <t>1.5804</t>
  </si>
  <si>
    <t>CA-2015-100454</t>
  </si>
  <si>
    <t>11/20/2015</t>
  </si>
  <si>
    <t>11/25/2015</t>
  </si>
  <si>
    <t>BM-11650</t>
  </si>
  <si>
    <t>Brian Moss</t>
  </si>
  <si>
    <t>60.45</t>
  </si>
  <si>
    <t>16.3215</t>
  </si>
  <si>
    <t>OFF-AR-10002578</t>
  </si>
  <si>
    <t>Newell 335</t>
  </si>
  <si>
    <t>3.3408</t>
  </si>
  <si>
    <t>FUR-BO-10001519</t>
  </si>
  <si>
    <t>O'Sullivan 3-Shelf Heavy-Duty Bookcases</t>
  </si>
  <si>
    <t>186.048</t>
  </si>
  <si>
    <t>9.3024</t>
  </si>
  <si>
    <t>CA-2016-161669</t>
  </si>
  <si>
    <t>EM-14095</t>
  </si>
  <si>
    <t>Eudokia Martin</t>
  </si>
  <si>
    <t>OFF-BI-10001294</t>
  </si>
  <si>
    <t>Fellowes Binding Cases</t>
  </si>
  <si>
    <t>37.44</t>
  </si>
  <si>
    <t>11.7</t>
  </si>
  <si>
    <t>OFF-BI-10001636</t>
  </si>
  <si>
    <t>Ibico Plastic and Wire Spiral Binding Combs</t>
  </si>
  <si>
    <t>26.976</t>
  </si>
  <si>
    <t>8.7672</t>
  </si>
  <si>
    <t>OFF-SU-10002503</t>
  </si>
  <si>
    <t>Acme Preferred Stainless Steel Scissors</t>
  </si>
  <si>
    <t>3.2944</t>
  </si>
  <si>
    <t>OFF-LA-10004093</t>
  </si>
  <si>
    <t>Avery 486</t>
  </si>
  <si>
    <t>CA-2015-114300</t>
  </si>
  <si>
    <t>10/13/2015</t>
  </si>
  <si>
    <t>10/17/2015</t>
  </si>
  <si>
    <t>AF-10885</t>
  </si>
  <si>
    <t>Art Foster</t>
  </si>
  <si>
    <t>83.72</t>
  </si>
  <si>
    <t>23.4416</t>
  </si>
  <si>
    <t>287.94</t>
  </si>
  <si>
    <t>77.7438</t>
  </si>
  <si>
    <t>CA-2017-107503</t>
  </si>
  <si>
    <t>GA-14725</t>
  </si>
  <si>
    <t>Guy Armstrong</t>
  </si>
  <si>
    <t>Lorain</t>
  </si>
  <si>
    <t>FUR-FU-10003878</t>
  </si>
  <si>
    <t>Linden 10" Round Wall Clock, Black</t>
  </si>
  <si>
    <t>48.896</t>
  </si>
  <si>
    <t>8.5568</t>
  </si>
  <si>
    <t>CA-2014-107755</t>
  </si>
  <si>
    <t>CK-12760</t>
  </si>
  <si>
    <t>Cyma Kinney</t>
  </si>
  <si>
    <t>Linden</t>
  </si>
  <si>
    <t>TEC-AC-10000710</t>
  </si>
  <si>
    <t>Maxell DVD-RAM Discs</t>
  </si>
  <si>
    <t>115.36</t>
  </si>
  <si>
    <t>49.6048</t>
  </si>
  <si>
    <t>CA-2016-152534</t>
  </si>
  <si>
    <t>DP-13105</t>
  </si>
  <si>
    <t>Dave Poirier</t>
  </si>
  <si>
    <t>Salinas</t>
  </si>
  <si>
    <t>OFF-AR-10002335</t>
  </si>
  <si>
    <t>DIXON Oriole Pencils</t>
  </si>
  <si>
    <t>5.16</t>
  </si>
  <si>
    <t>1.3416</t>
  </si>
  <si>
    <t>OFF-PA-10001870</t>
  </si>
  <si>
    <t>Xerox 202</t>
  </si>
  <si>
    <t>38.88</t>
  </si>
  <si>
    <t>18.6624</t>
  </si>
  <si>
    <t>CA-2016-113747</t>
  </si>
  <si>
    <t>5/28/2016</t>
  </si>
  <si>
    <t>185.88</t>
  </si>
  <si>
    <t>50.1876</t>
  </si>
  <si>
    <t>CA-2016-123274</t>
  </si>
  <si>
    <t>2/19/2016</t>
  </si>
  <si>
    <t>44.46</t>
  </si>
  <si>
    <t>14.6718</t>
  </si>
  <si>
    <t>CA-2014-125612</t>
  </si>
  <si>
    <t>BK-11260</t>
  </si>
  <si>
    <t>Berenike Kampe</t>
  </si>
  <si>
    <t>OFF-PA-10001019</t>
  </si>
  <si>
    <t>Xerox 1884</t>
  </si>
  <si>
    <t>39.96</t>
  </si>
  <si>
    <t>18.7812</t>
  </si>
  <si>
    <t>OFF-SU-10002537</t>
  </si>
  <si>
    <t>Acme Box Cutter Scissors</t>
  </si>
  <si>
    <t>102.3</t>
  </si>
  <si>
    <t>26.598</t>
  </si>
  <si>
    <t>OFF-ST-10003221</t>
  </si>
  <si>
    <t>Staple magnet</t>
  </si>
  <si>
    <t>21.36</t>
  </si>
  <si>
    <t>5.7672</t>
  </si>
  <si>
    <t>CA-2017-161984</t>
  </si>
  <si>
    <t>SJ-20125</t>
  </si>
  <si>
    <t>Sanjit Jacobs</t>
  </si>
  <si>
    <t>New Brunswick</t>
  </si>
  <si>
    <t>CA-2014-133851</t>
  </si>
  <si>
    <t>6/16/2014</t>
  </si>
  <si>
    <t>CM-12445</t>
  </si>
  <si>
    <t>Chuck Magee</t>
  </si>
  <si>
    <t>OFF-AR-10003752</t>
  </si>
  <si>
    <t>Deluxe Chalkboard Eraser Cleaner</t>
  </si>
  <si>
    <t>23.1</t>
  </si>
  <si>
    <t>10.626</t>
  </si>
  <si>
    <t>CA-2016-134474</t>
  </si>
  <si>
    <t>TEC-AC-10001714</t>
  </si>
  <si>
    <t>Logitech MX Performance Wireless Mouse</t>
  </si>
  <si>
    <t>191.472</t>
  </si>
  <si>
    <t>40.6878</t>
  </si>
  <si>
    <t>OFF-AR-10003958</t>
  </si>
  <si>
    <t>Newell 337</t>
  </si>
  <si>
    <t>5.248</t>
  </si>
  <si>
    <t>0.5904</t>
  </si>
  <si>
    <t>TEC-PH-10002923</t>
  </si>
  <si>
    <t>Logitech B530 USB Headset - headset - Full size, Binaural</t>
  </si>
  <si>
    <t>59.184</t>
  </si>
  <si>
    <t>5.1786</t>
  </si>
  <si>
    <t>CA-2014-149020</t>
  </si>
  <si>
    <t>AJ-10780</t>
  </si>
  <si>
    <t>Anthony Jacobs</t>
  </si>
  <si>
    <t>OFF-LA-10004272</t>
  </si>
  <si>
    <t>Avery 482</t>
  </si>
  <si>
    <t>2.89</t>
  </si>
  <si>
    <t>1.3583</t>
  </si>
  <si>
    <t>FUR-FU-10000965</t>
  </si>
  <si>
    <t>Howard Miller 11-1/2" Diameter Ridgewood Wall Clock</t>
  </si>
  <si>
    <t>51.94</t>
  </si>
  <si>
    <t>21.2954</t>
  </si>
  <si>
    <t>CA-2016-134362</t>
  </si>
  <si>
    <t>9/29/2016</t>
  </si>
  <si>
    <t>LS-16945</t>
  </si>
  <si>
    <t>Linda Southworth</t>
  </si>
  <si>
    <t>OFF-LA-10004853</t>
  </si>
  <si>
    <t>Avery 483</t>
  </si>
  <si>
    <t>15.936</t>
  </si>
  <si>
    <t>5.1792</t>
  </si>
  <si>
    <t>CA-2014-136742</t>
  </si>
  <si>
    <t>GP-14740</t>
  </si>
  <si>
    <t>Guy Phonely</t>
  </si>
  <si>
    <t>OFF-BI-10003719</t>
  </si>
  <si>
    <t>Large Capacity Hanging Post Binders</t>
  </si>
  <si>
    <t>44.91</t>
  </si>
  <si>
    <t>-35.928</t>
  </si>
  <si>
    <t>CA-2016-158099</t>
  </si>
  <si>
    <t>PK-18910</t>
  </si>
  <si>
    <t>Paul Knutson</t>
  </si>
  <si>
    <t>OFF-BI-10000545</t>
  </si>
  <si>
    <t>GBC Ibimaster 500 Manual ProClick Binding System</t>
  </si>
  <si>
    <t>1141.47</t>
  </si>
  <si>
    <t>-760.98</t>
  </si>
  <si>
    <t>280.782</t>
  </si>
  <si>
    <t>-46.797</t>
  </si>
  <si>
    <t>CA-2015-131128</t>
  </si>
  <si>
    <t>10/19/2015</t>
  </si>
  <si>
    <t>New Hampshire</t>
  </si>
  <si>
    <t>OFF-PA-10003591</t>
  </si>
  <si>
    <t>Southworth 100% Cotton The Best Paper</t>
  </si>
  <si>
    <t>34.44</t>
  </si>
  <si>
    <t>17.22</t>
  </si>
  <si>
    <t>CA-2014-148488</t>
  </si>
  <si>
    <t>12/15/2014</t>
  </si>
  <si>
    <t>SM-20005</t>
  </si>
  <si>
    <t>Sally Matthias</t>
  </si>
  <si>
    <t>5.2256</t>
  </si>
  <si>
    <t>106.344</t>
  </si>
  <si>
    <t>37.2204</t>
  </si>
  <si>
    <t>CA-2017-114636</t>
  </si>
  <si>
    <t>8/25/2017</t>
  </si>
  <si>
    <t>8/29/2017</t>
  </si>
  <si>
    <t>OFF-PA-10001790</t>
  </si>
  <si>
    <t>Xerox 1910</t>
  </si>
  <si>
    <t>192.16</t>
  </si>
  <si>
    <t>67.256</t>
  </si>
  <si>
    <t>CA-2016-116736</t>
  </si>
  <si>
    <t>1/17/2016</t>
  </si>
  <si>
    <t>1/21/2016</t>
  </si>
  <si>
    <t>322.59</t>
  </si>
  <si>
    <t>64.518</t>
  </si>
  <si>
    <t>29.99</t>
  </si>
  <si>
    <t>13.1956</t>
  </si>
  <si>
    <t>TEC-AC-10002049</t>
  </si>
  <si>
    <t>Logitech G19 Programmable Gaming Keyboard</t>
  </si>
  <si>
    <t>371.97</t>
  </si>
  <si>
    <t>66.9546</t>
  </si>
  <si>
    <t>US-2014-158638</t>
  </si>
  <si>
    <t>AG-10765</t>
  </si>
  <si>
    <t>Anthony Garverick</t>
  </si>
  <si>
    <t>OFF-BI-10003712</t>
  </si>
  <si>
    <t>Acco Pressboard Covers with Storage Hooks, 14 7/8" x 11", Light Blue</t>
  </si>
  <si>
    <t>5.892</t>
  </si>
  <si>
    <t>-4.1244</t>
  </si>
  <si>
    <t>CA-2017-111689</t>
  </si>
  <si>
    <t>11/30/2017</t>
  </si>
  <si>
    <t>OFF-BI-10003984</t>
  </si>
  <si>
    <t>Lock-Up Easel 'Spel-Binder'</t>
  </si>
  <si>
    <t>68.472</t>
  </si>
  <si>
    <t>23.1093</t>
  </si>
  <si>
    <t>1242.9</t>
  </si>
  <si>
    <t>262.39</t>
  </si>
  <si>
    <t>CA-2015-129098</t>
  </si>
  <si>
    <t>8.3268</t>
  </si>
  <si>
    <t>US-2017-123463</t>
  </si>
  <si>
    <t>12/23/2017</t>
  </si>
  <si>
    <t>13.48</t>
  </si>
  <si>
    <t>5.9312</t>
  </si>
  <si>
    <t>CA-2016-165148</t>
  </si>
  <si>
    <t>10/22/2016</t>
  </si>
  <si>
    <t>10/24/2016</t>
  </si>
  <si>
    <t>PM-19135</t>
  </si>
  <si>
    <t>Peter McVee</t>
  </si>
  <si>
    <t>31.4</t>
  </si>
  <si>
    <t>10.048</t>
  </si>
  <si>
    <t>CA-2014-134061</t>
  </si>
  <si>
    <t>4/29/2014</t>
  </si>
  <si>
    <t>LL-16840</t>
  </si>
  <si>
    <t>Lauren Leatherbury</t>
  </si>
  <si>
    <t>FUR-FU-10001424</t>
  </si>
  <si>
    <t>Dax Clear Box Frame</t>
  </si>
  <si>
    <t>5.9364</t>
  </si>
  <si>
    <t>CA-2015-143602</t>
  </si>
  <si>
    <t>4/25/2015</t>
  </si>
  <si>
    <t>JS-15595</t>
  </si>
  <si>
    <t>Jill Stevenson</t>
  </si>
  <si>
    <t>OFF-BI-10002071</t>
  </si>
  <si>
    <t>Fellowes Black Plastic Comb Bindings</t>
  </si>
  <si>
    <t>13.944</t>
  </si>
  <si>
    <t>4.5318</t>
  </si>
  <si>
    <t>CA-2017-115364</t>
  </si>
  <si>
    <t>6/26/2017</t>
  </si>
  <si>
    <t>OFF-ST-10002486</t>
  </si>
  <si>
    <t>Eldon Shelf Savers Cubes and Bins</t>
  </si>
  <si>
    <t>83.76</t>
  </si>
  <si>
    <t>1.6752</t>
  </si>
  <si>
    <t>CA-2017-150707</t>
  </si>
  <si>
    <t>10/14/2017</t>
  </si>
  <si>
    <t>EL-13735</t>
  </si>
  <si>
    <t>Ed Ludwig</t>
  </si>
  <si>
    <t>Maryland</t>
  </si>
  <si>
    <t>37.66</t>
  </si>
  <si>
    <t>18.4534</t>
  </si>
  <si>
    <t>CA-2014-104976</t>
  </si>
  <si>
    <t>12/16/2014</t>
  </si>
  <si>
    <t>34.68</t>
  </si>
  <si>
    <t>16.9932</t>
  </si>
  <si>
    <t>CA-2017-132934</t>
  </si>
  <si>
    <t>TEC-AC-10000927</t>
  </si>
  <si>
    <t xml:space="preserve">Anker Ultrathin Bluetooth Wireless Keyboard Aluminum Cover with Stand </t>
  </si>
  <si>
    <t>14.995</t>
  </si>
  <si>
    <t>CA-2017-133256</t>
  </si>
  <si>
    <t>OFF-PA-10001622</t>
  </si>
  <si>
    <t>Ampad Poly Cover Wirebound Steno Book, 6" x 9" Assorted Colors, Gregg Ruled</t>
  </si>
  <si>
    <t>4.54</t>
  </si>
  <si>
    <t>2.043</t>
  </si>
  <si>
    <t>OFF-AR-10003158</t>
  </si>
  <si>
    <t>Fluorescent Highlighters by Dixon</t>
  </si>
  <si>
    <t>5.4128</t>
  </si>
  <si>
    <t>TEC-PH-10002660</t>
  </si>
  <si>
    <t>Nortel Networks T7316 E Nt8 B27</t>
  </si>
  <si>
    <t>543.92</t>
  </si>
  <si>
    <t>135.98</t>
  </si>
  <si>
    <t>CA-2016-105494</t>
  </si>
  <si>
    <t>PC-18745</t>
  </si>
  <si>
    <t>Pamela Coakley</t>
  </si>
  <si>
    <t>155.82</t>
  </si>
  <si>
    <t>42.0714</t>
  </si>
  <si>
    <t>OFF-BI-10003364</t>
  </si>
  <si>
    <t>Binding Machine Supplies</t>
  </si>
  <si>
    <t>70.008</t>
  </si>
  <si>
    <t>24.5028</t>
  </si>
  <si>
    <t>CA-2016-140634</t>
  </si>
  <si>
    <t>HL-15040</t>
  </si>
  <si>
    <t>Hunter Lopez</t>
  </si>
  <si>
    <t>OFF-EN-10001099</t>
  </si>
  <si>
    <t>15.648</t>
  </si>
  <si>
    <t>5.0856</t>
  </si>
  <si>
    <t>CA-2014-144407</t>
  </si>
  <si>
    <t>9/15/2014</t>
  </si>
  <si>
    <t>MS-17365</t>
  </si>
  <si>
    <t>Maribeth Schnelling</t>
  </si>
  <si>
    <t>103.6</t>
  </si>
  <si>
    <t>51.8</t>
  </si>
  <si>
    <t>CA-2017-160983</t>
  </si>
  <si>
    <t>10/29/2017</t>
  </si>
  <si>
    <t>10/31/2017</t>
  </si>
  <si>
    <t>GB-14530</t>
  </si>
  <si>
    <t>George Bell</t>
  </si>
  <si>
    <t>OFF-PA-10002250</t>
  </si>
  <si>
    <t>Things To Do Today Pad</t>
  </si>
  <si>
    <t>46.96</t>
  </si>
  <si>
    <t>22.5408</t>
  </si>
  <si>
    <t>US-2016-114622</t>
  </si>
  <si>
    <t>JR-16210</t>
  </si>
  <si>
    <t>Justin Ritter</t>
  </si>
  <si>
    <t>OFF-BI-10004716</t>
  </si>
  <si>
    <t>Wilson Jones Hanging Recycled Pressboard Data Binders</t>
  </si>
  <si>
    <t>8.904</t>
  </si>
  <si>
    <t>-6.5296</t>
  </si>
  <si>
    <t>CA-2017-150959</t>
  </si>
  <si>
    <t>Garland</t>
  </si>
  <si>
    <t>OFF-LA-10001045</t>
  </si>
  <si>
    <t>Permanent Self-Adhesive File Folder Labels for Typewriters by Universal</t>
  </si>
  <si>
    <t>3.393</t>
  </si>
  <si>
    <t>OFF-BI-10001510</t>
  </si>
  <si>
    <t>Deluxe Heavy-Duty Vinyl Round Ring Binder</t>
  </si>
  <si>
    <t>18.336</t>
  </si>
  <si>
    <t>-32.088</t>
  </si>
  <si>
    <t>CA-2017-132353</t>
  </si>
  <si>
    <t>323.976</t>
  </si>
  <si>
    <t>20.2485</t>
  </si>
  <si>
    <t>CA-2016-130477</t>
  </si>
  <si>
    <t>OFF-PA-10002947</t>
  </si>
  <si>
    <t>Xerox 1923</t>
  </si>
  <si>
    <t>OFF-PA-10000019</t>
  </si>
  <si>
    <t>Xerox 1931</t>
  </si>
  <si>
    <t>CA-2017-143259</t>
  </si>
  <si>
    <t>FUR-BO-10003441</t>
  </si>
  <si>
    <t>Bush Westfield Collection Bookcases, Fully Assembled</t>
  </si>
  <si>
    <t>323.136</t>
  </si>
  <si>
    <t>12.1176</t>
  </si>
  <si>
    <t>TEC-PH-10004774</t>
  </si>
  <si>
    <t>Gear Head AU3700S Headset</t>
  </si>
  <si>
    <t>90.93</t>
  </si>
  <si>
    <t>2.7279</t>
  </si>
  <si>
    <t>OFF-BI-10003684</t>
  </si>
  <si>
    <t>Wilson Jones Legal Size Ring Binders</t>
  </si>
  <si>
    <t>52.776</t>
  </si>
  <si>
    <t>19.791</t>
  </si>
  <si>
    <t>CA-2017-137596</t>
  </si>
  <si>
    <t>BE-11335</t>
  </si>
  <si>
    <t>Bill Eplett</t>
  </si>
  <si>
    <t>TEC-PH-10001494</t>
  </si>
  <si>
    <t>Polycom CX600 IP Phone VoIP phone</t>
  </si>
  <si>
    <t>1199.8</t>
  </si>
  <si>
    <t>323.946</t>
  </si>
  <si>
    <t>TEC-AC-10004666</t>
  </si>
  <si>
    <t>Maxell iVDR EX 500GB Cartridge</t>
  </si>
  <si>
    <t>1928.78</t>
  </si>
  <si>
    <t>829.3754</t>
  </si>
  <si>
    <t>OFF-ST-10003816</t>
  </si>
  <si>
    <t>Fellowes High-Stak Drawer Files</t>
  </si>
  <si>
    <t>352.38</t>
  </si>
  <si>
    <t>81.0474</t>
  </si>
  <si>
    <t>CA-2015-133627</t>
  </si>
  <si>
    <t>SC-20050</t>
  </si>
  <si>
    <t>Sample Company A</t>
  </si>
  <si>
    <t>Norwich</t>
  </si>
  <si>
    <t>9.102</t>
  </si>
  <si>
    <t>CA-2017-102519</t>
  </si>
  <si>
    <t>11/29/2017</t>
  </si>
  <si>
    <t>46.94</t>
  </si>
  <si>
    <t>19.2454</t>
  </si>
  <si>
    <t>143.73</t>
  </si>
  <si>
    <t>56.0547</t>
  </si>
  <si>
    <t>US-2014-141215</t>
  </si>
  <si>
    <t>6/15/2014</t>
  </si>
  <si>
    <t>FUR-TA-10001520</t>
  </si>
  <si>
    <t>Lesro Sheffield Collection Coffee Table, End Table, Center Table, Corner Table</t>
  </si>
  <si>
    <t>99.918</t>
  </si>
  <si>
    <t>-18.5562</t>
  </si>
  <si>
    <t>797.944</t>
  </si>
  <si>
    <t>-56.996</t>
  </si>
  <si>
    <t>8.568</t>
  </si>
  <si>
    <t>-14.5656</t>
  </si>
  <si>
    <t>CA-2016-165218</t>
  </si>
  <si>
    <t>RW-19630</t>
  </si>
  <si>
    <t>Rob Williams</t>
  </si>
  <si>
    <t>149.352</t>
  </si>
  <si>
    <t>50.4063</t>
  </si>
  <si>
    <t>OFF-ST-10001558</t>
  </si>
  <si>
    <t>Acco Perma 4000 Stacking Storage Drawers</t>
  </si>
  <si>
    <t>12.992</t>
  </si>
  <si>
    <t>-0.812</t>
  </si>
  <si>
    <t>CA-2014-138296</t>
  </si>
  <si>
    <t>Alexandria</t>
  </si>
  <si>
    <t>CA-2015-111164</t>
  </si>
  <si>
    <t>SE-20110</t>
  </si>
  <si>
    <t>Sanjit Engle</t>
  </si>
  <si>
    <t>TEC-AC-10002473</t>
  </si>
  <si>
    <t>Maxell 4.7GB DVD-R</t>
  </si>
  <si>
    <t>85.14</t>
  </si>
  <si>
    <t>34.9074</t>
  </si>
  <si>
    <t>TEC-PH-10004531</t>
  </si>
  <si>
    <t>OtterBox Commuter Series Case - iPhone 5 &amp; 5s</t>
  </si>
  <si>
    <t>21.99</t>
  </si>
  <si>
    <t>10.5552</t>
  </si>
  <si>
    <t>OFF-AP-10004487</t>
  </si>
  <si>
    <t>Kensington 4 Outlet MasterPiece Compact Power Control Center</t>
  </si>
  <si>
    <t>406.6</t>
  </si>
  <si>
    <t>113.848</t>
  </si>
  <si>
    <t>CA-2016-149797</t>
  </si>
  <si>
    <t>9/20/2016</t>
  </si>
  <si>
    <t>AH-10075</t>
  </si>
  <si>
    <t>Adam Hart</t>
  </si>
  <si>
    <t>841.568</t>
  </si>
  <si>
    <t>294.5488</t>
  </si>
  <si>
    <t>CA-2014-132962</t>
  </si>
  <si>
    <t>9/16/2014</t>
  </si>
  <si>
    <t>JM-15535</t>
  </si>
  <si>
    <t>Jessica Myrick</t>
  </si>
  <si>
    <t>OFF-PA-10003543</t>
  </si>
  <si>
    <t>Xerox 1985</t>
  </si>
  <si>
    <t>TEC-AC-10004353</t>
  </si>
  <si>
    <t>Hypercom P1300 Pinpad</t>
  </si>
  <si>
    <t>53.55</t>
  </si>
  <si>
    <t>CA-2015-115091</t>
  </si>
  <si>
    <t>JJ-15760</t>
  </si>
  <si>
    <t>Joel Jenkins</t>
  </si>
  <si>
    <t>46.2</t>
  </si>
  <si>
    <t>12.936</t>
  </si>
  <si>
    <t>28.84</t>
  </si>
  <si>
    <t>9.5172</t>
  </si>
  <si>
    <t>CA-2017-144932</t>
  </si>
  <si>
    <t>4/14/2017</t>
  </si>
  <si>
    <t>Toledo</t>
  </si>
  <si>
    <t>14.592</t>
  </si>
  <si>
    <t>2.5536</t>
  </si>
  <si>
    <t>OFF-AR-10001468</t>
  </si>
  <si>
    <t>Sanford Prismacolor Professional Thick Lead Art Pencils, 36-Color Set</t>
  </si>
  <si>
    <t>89.856</t>
  </si>
  <si>
    <t>21.3408</t>
  </si>
  <si>
    <t>13.872</t>
  </si>
  <si>
    <t>5.0286</t>
  </si>
  <si>
    <t>CA-2017-114216</t>
  </si>
  <si>
    <t>RK-19300</t>
  </si>
  <si>
    <t>Ralph Kennedy</t>
  </si>
  <si>
    <t>OFF-PA-10002195</t>
  </si>
  <si>
    <t>RSVP Cards &amp; Envelopes, Blank White, 8-1/2" X 11", 24 Cards/25 Envelopes/Set</t>
  </si>
  <si>
    <t>12.192</t>
  </si>
  <si>
    <t>4.1148</t>
  </si>
  <si>
    <t>CA-2016-140081</t>
  </si>
  <si>
    <t>6/24/2016</t>
  </si>
  <si>
    <t>CG-12040</t>
  </si>
  <si>
    <t>Catherine Glotzbach</t>
  </si>
  <si>
    <t>OFF-PA-10001745</t>
  </si>
  <si>
    <t>Wirebound Message Books, 2 7/8" x 5", 3 Forms per Page</t>
  </si>
  <si>
    <t>45.056</t>
  </si>
  <si>
    <t>15.2064</t>
  </si>
  <si>
    <t>OFF-BI-10004826</t>
  </si>
  <si>
    <t>JM Magazine Binder</t>
  </si>
  <si>
    <t>29.718</t>
  </si>
  <si>
    <t>-21.7932</t>
  </si>
  <si>
    <t>447.696</t>
  </si>
  <si>
    <t>33.5772</t>
  </si>
  <si>
    <t>US-2017-111745</t>
  </si>
  <si>
    <t>Farmington</t>
  </si>
  <si>
    <t>159.99</t>
  </si>
  <si>
    <t>CA-2015-148250</t>
  </si>
  <si>
    <t>12/13/2015</t>
  </si>
  <si>
    <t>12/17/2015</t>
  </si>
  <si>
    <t>RP-19270</t>
  </si>
  <si>
    <t>Rachel Payne</t>
  </si>
  <si>
    <t>Riverside</t>
  </si>
  <si>
    <t>OFF-PA-10000289</t>
  </si>
  <si>
    <t>Xerox 213</t>
  </si>
  <si>
    <t>OFF-AP-10003040</t>
  </si>
  <si>
    <t>Fellowes 8 Outlet Superior Workstation Surge Protector w/o Phone/Fax/Modem Protection</t>
  </si>
  <si>
    <t>134.48</t>
  </si>
  <si>
    <t>34.9648</t>
  </si>
  <si>
    <t>CA-2016-105760</t>
  </si>
  <si>
    <t>6/19/2016</t>
  </si>
  <si>
    <t>KC-16255</t>
  </si>
  <si>
    <t>Karen Carlisle</t>
  </si>
  <si>
    <t>OFF-PA-10000350</t>
  </si>
  <si>
    <t>Message Book, Standard Line "While You Were Out", 5 1/2" X 4", 200 Sets/Book</t>
  </si>
  <si>
    <t>17.12</t>
  </si>
  <si>
    <t>8.0464</t>
  </si>
  <si>
    <t>CA-2016-142958</t>
  </si>
  <si>
    <t>Torrance</t>
  </si>
  <si>
    <t>OFF-BI-10001759</t>
  </si>
  <si>
    <t>Acco Pressboard Covers with Storage Hooks, 14 7/8" x 11", Dark Blue</t>
  </si>
  <si>
    <t>6.096</t>
  </si>
  <si>
    <t>2.2098</t>
  </si>
  <si>
    <t>1114.272</t>
  </si>
  <si>
    <t>41.7852</t>
  </si>
  <si>
    <t>CA-2015-120880</t>
  </si>
  <si>
    <t>5/29/2015</t>
  </si>
  <si>
    <t>OFF-ST-10001496</t>
  </si>
  <si>
    <t>Standard Rollaway File with Lock</t>
  </si>
  <si>
    <t>540.57</t>
  </si>
  <si>
    <t>140.5482</t>
  </si>
  <si>
    <t>OFF-BI-10002931</t>
  </si>
  <si>
    <t>Avery Trapezoid Extra Heavy Duty 4" Binders</t>
  </si>
  <si>
    <t>167.76</t>
  </si>
  <si>
    <t>62.91</t>
  </si>
  <si>
    <t>US-2015-140200</t>
  </si>
  <si>
    <t>7/26/2015</t>
  </si>
  <si>
    <t>FUR-TA-10002356</t>
  </si>
  <si>
    <t>Bevis Boat-Shaped Conference Table</t>
  </si>
  <si>
    <t>393.165</t>
  </si>
  <si>
    <t>-204.4458</t>
  </si>
  <si>
    <t>US-2017-110576</t>
  </si>
  <si>
    <t>FUR-FU-10003601</t>
  </si>
  <si>
    <t>Deflect-o RollaMat Studded, Beveled Mat for Medium Pile Carpeting</t>
  </si>
  <si>
    <t>516.488</t>
  </si>
  <si>
    <t>-12.9122</t>
  </si>
  <si>
    <t>1007.232</t>
  </si>
  <si>
    <t>75.5424</t>
  </si>
  <si>
    <t>FUR-TA-10004154</t>
  </si>
  <si>
    <t>Riverside Furniture Oval Coffee Table, Oval End Table, End Table with Drawer</t>
  </si>
  <si>
    <t>2065.32</t>
  </si>
  <si>
    <t>-619.596</t>
  </si>
  <si>
    <t>OFF-PA-10000788</t>
  </si>
  <si>
    <t>Xerox 210</t>
  </si>
  <si>
    <t>25.344</t>
  </si>
  <si>
    <t>7.92</t>
  </si>
  <si>
    <t>CA-2017-131156</t>
  </si>
  <si>
    <t>KH-16360</t>
  </si>
  <si>
    <t>Katherine Hughes</t>
  </si>
  <si>
    <t>FUR-FU-10001940</t>
  </si>
  <si>
    <t>25.472</t>
  </si>
  <si>
    <t>7.6416</t>
  </si>
  <si>
    <t>CA-2017-136539</t>
  </si>
  <si>
    <t>GH-14665</t>
  </si>
  <si>
    <t>Greg Hansen</t>
  </si>
  <si>
    <t>Round Rock</t>
  </si>
  <si>
    <t>78.8528</t>
  </si>
  <si>
    <t>-11.596</t>
  </si>
  <si>
    <t>CA-2017-119305</t>
  </si>
  <si>
    <t>SW-20275</t>
  </si>
  <si>
    <t>Scott Williamson</t>
  </si>
  <si>
    <t>173.8</t>
  </si>
  <si>
    <t>43.45</t>
  </si>
  <si>
    <t>CA-2017-102414</t>
  </si>
  <si>
    <t>5/15/2017</t>
  </si>
  <si>
    <t>5/18/2017</t>
  </si>
  <si>
    <t>JA-15970</t>
  </si>
  <si>
    <t>Joseph Airdo</t>
  </si>
  <si>
    <t>29.592</t>
  </si>
  <si>
    <t>2.5893</t>
  </si>
  <si>
    <t>OFF-BI-10004465</t>
  </si>
  <si>
    <t>Avery Durable Slant Ring Binders</t>
  </si>
  <si>
    <t>-3.168</t>
  </si>
  <si>
    <t>OFF-PA-10002333</t>
  </si>
  <si>
    <t>Universal Ultra Bright White Copier/Laser Paper, 8 1/2" x 11", Ream</t>
  </si>
  <si>
    <t>5.6376</t>
  </si>
  <si>
    <t>CA-2015-112571</t>
  </si>
  <si>
    <t>DL-12925</t>
  </si>
  <si>
    <t>Daniel Lacy</t>
  </si>
  <si>
    <t>FUR-FU-10004188</t>
  </si>
  <si>
    <t>Luxo Professional Combination Clamp-On Lamps</t>
  </si>
  <si>
    <t>204.6</t>
  </si>
  <si>
    <t>53.196</t>
  </si>
  <si>
    <t>CA-2017-152142</t>
  </si>
  <si>
    <t>LW-16990</t>
  </si>
  <si>
    <t>Lindsay Williams</t>
  </si>
  <si>
    <t>CA-2015-160059</t>
  </si>
  <si>
    <t>TB-21190</t>
  </si>
  <si>
    <t>Thomas Brumley</t>
  </si>
  <si>
    <t>OFF-BI-10000145</t>
  </si>
  <si>
    <t>Zipper Ring Binder Pockets</t>
  </si>
  <si>
    <t>6.24</t>
  </si>
  <si>
    <t>3.0576</t>
  </si>
  <si>
    <t>CA-2016-120859</t>
  </si>
  <si>
    <t>21.88</t>
  </si>
  <si>
    <t>10.94</t>
  </si>
  <si>
    <t>CA-2014-127488</t>
  </si>
  <si>
    <t>9/22/2014</t>
  </si>
  <si>
    <t>Boca Raton</t>
  </si>
  <si>
    <t>OFF-LA-10001613</t>
  </si>
  <si>
    <t>Avery File Folder Labels</t>
  </si>
  <si>
    <t>4.608</t>
  </si>
  <si>
    <t>1.6704</t>
  </si>
  <si>
    <t>CA-2017-135279</t>
  </si>
  <si>
    <t>BS-11800</t>
  </si>
  <si>
    <t>Bryan Spruell</t>
  </si>
  <si>
    <t>OFF-LA-10004055</t>
  </si>
  <si>
    <t>Color-Coded Legal Exhibit Labels</t>
  </si>
  <si>
    <t>35.97</t>
  </si>
  <si>
    <t>9.7119</t>
  </si>
  <si>
    <t>OFF-PA-10004621</t>
  </si>
  <si>
    <t>Xerox 212</t>
  </si>
  <si>
    <t>OFF-PA-10001281</t>
  </si>
  <si>
    <t>Computer Printout Paper with Letter-Trim Fine Perforations</t>
  </si>
  <si>
    <t>191.6</t>
  </si>
  <si>
    <t>91.968</t>
  </si>
  <si>
    <t>8.64</t>
  </si>
  <si>
    <t>4.2336</t>
  </si>
  <si>
    <t>OFF-ST-10001097</t>
  </si>
  <si>
    <t>Office Impressions Heavy Duty Welded Shelving &amp; Multimedia Storage Drawers</t>
  </si>
  <si>
    <t>501.81</t>
  </si>
  <si>
    <t>CA-2014-115791</t>
  </si>
  <si>
    <t>1/16/2014</t>
  </si>
  <si>
    <t>1/18/2014</t>
  </si>
  <si>
    <t>FUR-FU-10001095</t>
  </si>
  <si>
    <t>DAX Black Cherry Wood-Tone Poster Frame</t>
  </si>
  <si>
    <t>127.104</t>
  </si>
  <si>
    <t>28.5984</t>
  </si>
  <si>
    <t>-31.05</t>
  </si>
  <si>
    <t>30.072</t>
  </si>
  <si>
    <t>10.1493</t>
  </si>
  <si>
    <t>US-2017-103247</t>
  </si>
  <si>
    <t>160.93</t>
  </si>
  <si>
    <t>3.2186</t>
  </si>
  <si>
    <t>US-2017-100209</t>
  </si>
  <si>
    <t>7/15/2017</t>
  </si>
  <si>
    <t>OFF-BI-10002012</t>
  </si>
  <si>
    <t>Wilson Jones Easy Flow II Sheet Lifters</t>
  </si>
  <si>
    <t>1.08</t>
  </si>
  <si>
    <t>-0.792</t>
  </si>
  <si>
    <t>CA-2017-159366</t>
  </si>
  <si>
    <t>679.996</t>
  </si>
  <si>
    <t>CA-2016-145499</t>
  </si>
  <si>
    <t>5/31/2016</t>
  </si>
  <si>
    <t>RW-19690</t>
  </si>
  <si>
    <t>Robert Waldorf</t>
  </si>
  <si>
    <t>CA-2015-157035</t>
  </si>
  <si>
    <t>OFF-PA-10004156</t>
  </si>
  <si>
    <t>Xerox 188</t>
  </si>
  <si>
    <t>34.02</t>
  </si>
  <si>
    <t>16.6698</t>
  </si>
  <si>
    <t>CA-2016-144939</t>
  </si>
  <si>
    <t>599.292</t>
  </si>
  <si>
    <t>93.2232</t>
  </si>
  <si>
    <t>CA-2014-163419</t>
  </si>
  <si>
    <t>11/14/2014</t>
  </si>
  <si>
    <t>TZ-21580</t>
  </si>
  <si>
    <t>Tracy Zic</t>
  </si>
  <si>
    <t>OFF-AR-10000034</t>
  </si>
  <si>
    <t>BIC Brite Liner Grip Highlighters, Assorted, 5/Pack</t>
  </si>
  <si>
    <t>3.392</t>
  </si>
  <si>
    <t>0.8056</t>
  </si>
  <si>
    <t>TEC-PH-10000560</t>
  </si>
  <si>
    <t>Samsung Galaxy S III - 16GB - pebble blue (T-Mobile)</t>
  </si>
  <si>
    <t>559.984</t>
  </si>
  <si>
    <t>55.9984</t>
  </si>
  <si>
    <t>603.92</t>
  </si>
  <si>
    <t>75.49</t>
  </si>
  <si>
    <t>CA-2017-100314</t>
  </si>
  <si>
    <t>AS-10630</t>
  </si>
  <si>
    <t>Ann Steele</t>
  </si>
  <si>
    <t>7.968</t>
  </si>
  <si>
    <t>2.5896</t>
  </si>
  <si>
    <t>OFF-EN-10000461</t>
  </si>
  <si>
    <t>#10- 4 1/8" x 9 1/2" Recycled Envelopes</t>
  </si>
  <si>
    <t>27.968</t>
  </si>
  <si>
    <t>9.4392</t>
  </si>
  <si>
    <t>TEC-MA-10003066</t>
  </si>
  <si>
    <t>Wasp CCD Handheld Bar Code Reader</t>
  </si>
  <si>
    <t>336.51</t>
  </si>
  <si>
    <t>44.868</t>
  </si>
  <si>
    <t>CA-2015-146829</t>
  </si>
  <si>
    <t>TS-21340</t>
  </si>
  <si>
    <t>Toby Swindell</t>
  </si>
  <si>
    <t>OFF-BI-10004022</t>
  </si>
  <si>
    <t>Acco Suede Grain Vinyl Round Ring Binder</t>
  </si>
  <si>
    <t>1.112</t>
  </si>
  <si>
    <t>-1.8904</t>
  </si>
  <si>
    <t>CA-2017-167899</t>
  </si>
  <si>
    <t>5/21/2017</t>
  </si>
  <si>
    <t>5/26/2017</t>
  </si>
  <si>
    <t>520.05</t>
  </si>
  <si>
    <t>72.807</t>
  </si>
  <si>
    <t>OFF-AR-10001988</t>
  </si>
  <si>
    <t>Bulldog Table or Wall-Mount Pencil Sharpener</t>
  </si>
  <si>
    <t>17.97</t>
  </si>
  <si>
    <t>5.2113</t>
  </si>
  <si>
    <t>CA-2015-153549</t>
  </si>
  <si>
    <t>3/29/2015</t>
  </si>
  <si>
    <t>3/31/2015</t>
  </si>
  <si>
    <t>SL-20155</t>
  </si>
  <si>
    <t>Sara Luxemburg</t>
  </si>
  <si>
    <t>1166.92</t>
  </si>
  <si>
    <t>131.2785</t>
  </si>
  <si>
    <t>CA-2016-110023</t>
  </si>
  <si>
    <t>14.624</t>
  </si>
  <si>
    <t>5.484</t>
  </si>
  <si>
    <t>CA-2016-105585</t>
  </si>
  <si>
    <t>8/26/2016</t>
  </si>
  <si>
    <t>10.23</t>
  </si>
  <si>
    <t>4.9104</t>
  </si>
  <si>
    <t>OFF-PA-10003625</t>
  </si>
  <si>
    <t>Xerox 1979</t>
  </si>
  <si>
    <t>154.9</t>
  </si>
  <si>
    <t>69.705</t>
  </si>
  <si>
    <t>CA-2014-117639</t>
  </si>
  <si>
    <t>5/21/2014</t>
  </si>
  <si>
    <t>5/25/2014</t>
  </si>
  <si>
    <t>MW-18235</t>
  </si>
  <si>
    <t>Mitch Willingham</t>
  </si>
  <si>
    <t>Virginia Beach</t>
  </si>
  <si>
    <t>OFF-BI-10003925</t>
  </si>
  <si>
    <t>Fellowes PB300 Plastic Comb Binding Machine</t>
  </si>
  <si>
    <t>2715.93</t>
  </si>
  <si>
    <t>1276.4871</t>
  </si>
  <si>
    <t>Plantronics Voyager Pro Legend</t>
  </si>
  <si>
    <t>617.97</t>
  </si>
  <si>
    <t>173.0316</t>
  </si>
  <si>
    <t>CA-2015-162537</t>
  </si>
  <si>
    <t>10/28/2015</t>
  </si>
  <si>
    <t>RD-19585</t>
  </si>
  <si>
    <t>Rob Dowd</t>
  </si>
  <si>
    <t>OFF-EN-10003862</t>
  </si>
  <si>
    <t>Laser &amp; Ink Jet Business Envelopes</t>
  </si>
  <si>
    <t>10.67</t>
  </si>
  <si>
    <t>4.9082</t>
  </si>
  <si>
    <t>OFF-ST-10004258</t>
  </si>
  <si>
    <t>Portable Personal File Box</t>
  </si>
  <si>
    <t>36.63</t>
  </si>
  <si>
    <t>9.8901</t>
  </si>
  <si>
    <t>FUR-FU-10002885</t>
  </si>
  <si>
    <t>Magna Visual Magnetic Picture Hangers</t>
  </si>
  <si>
    <t>24.1</t>
  </si>
  <si>
    <t>9.158</t>
  </si>
  <si>
    <t>33.11</t>
  </si>
  <si>
    <t>12.9129</t>
  </si>
  <si>
    <t>CA-2016-155488</t>
  </si>
  <si>
    <t>11/13/2016</t>
  </si>
  <si>
    <t>11/17/2016</t>
  </si>
  <si>
    <t>44.02</t>
  </si>
  <si>
    <t>11.4452</t>
  </si>
  <si>
    <t>CA-2015-124891</t>
  </si>
  <si>
    <t>TEC-AC-10003033</t>
  </si>
  <si>
    <t>Plantronics CS510 - Over-the-Head monaural Wireless Headset System</t>
  </si>
  <si>
    <t>2309.65</t>
  </si>
  <si>
    <t>762.1845</t>
  </si>
  <si>
    <t>1090.782</t>
  </si>
  <si>
    <t>-290.8752</t>
  </si>
  <si>
    <t>CA-2015-126445</t>
  </si>
  <si>
    <t>8/27/2015</t>
  </si>
  <si>
    <t>RA-19945</t>
  </si>
  <si>
    <t>Ryan Akin</t>
  </si>
  <si>
    <t>Murrieta</t>
  </si>
  <si>
    <t>OFF-ST-10000046</t>
  </si>
  <si>
    <t>Fellowes Super Stor/Drawer Files</t>
  </si>
  <si>
    <t>484.65</t>
  </si>
  <si>
    <t>92.0835</t>
  </si>
  <si>
    <t>CA-2015-111199</t>
  </si>
  <si>
    <t>115.296</t>
  </si>
  <si>
    <t>40.3536</t>
  </si>
  <si>
    <t>CA-2015-105312</t>
  </si>
  <si>
    <t>MT-17815</t>
  </si>
  <si>
    <t>Meg Tillman</t>
  </si>
  <si>
    <t>7.08</t>
  </si>
  <si>
    <t>2.478</t>
  </si>
  <si>
    <t>OFF-BI-10002049</t>
  </si>
  <si>
    <t>UniKeep View Case Binders</t>
  </si>
  <si>
    <t>4.401</t>
  </si>
  <si>
    <t>-3.5208</t>
  </si>
  <si>
    <t>US-2017-106705</t>
  </si>
  <si>
    <t>12/26/2017</t>
  </si>
  <si>
    <t>44.75</t>
  </si>
  <si>
    <t>20.585</t>
  </si>
  <si>
    <t>CA-2017-135034</t>
  </si>
  <si>
    <t>95.984</t>
  </si>
  <si>
    <t>5.999</t>
  </si>
  <si>
    <t>CA-2014-158540</t>
  </si>
  <si>
    <t>VG-21790</t>
  </si>
  <si>
    <t>Vivek Gonzalez</t>
  </si>
  <si>
    <t>FUR-FU-10001602</t>
  </si>
  <si>
    <t>Eldon Delta Triangular Chair Mat, 52" x 58", Clear</t>
  </si>
  <si>
    <t>151.72</t>
  </si>
  <si>
    <t>27.3096</t>
  </si>
  <si>
    <t>CA-2017-118437</t>
  </si>
  <si>
    <t>Olympia</t>
  </si>
  <si>
    <t>155.25</t>
  </si>
  <si>
    <t>46.575</t>
  </si>
  <si>
    <t>OFF-ST-10003722</t>
  </si>
  <si>
    <t>Project Tote Personal File</t>
  </si>
  <si>
    <t>14.03</t>
  </si>
  <si>
    <t>4.0687</t>
  </si>
  <si>
    <t>US-2015-126214</t>
  </si>
  <si>
    <t>12/21/2015</t>
  </si>
  <si>
    <t>JS-15880</t>
  </si>
  <si>
    <t>John Stevenson</t>
  </si>
  <si>
    <t>1618.37</t>
  </si>
  <si>
    <t>356.0414</t>
  </si>
  <si>
    <t>TEC-AC-10003198</t>
  </si>
  <si>
    <t>Enermax Acrylux Wireless Keyboard</t>
  </si>
  <si>
    <t>99.6</t>
  </si>
  <si>
    <t>36.852</t>
  </si>
  <si>
    <t>CA-2015-133025</t>
  </si>
  <si>
    <t>9/19/2015</t>
  </si>
  <si>
    <t>CA-2015-108665</t>
  </si>
  <si>
    <t>KM-16225</t>
  </si>
  <si>
    <t>Kalyca Meade</t>
  </si>
  <si>
    <t>FUR-FU-10002191</t>
  </si>
  <si>
    <t>G.E. Halogen Desk Lamp Bulbs</t>
  </si>
  <si>
    <t>6.7008</t>
  </si>
  <si>
    <t>63.8862</t>
  </si>
  <si>
    <t>TEC-PH-10004188</t>
  </si>
  <si>
    <t>OtterBox Commuter Series Case - Samsung Galaxy S4</t>
  </si>
  <si>
    <t>124.95</t>
  </si>
  <si>
    <t>2.499</t>
  </si>
  <si>
    <t>OFF-ST-10001526</t>
  </si>
  <si>
    <t xml:space="preserve">Iceberg Mobile Mega Data/Printer Cart </t>
  </si>
  <si>
    <t>601.65</t>
  </si>
  <si>
    <t>156.429</t>
  </si>
  <si>
    <t>CA-2015-124450</t>
  </si>
  <si>
    <t>4/27/2015</t>
  </si>
  <si>
    <t>District of Columbia</t>
  </si>
  <si>
    <t>OFF-AR-10001166</t>
  </si>
  <si>
    <t>Staples in misc. colors</t>
  </si>
  <si>
    <t>22.74</t>
  </si>
  <si>
    <t>8.8686</t>
  </si>
  <si>
    <t>FUR-CH-10000309</t>
  </si>
  <si>
    <t>Global Comet Stacking Arm Chair</t>
  </si>
  <si>
    <t>1267.53</t>
  </si>
  <si>
    <t>316.8825</t>
  </si>
  <si>
    <t>TEC-MA-10004212</t>
  </si>
  <si>
    <t>Cisco SPA525G2 5-Line IP Phone</t>
  </si>
  <si>
    <t>1379.92</t>
  </si>
  <si>
    <t>648.5624</t>
  </si>
  <si>
    <t>CA-2015-167269</t>
  </si>
  <si>
    <t>6/16/2015</t>
  </si>
  <si>
    <t>6/20/2015</t>
  </si>
  <si>
    <t>OFF-EN-10003072</t>
  </si>
  <si>
    <t>Peel &amp; Seel Envelopes</t>
  </si>
  <si>
    <t>6.208</t>
  </si>
  <si>
    <t>2.1728</t>
  </si>
  <si>
    <t>CA-2017-106964</t>
  </si>
  <si>
    <t>12/20/2017</t>
  </si>
  <si>
    <t>HR-14770</t>
  </si>
  <si>
    <t>Hallie Redmond</t>
  </si>
  <si>
    <t>OFF-BI-10000320</t>
  </si>
  <si>
    <t>GBC Plastic Binding Combs</t>
  </si>
  <si>
    <t>11.808</t>
  </si>
  <si>
    <t>4.2804</t>
  </si>
  <si>
    <t>CA-2016-126529</t>
  </si>
  <si>
    <t>DE-13255</t>
  </si>
  <si>
    <t>Deanra Eno</t>
  </si>
  <si>
    <t>OFF-PA-10001166</t>
  </si>
  <si>
    <t>Xerox 2</t>
  </si>
  <si>
    <t>OFF-PA-10003656</t>
  </si>
  <si>
    <t>Xerox 1935</t>
  </si>
  <si>
    <t>63.312</t>
  </si>
  <si>
    <t>20.5764</t>
  </si>
  <si>
    <t>TEC-PH-10000148</t>
  </si>
  <si>
    <t>Cyber Acoustics AC-202b Speech Recognition Stereo Headset</t>
  </si>
  <si>
    <t>15.588</t>
  </si>
  <si>
    <t>-9.8724</t>
  </si>
  <si>
    <t>CA-2014-163552</t>
  </si>
  <si>
    <t>7/15/2014</t>
  </si>
  <si>
    <t>177.2</t>
  </si>
  <si>
    <t>83.284</t>
  </si>
  <si>
    <t>TEC-PH-10003885</t>
  </si>
  <si>
    <t>Cisco SPA508G</t>
  </si>
  <si>
    <t>197.97</t>
  </si>
  <si>
    <t>57.4113</t>
  </si>
  <si>
    <t>854.94</t>
  </si>
  <si>
    <t>213.735</t>
  </si>
  <si>
    <t>124.11</t>
  </si>
  <si>
    <t>52.1262</t>
  </si>
  <si>
    <t>OFF-LA-10001175</t>
  </si>
  <si>
    <t>Avery 514</t>
  </si>
  <si>
    <t>14.4</t>
  </si>
  <si>
    <t>7.056</t>
  </si>
  <si>
    <t>CA-2016-109820</t>
  </si>
  <si>
    <t>11/22/2016</t>
  </si>
  <si>
    <t>AG-10390</t>
  </si>
  <si>
    <t>Allen Goldenen</t>
  </si>
  <si>
    <t>OFF-PA-10000955</t>
  </si>
  <si>
    <t>Southworth 25% Cotton Granite Paper &amp; Envelopes</t>
  </si>
  <si>
    <t>15.696</t>
  </si>
  <si>
    <t>5.1012</t>
  </si>
  <si>
    <t>2.628</t>
  </si>
  <si>
    <t>-1.9272</t>
  </si>
  <si>
    <t>14.427</t>
  </si>
  <si>
    <t>-10.5798</t>
  </si>
  <si>
    <t>CA-2016-113061</t>
  </si>
  <si>
    <t>4/26/2016</t>
  </si>
  <si>
    <t>Jefferson City</t>
  </si>
  <si>
    <t>FUR-FU-10003975</t>
  </si>
  <si>
    <t>Eldon Advantage Chair Mats for Low to Medium Pile Carpets</t>
  </si>
  <si>
    <t>86.62</t>
  </si>
  <si>
    <t>8.662</t>
  </si>
  <si>
    <t>CA-2015-127418</t>
  </si>
  <si>
    <t>6/13/2015</t>
  </si>
  <si>
    <t>6/14/2015</t>
  </si>
  <si>
    <t>JJ-15445</t>
  </si>
  <si>
    <t>Jennifer Jackson</t>
  </si>
  <si>
    <t>OFF-BI-10003707</t>
  </si>
  <si>
    <t>Aluminum Screw Posts</t>
  </si>
  <si>
    <t>36.624</t>
  </si>
  <si>
    <t>13.734</t>
  </si>
  <si>
    <t>CA-2017-121818</t>
  </si>
  <si>
    <t>11/21/2017</t>
  </si>
  <si>
    <t>JH-15430</t>
  </si>
  <si>
    <t>Jennifer Halladay</t>
  </si>
  <si>
    <t>OFF-AR-10000203</t>
  </si>
  <si>
    <t>Newell 336</t>
  </si>
  <si>
    <t>23.968</t>
  </si>
  <si>
    <t>2.6964</t>
  </si>
  <si>
    <t>OFF-AR-10004790</t>
  </si>
  <si>
    <t>28.728</t>
  </si>
  <si>
    <t>1.7955</t>
  </si>
  <si>
    <t>CA-2016-127670</t>
  </si>
  <si>
    <t>RD-19660</t>
  </si>
  <si>
    <t>Robert Dilbeck</t>
  </si>
  <si>
    <t>Saint Peters</t>
  </si>
  <si>
    <t>697.16</t>
  </si>
  <si>
    <t>146.4036</t>
  </si>
  <si>
    <t>CA-2016-102981</t>
  </si>
  <si>
    <t>MO-17500</t>
  </si>
  <si>
    <t>Mary O'Rourke</t>
  </si>
  <si>
    <t>TEC-AC-10004761</t>
  </si>
  <si>
    <t>Maxell 4.7GB DVD+RW 3/Pack</t>
  </si>
  <si>
    <t>31.86</t>
  </si>
  <si>
    <t>11.151</t>
  </si>
  <si>
    <t>FUR-BO-10001811</t>
  </si>
  <si>
    <t>Atlantic Metals Mobile 5-Shelf Bookcases, Custom Colors</t>
  </si>
  <si>
    <t>722.352</t>
  </si>
  <si>
    <t>90.294</t>
  </si>
  <si>
    <t>CA-2017-115651</t>
  </si>
  <si>
    <t>NS-18640</t>
  </si>
  <si>
    <t>Noel Staavos</t>
  </si>
  <si>
    <t>OFF-AR-10001130</t>
  </si>
  <si>
    <t>Quartet Alpha White Chalk, 12/Pack</t>
  </si>
  <si>
    <t>8.84</t>
  </si>
  <si>
    <t>2.9835</t>
  </si>
  <si>
    <t>OFF-AP-10000055</t>
  </si>
  <si>
    <t>Belkin F9S820V06 8 Outlet Surge</t>
  </si>
  <si>
    <t>58.464</t>
  </si>
  <si>
    <t>-146.16</t>
  </si>
  <si>
    <t>CA-2017-152702</t>
  </si>
  <si>
    <t>10/16/2017</t>
  </si>
  <si>
    <t>Rockford</t>
  </si>
  <si>
    <t>FUR-CH-10002304</t>
  </si>
  <si>
    <t>Global Stack Chair without Arms, Black</t>
  </si>
  <si>
    <t>254.604</t>
  </si>
  <si>
    <t>-18.186</t>
  </si>
  <si>
    <t>CA-2016-169103</t>
  </si>
  <si>
    <t>CA-2014-139192</t>
  </si>
  <si>
    <t>1113.504</t>
  </si>
  <si>
    <t>125.2692</t>
  </si>
  <si>
    <t>37.9962</t>
  </si>
  <si>
    <t>US-2015-153500</t>
  </si>
  <si>
    <t>DG-13300</t>
  </si>
  <si>
    <t>Deirdre Greer</t>
  </si>
  <si>
    <t>FUR-FU-10000293</t>
  </si>
  <si>
    <t>Eldon Antistatic Chair Mats for Low to Medium Pile Carpets</t>
  </si>
  <si>
    <t>168.464</t>
  </si>
  <si>
    <t>-29.4812</t>
  </si>
  <si>
    <t>OFF-PA-10001307</t>
  </si>
  <si>
    <t>Important Message Pads, 50 4-1/4 x 5-1/2 Forms per Pad</t>
  </si>
  <si>
    <t>6.72</t>
  </si>
  <si>
    <t>2.436</t>
  </si>
  <si>
    <t>FUR-FU-10004460</t>
  </si>
  <si>
    <t>Howard Miller 12" Round Wall Clock</t>
  </si>
  <si>
    <t>282.888</t>
  </si>
  <si>
    <t>56.5776</t>
  </si>
  <si>
    <t>CA-2015-110667</t>
  </si>
  <si>
    <t>NF-18595</t>
  </si>
  <si>
    <t>Nicole Fjeld</t>
  </si>
  <si>
    <t>OFF-AR-10000716</t>
  </si>
  <si>
    <t>DIXON Ticonderoga Erasable Checking Pencils</t>
  </si>
  <si>
    <t>11.16</t>
  </si>
  <si>
    <t>4.3524</t>
  </si>
  <si>
    <t>FUR-FU-10004622</t>
  </si>
  <si>
    <t>Eldon Advantage Foldable Chair Mats for Low Pile Carpets</t>
  </si>
  <si>
    <t>108.4</t>
  </si>
  <si>
    <t>22.764</t>
  </si>
  <si>
    <t>82.344</t>
  </si>
  <si>
    <t>27.7911</t>
  </si>
  <si>
    <t>OFF-BI-10003529</t>
  </si>
  <si>
    <t>Avery Round Ring Poly Binders</t>
  </si>
  <si>
    <t>9.088</t>
  </si>
  <si>
    <t>CA-2017-167150</t>
  </si>
  <si>
    <t>OFF-BI-10001097</t>
  </si>
  <si>
    <t>Avery Hole Reinforcements</t>
  </si>
  <si>
    <t>19.936</t>
  </si>
  <si>
    <t>7.2268</t>
  </si>
  <si>
    <t>OFF-BI-10001597</t>
  </si>
  <si>
    <t>Wilson Jones Ledger-Size, Piano-Hinge Binder, 2", Blue</t>
  </si>
  <si>
    <t>65.568</t>
  </si>
  <si>
    <t>22.9488</t>
  </si>
  <si>
    <t>CA-2016-105284</t>
  </si>
  <si>
    <t>MG-17650</t>
  </si>
  <si>
    <t>Matthew Grinstein</t>
  </si>
  <si>
    <t>OFF-FA-10001754</t>
  </si>
  <si>
    <t>Stockwell Gold Paper Clips</t>
  </si>
  <si>
    <t>4.416</t>
  </si>
  <si>
    <t>1.6008</t>
  </si>
  <si>
    <t>US-2015-125374</t>
  </si>
  <si>
    <t>107.772</t>
  </si>
  <si>
    <t>-29.2524</t>
  </si>
  <si>
    <t>CA-2015-161263</t>
  </si>
  <si>
    <t>4/16/2015</t>
  </si>
  <si>
    <t>4/21/2015</t>
  </si>
  <si>
    <t>TS-21160</t>
  </si>
  <si>
    <t>Theresa Swint</t>
  </si>
  <si>
    <t>45.216</t>
  </si>
  <si>
    <t>4.5216</t>
  </si>
  <si>
    <t>OFF-FA-10004838</t>
  </si>
  <si>
    <t>Super Bands, 12/Pack</t>
  </si>
  <si>
    <t>10.416</t>
  </si>
  <si>
    <t>-2.2134</t>
  </si>
  <si>
    <t>7.872</t>
  </si>
  <si>
    <t>1.2792</t>
  </si>
  <si>
    <t>TEC-PH-10002115</t>
  </si>
  <si>
    <t>Plantronics 81402</t>
  </si>
  <si>
    <t>118.782</t>
  </si>
  <si>
    <t>-27.7158</t>
  </si>
  <si>
    <t>OFF-FA-10003059</t>
  </si>
  <si>
    <t>Assorted Color Push Pins</t>
  </si>
  <si>
    <t>1.448</t>
  </si>
  <si>
    <t>0.2353</t>
  </si>
  <si>
    <t>OFF-BI-10004330</t>
  </si>
  <si>
    <t>GBC Velobind Prepunched Cover Sets, Regency Series</t>
  </si>
  <si>
    <t>55.47</t>
  </si>
  <si>
    <t>-46.225</t>
  </si>
  <si>
    <t>CA-2016-157686</t>
  </si>
  <si>
    <t>BD-11620</t>
  </si>
  <si>
    <t>Brian DeCherney</t>
  </si>
  <si>
    <t>194.848</t>
  </si>
  <si>
    <t>12.178</t>
  </si>
  <si>
    <t>US-2017-139955</t>
  </si>
  <si>
    <t>9/28/2017</t>
  </si>
  <si>
    <t>9/30/2017</t>
  </si>
  <si>
    <t>CM-12160</t>
  </si>
  <si>
    <t>Charles McCrossin</t>
  </si>
  <si>
    <t>Brownsville</t>
  </si>
  <si>
    <t>1.744</t>
  </si>
  <si>
    <t>-0.3488</t>
  </si>
  <si>
    <t>US-2015-150161</t>
  </si>
  <si>
    <t>7/25/2015</t>
  </si>
  <si>
    <t>25.176</t>
  </si>
  <si>
    <t>-18.4624</t>
  </si>
  <si>
    <t>CA-2015-144652</t>
  </si>
  <si>
    <t>SN-20560</t>
  </si>
  <si>
    <t>Skye Norling</t>
  </si>
  <si>
    <t>CA-2016-152814</t>
  </si>
  <si>
    <t>EH-14005</t>
  </si>
  <si>
    <t>Erica Hernandez</t>
  </si>
  <si>
    <t>CA-2017-106943</t>
  </si>
  <si>
    <t>FO-14305</t>
  </si>
  <si>
    <t>Frank Olsen</t>
  </si>
  <si>
    <t>OFF-BI-10003669</t>
  </si>
  <si>
    <t>3M Organizer Strips</t>
  </si>
  <si>
    <t>CA-2016-134348</t>
  </si>
  <si>
    <t>MS-17710</t>
  </si>
  <si>
    <t>Maurice Satty</t>
  </si>
  <si>
    <t>OFF-BI-10003727</t>
  </si>
  <si>
    <t>Avery Durable Slant Ring Binders With Label Holder</t>
  </si>
  <si>
    <t>6.27</t>
  </si>
  <si>
    <t>-4.598</t>
  </si>
  <si>
    <t>4.368</t>
  </si>
  <si>
    <t>-3.3488</t>
  </si>
  <si>
    <t>TEC-AC-10003447</t>
  </si>
  <si>
    <t>Micropad Numeric Keypads</t>
  </si>
  <si>
    <t>1.999</t>
  </si>
  <si>
    <t>CA-2016-161781</t>
  </si>
  <si>
    <t>9/30/2016</t>
  </si>
  <si>
    <t>CC-12100</t>
  </si>
  <si>
    <t>Chad Cunningham</t>
  </si>
  <si>
    <t>OFF-AR-10000255</t>
  </si>
  <si>
    <t>Newell 328</t>
  </si>
  <si>
    <t>40.88</t>
  </si>
  <si>
    <t>10.6288</t>
  </si>
  <si>
    <t>CA-2017-132521</t>
  </si>
  <si>
    <t>DW-13540</t>
  </si>
  <si>
    <t>Don Weiss</t>
  </si>
  <si>
    <t>OFF-AP-10002191</t>
  </si>
  <si>
    <t>Belkin 8 Outlet SurgeMaster II Gold Surge Protector</t>
  </si>
  <si>
    <t>33.5888</t>
  </si>
  <si>
    <t>31.44</t>
  </si>
  <si>
    <t>8.4888</t>
  </si>
  <si>
    <t>6.88</t>
  </si>
  <si>
    <t>2.322</t>
  </si>
  <si>
    <t>CA-2015-110016</t>
  </si>
  <si>
    <t>BT-11395</t>
  </si>
  <si>
    <t>Bill Tyler</t>
  </si>
  <si>
    <t>OFF-PA-10000349</t>
  </si>
  <si>
    <t>9.3624</t>
  </si>
  <si>
    <t>FUR-CH-10002880</t>
  </si>
  <si>
    <t>Global High-Back Leather Tilter, Burgundy</t>
  </si>
  <si>
    <t>1106.91</t>
  </si>
  <si>
    <t>121.7601</t>
  </si>
  <si>
    <t>US-2016-143819</t>
  </si>
  <si>
    <t>Yonkers</t>
  </si>
  <si>
    <t>836.592</t>
  </si>
  <si>
    <t>-264.9208</t>
  </si>
  <si>
    <t>OFF-PA-10003127</t>
  </si>
  <si>
    <t>26.38</t>
  </si>
  <si>
    <t>12.1348</t>
  </si>
  <si>
    <t>362.92</t>
  </si>
  <si>
    <t>105.2468</t>
  </si>
  <si>
    <t>TEC-MA-10003979</t>
  </si>
  <si>
    <t>Ativa V4110MDD Micro-Cut Shredder</t>
  </si>
  <si>
    <t>4899.93</t>
  </si>
  <si>
    <t>2400.9657</t>
  </si>
  <si>
    <t>CA-2016-167584</t>
  </si>
  <si>
    <t>OFF-PA-10000029</t>
  </si>
  <si>
    <t>Xerox 224</t>
  </si>
  <si>
    <t>CA-2016-166163</t>
  </si>
  <si>
    <t>8/20/2016</t>
  </si>
  <si>
    <t>CY-12745</t>
  </si>
  <si>
    <t>Craig Yedwab</t>
  </si>
  <si>
    <t>Oakland</t>
  </si>
  <si>
    <t>71.976</t>
  </si>
  <si>
    <t>7.1976</t>
  </si>
  <si>
    <t>OFF-LA-10000452</t>
  </si>
  <si>
    <t>Avery 488</t>
  </si>
  <si>
    <t>3.15</t>
  </si>
  <si>
    <t>1.512</t>
  </si>
  <si>
    <t>CA-2017-158407</t>
  </si>
  <si>
    <t>TEC-PH-10001819</t>
  </si>
  <si>
    <t>Innergie mMini Combo Duo USB Travel Charging Kit</t>
  </si>
  <si>
    <t>71.984</t>
  </si>
  <si>
    <t>25.1944</t>
  </si>
  <si>
    <t>CA-2015-143490</t>
  </si>
  <si>
    <t>OFF-AR-10002952</t>
  </si>
  <si>
    <t>Stanley Contemporary Battery Pencil Sharpeners</t>
  </si>
  <si>
    <t>120.15</t>
  </si>
  <si>
    <t>33.642</t>
  </si>
  <si>
    <t>TEC-PH-10000576</t>
  </si>
  <si>
    <t>AT&amp;T 1080 Corded phone</t>
  </si>
  <si>
    <t>219.184</t>
  </si>
  <si>
    <t>19.1786</t>
  </si>
  <si>
    <t>CA-2015-165085</t>
  </si>
  <si>
    <t>BT-11485</t>
  </si>
  <si>
    <t>Brad Thomas</t>
  </si>
  <si>
    <t>Clinton</t>
  </si>
  <si>
    <t>OFF-PA-10000605</t>
  </si>
  <si>
    <t>Xerox 1950</t>
  </si>
  <si>
    <t>28.9</t>
  </si>
  <si>
    <t>14.161</t>
  </si>
  <si>
    <t>355.96</t>
  </si>
  <si>
    <t>103.2284</t>
  </si>
  <si>
    <t>CA-2017-160423</t>
  </si>
  <si>
    <t>1/26/2017</t>
  </si>
  <si>
    <t>PS-19045</t>
  </si>
  <si>
    <t>Penelope Sewall</t>
  </si>
  <si>
    <t>OFF-ST-10004340</t>
  </si>
  <si>
    <t>Fellowes Mobile File Cart, Black</t>
  </si>
  <si>
    <t>348.208</t>
  </si>
  <si>
    <t>30.4682</t>
  </si>
  <si>
    <t>OFF-BI-10004001</t>
  </si>
  <si>
    <t>GBC Recycled VeloBinder Covers</t>
  </si>
  <si>
    <t>35.784</t>
  </si>
  <si>
    <t>-28.6272</t>
  </si>
  <si>
    <t>CA-2014-159338</t>
  </si>
  <si>
    <t>FUR-TA-10004147</t>
  </si>
  <si>
    <t>Hon 4060 Series Tables</t>
  </si>
  <si>
    <t>447.84</t>
  </si>
  <si>
    <t>11.196</t>
  </si>
  <si>
    <t>CA-2016-107216</t>
  </si>
  <si>
    <t>PV-18985</t>
  </si>
  <si>
    <t>Paul Van Hugh</t>
  </si>
  <si>
    <t>OFF-AR-10001545</t>
  </si>
  <si>
    <t>Newell 326</t>
  </si>
  <si>
    <t>7.04</t>
  </si>
  <si>
    <t>2.0416</t>
  </si>
  <si>
    <t>8.73</t>
  </si>
  <si>
    <t>4.1031</t>
  </si>
  <si>
    <t>TEC-AC-10001013</t>
  </si>
  <si>
    <t>Logitech ClearChat Comfort/USB Headset H390</t>
  </si>
  <si>
    <t>29.29</t>
  </si>
  <si>
    <t>9.6657</t>
  </si>
  <si>
    <t>OFF-AR-10002255</t>
  </si>
  <si>
    <t>Newell 346</t>
  </si>
  <si>
    <t>2.5056</t>
  </si>
  <si>
    <t>US-2017-145863</t>
  </si>
  <si>
    <t>4/27/2017</t>
  </si>
  <si>
    <t>2.694</t>
  </si>
  <si>
    <t>-4.7145</t>
  </si>
  <si>
    <t>2.934</t>
  </si>
  <si>
    <t>-4.9878</t>
  </si>
  <si>
    <t>CA-2016-112340</t>
  </si>
  <si>
    <t>NM-18520</t>
  </si>
  <si>
    <t>Neoma Murray</t>
  </si>
  <si>
    <t>OFF-PA-10001892</t>
  </si>
  <si>
    <t>Rediform Wirebound "Phone Memo" Message Book, 11 x 5-3/4</t>
  </si>
  <si>
    <t>22.92</t>
  </si>
  <si>
    <t>11.2308</t>
  </si>
  <si>
    <t>US-2016-110156</t>
  </si>
  <si>
    <t>100.704</t>
  </si>
  <si>
    <t>-16.3644</t>
  </si>
  <si>
    <t>2.328</t>
  </si>
  <si>
    <t>-0.7566</t>
  </si>
  <si>
    <t>OFF-BI-10003676</t>
  </si>
  <si>
    <t>GBC Standard Recycled Report Covers, Clear Plastic Sheets</t>
  </si>
  <si>
    <t>10.78</t>
  </si>
  <si>
    <t>-17.248</t>
  </si>
  <si>
    <t>OFF-FA-10003495</t>
  </si>
  <si>
    <t>58.368</t>
  </si>
  <si>
    <t>21.888</t>
  </si>
  <si>
    <t>OFF-EN-10003798</t>
  </si>
  <si>
    <t>Recycled Interoffice Envelopes with Re-Use-A-Seal Closure, 10 x 13</t>
  </si>
  <si>
    <t>40.968</t>
  </si>
  <si>
    <t>13.8267</t>
  </si>
  <si>
    <t>TEC-PH-10003589</t>
  </si>
  <si>
    <t>invisibleSHIELD by ZAGG Smudge-Free Screen Protector</t>
  </si>
  <si>
    <t>71.96</t>
  </si>
  <si>
    <t>25.186</t>
  </si>
  <si>
    <t>OFF-PA-10004735</t>
  </si>
  <si>
    <t>Xerox 1905</t>
  </si>
  <si>
    <t>1.192</t>
  </si>
  <si>
    <t>-2.0264</t>
  </si>
  <si>
    <t>CA-2017-140585</t>
  </si>
  <si>
    <t>12/18/2017</t>
  </si>
  <si>
    <t>Encinitas</t>
  </si>
  <si>
    <t>46.672</t>
  </si>
  <si>
    <t>16.3352</t>
  </si>
  <si>
    <t>FUR-BO-10002206</t>
  </si>
  <si>
    <t>Bush Saratoga Collection 5-Shelf Bookcase, Hanover Cherry, *Special Order</t>
  </si>
  <si>
    <t>119.833</t>
  </si>
  <si>
    <t>-12.6882</t>
  </si>
  <si>
    <t>119.98</t>
  </si>
  <si>
    <t>57.5904</t>
  </si>
  <si>
    <t>CA-2016-144855</t>
  </si>
  <si>
    <t>7/24/2016</t>
  </si>
  <si>
    <t>DL-13495</t>
  </si>
  <si>
    <t>Dionis Lloyd</t>
  </si>
  <si>
    <t>CA-2015-142755</t>
  </si>
  <si>
    <t>CS-12355</t>
  </si>
  <si>
    <t>Christine Sundaresam</t>
  </si>
  <si>
    <t>Roswell</t>
  </si>
  <si>
    <t>279.9</t>
  </si>
  <si>
    <t>137.151</t>
  </si>
  <si>
    <t>619.95</t>
  </si>
  <si>
    <t>111.591</t>
  </si>
  <si>
    <t>OFF-PA-10000141</t>
  </si>
  <si>
    <t>Ampad Evidence Wirebond Steno Books, 6" x 9"</t>
  </si>
  <si>
    <t>4.36</t>
  </si>
  <si>
    <t>2.0492</t>
  </si>
  <si>
    <t>US-2014-147627</t>
  </si>
  <si>
    <t>1/20/2014</t>
  </si>
  <si>
    <t>1/26/2014</t>
  </si>
  <si>
    <t>Jonesboro</t>
  </si>
  <si>
    <t>TEC-PH-10001061</t>
  </si>
  <si>
    <t>Apple iPhone 5C</t>
  </si>
  <si>
    <t>699.93</t>
  </si>
  <si>
    <t>181.9818</t>
  </si>
  <si>
    <t>OFF-AR-10002375</t>
  </si>
  <si>
    <t>Newell 351</t>
  </si>
  <si>
    <t>22.96</t>
  </si>
  <si>
    <t>6.6584</t>
  </si>
  <si>
    <t>38.6</t>
  </si>
  <si>
    <t>11.58</t>
  </si>
  <si>
    <t>OFF-EN-10001539</t>
  </si>
  <si>
    <t>23.34</t>
  </si>
  <si>
    <t>10.9698</t>
  </si>
  <si>
    <t>1067.94</t>
  </si>
  <si>
    <t>224.2674</t>
  </si>
  <si>
    <t>CA-2015-105970</t>
  </si>
  <si>
    <t>10.16</t>
  </si>
  <si>
    <t>2.6416</t>
  </si>
  <si>
    <t>101.88</t>
  </si>
  <si>
    <t>CA-2016-112102</t>
  </si>
  <si>
    <t>4/16/2016</t>
  </si>
  <si>
    <t>FUR-TA-10004086</t>
  </si>
  <si>
    <t>KI Adjustable-Height Table</t>
  </si>
  <si>
    <t>343.92</t>
  </si>
  <si>
    <t>75.6624</t>
  </si>
  <si>
    <t>OFF-PA-10000100</t>
  </si>
  <si>
    <t>Xerox 1945</t>
  </si>
  <si>
    <t>40.99</t>
  </si>
  <si>
    <t>20.0851</t>
  </si>
  <si>
    <t>63.9</t>
  </si>
  <si>
    <t>28.755</t>
  </si>
  <si>
    <t>US-2016-114776</t>
  </si>
  <si>
    <t>Antioch</t>
  </si>
  <si>
    <t>US-2016-134908</t>
  </si>
  <si>
    <t>124.608</t>
  </si>
  <si>
    <t>-23.364</t>
  </si>
  <si>
    <t>OFF-LA-10000973</t>
  </si>
  <si>
    <t>Avery 502</t>
  </si>
  <si>
    <t>2.646</t>
  </si>
  <si>
    <t>US-2016-148803</t>
  </si>
  <si>
    <t>Homestead</t>
  </si>
  <si>
    <t>OFF-ST-10001476</t>
  </si>
  <si>
    <t>Steel Personal Filing/Posting Tote</t>
  </si>
  <si>
    <t>85.224</t>
  </si>
  <si>
    <t>7.4571</t>
  </si>
  <si>
    <t>CA-2016-152170</t>
  </si>
  <si>
    <t>11/15/2016</t>
  </si>
  <si>
    <t>FH-14275</t>
  </si>
  <si>
    <t>Frank Hawley</t>
  </si>
  <si>
    <t>La Porte</t>
  </si>
  <si>
    <t>OFF-EN-10002831</t>
  </si>
  <si>
    <t>Tyvek  Top-Opening Peel &amp; Seel  Envelopes, Gray</t>
  </si>
  <si>
    <t>287.52</t>
  </si>
  <si>
    <t>129.384</t>
  </si>
  <si>
    <t>37.68</t>
  </si>
  <si>
    <t>10.5504</t>
  </si>
  <si>
    <t>OFF-PA-10001763</t>
  </si>
  <si>
    <t>Xerox 1896</t>
  </si>
  <si>
    <t>19.98</t>
  </si>
  <si>
    <t>8.991</t>
  </si>
  <si>
    <t>20.58</t>
  </si>
  <si>
    <t>5.5566</t>
  </si>
  <si>
    <t>OFF-BI-10002072</t>
  </si>
  <si>
    <t>Cardinal Slant-D Ring Binders</t>
  </si>
  <si>
    <t>17.38</t>
  </si>
  <si>
    <t>CA-2014-146969</t>
  </si>
  <si>
    <t>OFF-FA-10001561</t>
  </si>
  <si>
    <t>Stockwell Push Pins</t>
  </si>
  <si>
    <t>2.8776</t>
  </si>
  <si>
    <t>TEC-MA-10004241</t>
  </si>
  <si>
    <t>Star Micronics TSP800 TSP847IIU Receipt Printer</t>
  </si>
  <si>
    <t>686.32</t>
  </si>
  <si>
    <t>223.054</t>
  </si>
  <si>
    <t>62.18</t>
  </si>
  <si>
    <t>16.7886</t>
  </si>
  <si>
    <t>CA-2015-112452</t>
  </si>
  <si>
    <t>NC-18340</t>
  </si>
  <si>
    <t>Nat Carroll</t>
  </si>
  <si>
    <t>Lansing</t>
  </si>
  <si>
    <t>OFF-AP-10003849</t>
  </si>
  <si>
    <t>Hoover Shoulder Vac Commercial Portable Vacuum</t>
  </si>
  <si>
    <t>644.076</t>
  </si>
  <si>
    <t>107.346</t>
  </si>
  <si>
    <t>OFF-FA-10000735</t>
  </si>
  <si>
    <t>OFF-BI-10003350</t>
  </si>
  <si>
    <t>Acco Expandable Hanging Binders</t>
  </si>
  <si>
    <t>12.76</t>
  </si>
  <si>
    <t>5.8696</t>
  </si>
  <si>
    <t>TEC-PH-10000307</t>
  </si>
  <si>
    <t>Shocksock Galaxy S4 Armband</t>
  </si>
  <si>
    <t>10.95</t>
  </si>
  <si>
    <t>0.438</t>
  </si>
  <si>
    <t>TEC-CO-10004202</t>
  </si>
  <si>
    <t>Brother DCP1000 Digital 3 in 1 Multifunction Machine</t>
  </si>
  <si>
    <t>599.98</t>
  </si>
  <si>
    <t>209.993</t>
  </si>
  <si>
    <t>CA-2015-113971</t>
  </si>
  <si>
    <t>Cuyahoga Falls</t>
  </si>
  <si>
    <t>FUR-FU-10001852</t>
  </si>
  <si>
    <t>Eldon Regeneration Recycled Desk Accessories, Smoke</t>
  </si>
  <si>
    <t>8.352</t>
  </si>
  <si>
    <t>1.2528</t>
  </si>
  <si>
    <t>CA-2017-160395</t>
  </si>
  <si>
    <t>12/31/2016</t>
  </si>
  <si>
    <t>Reno</t>
  </si>
  <si>
    <t>OFF-AR-10003759</t>
  </si>
  <si>
    <t>Crayola Anti Dust Chalk, 12/Pack</t>
  </si>
  <si>
    <t>3.64</t>
  </si>
  <si>
    <t>1.638</t>
  </si>
  <si>
    <t>159.768</t>
  </si>
  <si>
    <t>53.9217</t>
  </si>
  <si>
    <t>CA-2014-136567</t>
  </si>
  <si>
    <t>12/20/2014</t>
  </si>
  <si>
    <t>12/21/2014</t>
  </si>
  <si>
    <t>Harrisonburg</t>
  </si>
  <si>
    <t>OFF-ST-10004337</t>
  </si>
  <si>
    <t>SAFCO Commercial Wire Shelving, 72h</t>
  </si>
  <si>
    <t>122.48</t>
  </si>
  <si>
    <t>FUR-TA-10001932</t>
  </si>
  <si>
    <t>Chromcraft 48" x 96" Racetrack Double Pedestal Table</t>
  </si>
  <si>
    <t>2244.48</t>
  </si>
  <si>
    <t>493.7856</t>
  </si>
  <si>
    <t>62.31</t>
  </si>
  <si>
    <t>29.2857</t>
  </si>
  <si>
    <t>455.1</t>
  </si>
  <si>
    <t>100.122</t>
  </si>
  <si>
    <t>CA-2016-149314</t>
  </si>
  <si>
    <t>FUR-CH-10002126</t>
  </si>
  <si>
    <t>Hon Deluxe Fabric Upholstered Stacking Chairs</t>
  </si>
  <si>
    <t>195.184</t>
  </si>
  <si>
    <t>19.5184</t>
  </si>
  <si>
    <t>CA-2017-147039</t>
  </si>
  <si>
    <t>AA-10315</t>
  </si>
  <si>
    <t>Alex Avila</t>
  </si>
  <si>
    <t>Belkin 325VA UPS Surge Protector, 6'</t>
  </si>
  <si>
    <t>362.94</t>
  </si>
  <si>
    <t>90.735</t>
  </si>
  <si>
    <t>11.54</t>
  </si>
  <si>
    <t>5.77</t>
  </si>
  <si>
    <t>CA-2014-126522</t>
  </si>
  <si>
    <t>LT-16765</t>
  </si>
  <si>
    <t>Larry Tron</t>
  </si>
  <si>
    <t>Escondido</t>
  </si>
  <si>
    <t>53.94</t>
  </si>
  <si>
    <t>15.6426</t>
  </si>
  <si>
    <t>CA-2014-127964</t>
  </si>
  <si>
    <t>AP-10720</t>
  </si>
  <si>
    <t>Anne Pryor</t>
  </si>
  <si>
    <t>TEC-PH-10004700</t>
  </si>
  <si>
    <t>PowerGen Dual USB Car Charger</t>
  </si>
  <si>
    <t>4.5954</t>
  </si>
  <si>
    <t>125.76</t>
  </si>
  <si>
    <t>40.872</t>
  </si>
  <si>
    <t>OFF-BI-10003429</t>
  </si>
  <si>
    <t>Cardinal HOLDit! Binder Insert Strips,Extra Strips</t>
  </si>
  <si>
    <t>25.32</t>
  </si>
  <si>
    <t>9.1785</t>
  </si>
  <si>
    <t>CA-2014-117709</t>
  </si>
  <si>
    <t>PM-18940</t>
  </si>
  <si>
    <t>Paul MacIntyre</t>
  </si>
  <si>
    <t>46.8</t>
  </si>
  <si>
    <t>21.06</t>
  </si>
  <si>
    <t>CA-2015-125416</t>
  </si>
  <si>
    <t>447.93</t>
  </si>
  <si>
    <t>49.2723</t>
  </si>
  <si>
    <t>CA-2017-145226</t>
  </si>
  <si>
    <t>FUR-FU-10004952</t>
  </si>
  <si>
    <t>C-Line Cubicle Keepers Polyproplyene Holder w/Velcro Back, 8-1/2x11, 25/Bx</t>
  </si>
  <si>
    <t>109.48</t>
  </si>
  <si>
    <t>33.9388</t>
  </si>
  <si>
    <t>272.94</t>
  </si>
  <si>
    <t>OFF-PA-10003172</t>
  </si>
  <si>
    <t>Xerox 1996</t>
  </si>
  <si>
    <t>OFF-ST-10002352</t>
  </si>
  <si>
    <t>Iris Project Case</t>
  </si>
  <si>
    <t>31.92</t>
  </si>
  <si>
    <t>8.2992</t>
  </si>
  <si>
    <t>US-2014-100279</t>
  </si>
  <si>
    <t>3/14/2014</t>
  </si>
  <si>
    <t>Royal Oak</t>
  </si>
  <si>
    <t>OFF-PA-10002259</t>
  </si>
  <si>
    <t>Geographics Note Cards, Blank, White, 8 1/2" x 11"</t>
  </si>
  <si>
    <t>22.38</t>
  </si>
  <si>
    <t>10.7424</t>
  </si>
  <si>
    <t>CA-2014-158064</t>
  </si>
  <si>
    <t>4/21/2014</t>
  </si>
  <si>
    <t>4/25/2014</t>
  </si>
  <si>
    <t>OFF-BI-10002976</t>
  </si>
  <si>
    <t>ACCOHIDE Binder by Acco</t>
  </si>
  <si>
    <t>16.52</t>
  </si>
  <si>
    <t>5.5755</t>
  </si>
  <si>
    <t>US-2015-104430</t>
  </si>
  <si>
    <t>10/22/2015</t>
  </si>
  <si>
    <t>10/26/2015</t>
  </si>
  <si>
    <t>5.176</t>
  </si>
  <si>
    <t>-7.764</t>
  </si>
  <si>
    <t>CA-2015-132080</t>
  </si>
  <si>
    <t>8/22/2015</t>
  </si>
  <si>
    <t>8/25/2015</t>
  </si>
  <si>
    <t>OFF-BI-10003694</t>
  </si>
  <si>
    <t>Avery 3 1/2" Diskette Storage Pages, 10/Pack</t>
  </si>
  <si>
    <t>50.112</t>
  </si>
  <si>
    <t>16.2864</t>
  </si>
  <si>
    <t>CA-2016-161207</t>
  </si>
  <si>
    <t>27.93</t>
  </si>
  <si>
    <t>8.0997</t>
  </si>
  <si>
    <t>CA-2014-120243</t>
  </si>
  <si>
    <t>12/27/2014</t>
  </si>
  <si>
    <t>AT-10435</t>
  </si>
  <si>
    <t>Alyssa Tate</t>
  </si>
  <si>
    <t>OFF-LA-10004425</t>
  </si>
  <si>
    <t>Staple-on labels</t>
  </si>
  <si>
    <t>11.56</t>
  </si>
  <si>
    <t>5.4332</t>
  </si>
  <si>
    <t>CA-2016-113621</t>
  </si>
  <si>
    <t>Rockville</t>
  </si>
  <si>
    <t>FUR-CH-10001270</t>
  </si>
  <si>
    <t>Harbour Creations Steel Folding Chair</t>
  </si>
  <si>
    <t>172.5</t>
  </si>
  <si>
    <t>44.9925</t>
  </si>
  <si>
    <t>CA-2016-168081</t>
  </si>
  <si>
    <t>4/24/2016</t>
  </si>
  <si>
    <t>CA-12055</t>
  </si>
  <si>
    <t>Cathy Armstrong</t>
  </si>
  <si>
    <t>64.674</t>
  </si>
  <si>
    <t>CA-2014-128146</t>
  </si>
  <si>
    <t>TEC-PH-10004539</t>
  </si>
  <si>
    <t>Wireless Extenders zBoost YX545 SOHO Signal Booster</t>
  </si>
  <si>
    <t>1322.93</t>
  </si>
  <si>
    <t>357.1911</t>
  </si>
  <si>
    <t>OFF-AR-10001919</t>
  </si>
  <si>
    <t>OIC #2 Pencils, Medium Soft</t>
  </si>
  <si>
    <t>3.76</t>
  </si>
  <si>
    <t>1.0904</t>
  </si>
  <si>
    <t>CA-2017-138779</t>
  </si>
  <si>
    <t>1/14/2017</t>
  </si>
  <si>
    <t>1/15/2017</t>
  </si>
  <si>
    <t>7.3386</t>
  </si>
  <si>
    <t>TEC-PH-10003655</t>
  </si>
  <si>
    <t>Sannysis Cute Owl Design Soft Skin Case Cover for Samsung Galaxy S4</t>
  </si>
  <si>
    <t>0.693</t>
  </si>
  <si>
    <t>CA-2014-127131</t>
  </si>
  <si>
    <t>11/30/2014</t>
  </si>
  <si>
    <t>HR-14830</t>
  </si>
  <si>
    <t>Harold Ryan</t>
  </si>
  <si>
    <t>OFF-BI-10004656</t>
  </si>
  <si>
    <t>Peel &amp; Stick Add-On Corner Pockets</t>
  </si>
  <si>
    <t>12.096</t>
  </si>
  <si>
    <t>OFF-ST-10002344</t>
  </si>
  <si>
    <t>Carina 42"Hx23 3/4"W Media Storage Unit</t>
  </si>
  <si>
    <t>485.88</t>
  </si>
  <si>
    <t>197.58</t>
  </si>
  <si>
    <t>53.3466</t>
  </si>
  <si>
    <t>CA-2017-117212</t>
  </si>
  <si>
    <t>2/26/2017</t>
  </si>
  <si>
    <t>2/28/2017</t>
  </si>
  <si>
    <t>BT-11530</t>
  </si>
  <si>
    <t>Bradley Talbott</t>
  </si>
  <si>
    <t>81.92</t>
  </si>
  <si>
    <t>22.1184</t>
  </si>
  <si>
    <t>TEC-PH-10004447</t>
  </si>
  <si>
    <t>Toshiba IPT2010-SD IP Telephone</t>
  </si>
  <si>
    <t>889.536</t>
  </si>
  <si>
    <t>66.7152</t>
  </si>
  <si>
    <t>FUR-CH-10003973</t>
  </si>
  <si>
    <t>GuestStacker Chair with Chrome Finish Legs</t>
  </si>
  <si>
    <t>892.224</t>
  </si>
  <si>
    <t>89.2224</t>
  </si>
  <si>
    <t>223.92</t>
  </si>
  <si>
    <t>109.7208</t>
  </si>
  <si>
    <t>OFF-PA-10000682</t>
  </si>
  <si>
    <t>Xerox 1924</t>
  </si>
  <si>
    <t>23.12</t>
  </si>
  <si>
    <t>11.3288</t>
  </si>
  <si>
    <t>US-2015-130519</t>
  </si>
  <si>
    <t>9/15/2015</t>
  </si>
  <si>
    <t>Coral Springs</t>
  </si>
  <si>
    <t>FUR-FU-10002268</t>
  </si>
  <si>
    <t>Ultra Door Push Plate</t>
  </si>
  <si>
    <t>2.5532</t>
  </si>
  <si>
    <t>24.672</t>
  </si>
  <si>
    <t>2.1588</t>
  </si>
  <si>
    <t>55.968</t>
  </si>
  <si>
    <t>-2.0988</t>
  </si>
  <si>
    <t>CA-2016-130946</t>
  </si>
  <si>
    <t>TEC-AC-10001990</t>
  </si>
  <si>
    <t>Kensington Orbit Wireless Mobile Trackball for PC and Mac</t>
  </si>
  <si>
    <t>431.928</t>
  </si>
  <si>
    <t>64.7892</t>
  </si>
  <si>
    <t>FUR-CH-10004540</t>
  </si>
  <si>
    <t>Global Chrome Stack Chair</t>
  </si>
  <si>
    <t>-4.1136</t>
  </si>
  <si>
    <t>1088.792</t>
  </si>
  <si>
    <t>-1850.9464</t>
  </si>
  <si>
    <t>CA-2016-114727</t>
  </si>
  <si>
    <t>7/18/2016</t>
  </si>
  <si>
    <t>1.872</t>
  </si>
  <si>
    <t>-1.4352</t>
  </si>
  <si>
    <t>854.352</t>
  </si>
  <si>
    <t>10.6794</t>
  </si>
  <si>
    <t>OFF-ST-10002292</t>
  </si>
  <si>
    <t>Sauder Facets Collection Locker/File Cabinet, Sky Alder Finish</t>
  </si>
  <si>
    <t>593.568</t>
  </si>
  <si>
    <t>338.04</t>
  </si>
  <si>
    <t>-33.804</t>
  </si>
  <si>
    <t>CA-2017-133235</t>
  </si>
  <si>
    <t>LH-16750</t>
  </si>
  <si>
    <t>Larry Hughes</t>
  </si>
  <si>
    <t>271.96</t>
  </si>
  <si>
    <t>16.9975</t>
  </si>
  <si>
    <t>CA-2016-137050</t>
  </si>
  <si>
    <t>SW-20755</t>
  </si>
  <si>
    <t>Steven Ward</t>
  </si>
  <si>
    <t>11.21</t>
  </si>
  <si>
    <t>3.363</t>
  </si>
  <si>
    <t>9.144</t>
  </si>
  <si>
    <t>3.2004</t>
  </si>
  <si>
    <t>14.07</t>
  </si>
  <si>
    <t>6.8943</t>
  </si>
  <si>
    <t>OFF-AR-10004999</t>
  </si>
  <si>
    <t>Newell 315</t>
  </si>
  <si>
    <t>41.86</t>
  </si>
  <si>
    <t>10.465</t>
  </si>
  <si>
    <t>OFF-BI-10001031</t>
  </si>
  <si>
    <t>Pressboard Data Binders by Wilson Jones</t>
  </si>
  <si>
    <t>8.544</t>
  </si>
  <si>
    <t>2.8836</t>
  </si>
  <si>
    <t>579.136</t>
  </si>
  <si>
    <t>21.7176</t>
  </si>
  <si>
    <t>US-2017-118087</t>
  </si>
  <si>
    <t>9/13/2017</t>
  </si>
  <si>
    <t>SP-20620</t>
  </si>
  <si>
    <t>Stefania Perrino</t>
  </si>
  <si>
    <t>141.372</t>
  </si>
  <si>
    <t>-48.4704</t>
  </si>
  <si>
    <t>OFF-BI-10002432</t>
  </si>
  <si>
    <t>Wilson Jones Standard D-Ring Binders</t>
  </si>
  <si>
    <t>3.036</t>
  </si>
  <si>
    <t>-2.3276</t>
  </si>
  <si>
    <t>4.503</t>
  </si>
  <si>
    <t>-3.6024</t>
  </si>
  <si>
    <t>4.672</t>
  </si>
  <si>
    <t>1.5768</t>
  </si>
  <si>
    <t>95.88</t>
  </si>
  <si>
    <t>28.764</t>
  </si>
  <si>
    <t>FUR-FU-10001867</t>
  </si>
  <si>
    <t>Eldon Expressions Punched Metal &amp; Wood Desk Accessories, Pewter &amp; Cherry</t>
  </si>
  <si>
    <t>17.024</t>
  </si>
  <si>
    <t>1.7024</t>
  </si>
  <si>
    <t>TEC-PH-10002200</t>
  </si>
  <si>
    <t>Samsung Galaxy Note 2</t>
  </si>
  <si>
    <t>1931.958</t>
  </si>
  <si>
    <t>-386.3916</t>
  </si>
  <si>
    <t>CA-2014-110184</t>
  </si>
  <si>
    <t>BF-11170</t>
  </si>
  <si>
    <t>Ben Ferrer</t>
  </si>
  <si>
    <t>249.75</t>
  </si>
  <si>
    <t>44.955</t>
  </si>
  <si>
    <t>TEC-PH-10000439</t>
  </si>
  <si>
    <t>GE DSL Phone Line Filter</t>
  </si>
  <si>
    <t>255.936</t>
  </si>
  <si>
    <t>28.7928</t>
  </si>
  <si>
    <t>CA-2016-126004</t>
  </si>
  <si>
    <t>113.79</t>
  </si>
  <si>
    <t>20.4822</t>
  </si>
  <si>
    <t>78.15</t>
  </si>
  <si>
    <t>34.386</t>
  </si>
  <si>
    <t>1.728</t>
  </si>
  <si>
    <t>0.6048</t>
  </si>
  <si>
    <t>OFF-PA-10001685</t>
  </si>
  <si>
    <t>40.56</t>
  </si>
  <si>
    <t>19.8744</t>
  </si>
  <si>
    <t>OFF-ST-10001418</t>
  </si>
  <si>
    <t>Carina Media Storage Towers in Natural &amp; Black</t>
  </si>
  <si>
    <t>182.94</t>
  </si>
  <si>
    <t>3.6588</t>
  </si>
  <si>
    <t>OFF-ST-10000676</t>
  </si>
  <si>
    <t>Fellowes Econo/Stor Drawers</t>
  </si>
  <si>
    <t>193.86</t>
  </si>
  <si>
    <t>11.6316</t>
  </si>
  <si>
    <t>CA-2017-100013</t>
  </si>
  <si>
    <t>2.9682</t>
  </si>
  <si>
    <t>OFF-AR-10001022</t>
  </si>
  <si>
    <t>SANFORD Liquid Accent Tank-Style Highlighters</t>
  </si>
  <si>
    <t>5.68</t>
  </si>
  <si>
    <t>1.7608</t>
  </si>
  <si>
    <t>CA-2015-132570</t>
  </si>
  <si>
    <t>KT-16480</t>
  </si>
  <si>
    <t>Kean Thornton</t>
  </si>
  <si>
    <t>Buffalo</t>
  </si>
  <si>
    <t>2.78</t>
  </si>
  <si>
    <t>0.7228</t>
  </si>
  <si>
    <t>OFF-EN-10003055</t>
  </si>
  <si>
    <t>Blue String-Tie &amp; Button Interoffice Envelopes, 10 x 13</t>
  </si>
  <si>
    <t>79.96</t>
  </si>
  <si>
    <t>35.982</t>
  </si>
  <si>
    <t>CA-2016-153682</t>
  </si>
  <si>
    <t>BG-11695</t>
  </si>
  <si>
    <t>Brooke Gillingham</t>
  </si>
  <si>
    <t>TEC-CO-10001046</t>
  </si>
  <si>
    <t>Canon Imageclass D680 Copier / Fax</t>
  </si>
  <si>
    <t>839.988</t>
  </si>
  <si>
    <t>69.999</t>
  </si>
  <si>
    <t>CA-2016-144344</t>
  </si>
  <si>
    <t>Boynton Beach</t>
  </si>
  <si>
    <t>FUR-FU-10000076</t>
  </si>
  <si>
    <t>24-Hour Round Wall Clock</t>
  </si>
  <si>
    <t>47.952</t>
  </si>
  <si>
    <t>13.7862</t>
  </si>
  <si>
    <t>37.425</t>
  </si>
  <si>
    <t>FUR-FU-10003268</t>
  </si>
  <si>
    <t>Eldon Radial Chair Mat for Low to Medium Pile Carpets</t>
  </si>
  <si>
    <t>63.968</t>
  </si>
  <si>
    <t>165.048</t>
  </si>
  <si>
    <t>41.262</t>
  </si>
  <si>
    <t>CA-2014-127012</t>
  </si>
  <si>
    <t>GM-14680</t>
  </si>
  <si>
    <t>Greg Matthias</t>
  </si>
  <si>
    <t>FUR-FU-10003691</t>
  </si>
  <si>
    <t>Eldon Image Series Desk Accessories, Ebony</t>
  </si>
  <si>
    <t>12.35</t>
  </si>
  <si>
    <t>5.434</t>
  </si>
  <si>
    <t>OFF-AR-10003903</t>
  </si>
  <si>
    <t>Sanford 52201 APSCO Electric Pencil Sharpener</t>
  </si>
  <si>
    <t>40.97</t>
  </si>
  <si>
    <t>10.6522</t>
  </si>
  <si>
    <t>10.7912</t>
  </si>
  <si>
    <t>CA-2016-128727</t>
  </si>
  <si>
    <t>TEC-PH-10003442</t>
  </si>
  <si>
    <t>Samsung Replacement EH64AVFWE Premium Headset</t>
  </si>
  <si>
    <t>5.5</t>
  </si>
  <si>
    <t>US-2016-162859</t>
  </si>
  <si>
    <t>2/15/2016</t>
  </si>
  <si>
    <t>2/22/2016</t>
  </si>
  <si>
    <t>OFF-BI-10004519</t>
  </si>
  <si>
    <t>GBC DocuBind P100 Manual Binding Machine</t>
  </si>
  <si>
    <t>398.352</t>
  </si>
  <si>
    <t>124.485</t>
  </si>
  <si>
    <t>3.5752</t>
  </si>
  <si>
    <t>CA-2017-133641</t>
  </si>
  <si>
    <t>EJ-14155</t>
  </si>
  <si>
    <t>Eva Jacobs</t>
  </si>
  <si>
    <t>Gulfport</t>
  </si>
  <si>
    <t>OFF-EN-10004955</t>
  </si>
  <si>
    <t>Fashion Color Clasp Envelopes</t>
  </si>
  <si>
    <t>48.69</t>
  </si>
  <si>
    <t>23.8581</t>
  </si>
  <si>
    <t>CA-2014-168494</t>
  </si>
  <si>
    <t>12/14/2014</t>
  </si>
  <si>
    <t>NP-18700</t>
  </si>
  <si>
    <t>Nora Preis</t>
  </si>
  <si>
    <t>Fresno</t>
  </si>
  <si>
    <t>FUR-TA-10004619</t>
  </si>
  <si>
    <t>Hon Non-Folding Utility Tables</t>
  </si>
  <si>
    <t>764.688</t>
  </si>
  <si>
    <t>95.586</t>
  </si>
  <si>
    <t>3610.848</t>
  </si>
  <si>
    <t>135.4068</t>
  </si>
  <si>
    <t>FUR-BO-10004467</t>
  </si>
  <si>
    <t>Bestar Classic Bookcase</t>
  </si>
  <si>
    <t>254.9745</t>
  </si>
  <si>
    <t>11.9988</t>
  </si>
  <si>
    <t>CA-2017-115602</t>
  </si>
  <si>
    <t>OFF-AR-10002280</t>
  </si>
  <si>
    <t>38.82</t>
  </si>
  <si>
    <t>17.469</t>
  </si>
  <si>
    <t>FUR-CH-10001708</t>
  </si>
  <si>
    <t>Office Star - Contemporary Swivel Chair with Padded Adjustable Arms and Flex Back</t>
  </si>
  <si>
    <t>1141.938</t>
  </si>
  <si>
    <t>139.5702</t>
  </si>
  <si>
    <t>1704.56</t>
  </si>
  <si>
    <t>511.368</t>
  </si>
  <si>
    <t>OFF-AR-10000462</t>
  </si>
  <si>
    <t>Sanford Pocket Accent Highlighters</t>
  </si>
  <si>
    <t>3.2</t>
  </si>
  <si>
    <t>1.376</t>
  </si>
  <si>
    <t>CA-2015-154956</t>
  </si>
  <si>
    <t>TEC-PH-10004165</t>
  </si>
  <si>
    <t>Mitel MiVoice 5330e IP Phone</t>
  </si>
  <si>
    <t>1099.96</t>
  </si>
  <si>
    <t>285.9896</t>
  </si>
  <si>
    <t>CA-2017-144638</t>
  </si>
  <si>
    <t>3/14/2017</t>
  </si>
  <si>
    <t>MH-18115</t>
  </si>
  <si>
    <t>Mick Hernandez</t>
  </si>
  <si>
    <t>-8.379</t>
  </si>
  <si>
    <t>FUR-FU-10003724</t>
  </si>
  <si>
    <t>Westinghouse Clip-On Gooseneck Lamps</t>
  </si>
  <si>
    <t>6.696</t>
  </si>
  <si>
    <t>0.5022</t>
  </si>
  <si>
    <t>FUR-FU-10003535</t>
  </si>
  <si>
    <t>Howard Miller Distant Time Traveler Alarm Clock</t>
  </si>
  <si>
    <t>43.872</t>
  </si>
  <si>
    <t>11.5164</t>
  </si>
  <si>
    <t>US-2016-168620</t>
  </si>
  <si>
    <t>12/24/2016</t>
  </si>
  <si>
    <t>27.882</t>
  </si>
  <si>
    <t>-20.4468</t>
  </si>
  <si>
    <t>OFF-ST-10003716</t>
  </si>
  <si>
    <t>Tennsco Double-Tier Lockers</t>
  </si>
  <si>
    <t>540.048</t>
  </si>
  <si>
    <t>-47.2542</t>
  </si>
  <si>
    <t>255.68</t>
  </si>
  <si>
    <t>76.704</t>
  </si>
  <si>
    <t>CA-2017-117079</t>
  </si>
  <si>
    <t>10/27/2017</t>
  </si>
  <si>
    <t>JR-15700</t>
  </si>
  <si>
    <t>Jocasta Rupert</t>
  </si>
  <si>
    <t>TEC-PH-10004586</t>
  </si>
  <si>
    <t>Wilson SignalBoost 841262 DB PRO Amplifier Kit</t>
  </si>
  <si>
    <t>863.88</t>
  </si>
  <si>
    <t>107.985</t>
  </si>
  <si>
    <t>US-2016-144393</t>
  </si>
  <si>
    <t>SM-20950</t>
  </si>
  <si>
    <t>Suzanne McNair</t>
  </si>
  <si>
    <t>Greenville</t>
  </si>
  <si>
    <t>OFF-BI-10004236</t>
  </si>
  <si>
    <t>XtraLife ClearVue Slant-D Ring Binder, White, 3"</t>
  </si>
  <si>
    <t>17.616</t>
  </si>
  <si>
    <t>-14.0928</t>
  </si>
  <si>
    <t>CA-2017-105053</t>
  </si>
  <si>
    <t>17.472</t>
  </si>
  <si>
    <t>6.3336</t>
  </si>
  <si>
    <t>CA-2016-155992</t>
  </si>
  <si>
    <t>CC-12220</t>
  </si>
  <si>
    <t>Chris Cortes</t>
  </si>
  <si>
    <t>69.9</t>
  </si>
  <si>
    <t>18.873</t>
  </si>
  <si>
    <t>41.85</t>
  </si>
  <si>
    <t>CA-2017-110380</t>
  </si>
  <si>
    <t>PF-19225</t>
  </si>
  <si>
    <t>Phillip Flathmann</t>
  </si>
  <si>
    <t>OFF-AR-10000422</t>
  </si>
  <si>
    <t>Pencil and Crayon Sharpener</t>
  </si>
  <si>
    <t>6.57</t>
  </si>
  <si>
    <t>1.7739</t>
  </si>
  <si>
    <t>US-2014-167738</t>
  </si>
  <si>
    <t>142.86</t>
  </si>
  <si>
    <t>41.4294</t>
  </si>
  <si>
    <t>292.272</t>
  </si>
  <si>
    <t>18.267</t>
  </si>
  <si>
    <t>CA-2017-121412</t>
  </si>
  <si>
    <t>29.328</t>
  </si>
  <si>
    <t>CA-2017-100426</t>
  </si>
  <si>
    <t>DC-12850</t>
  </si>
  <si>
    <t>Dan Campbell</t>
  </si>
  <si>
    <t>OFF-PA-10002870</t>
  </si>
  <si>
    <t>Ampad Phone Message Book, Recycled, 400 Message Capacity, 5 ¾” x 11”</t>
  </si>
  <si>
    <t>12.48</t>
  </si>
  <si>
    <t>5.616</t>
  </si>
  <si>
    <t>US-2016-103646</t>
  </si>
  <si>
    <t>OFF-ST-10000563</t>
  </si>
  <si>
    <t>Fellowes Bankers Box Stor/Drawer Steel Plus</t>
  </si>
  <si>
    <t>102.336</t>
  </si>
  <si>
    <t>-12.792</t>
  </si>
  <si>
    <t>48.792</t>
  </si>
  <si>
    <t>-126.8592</t>
  </si>
  <si>
    <t>OFF-BI-10002854</t>
  </si>
  <si>
    <t>Performers Binder/Pad Holder, Black</t>
  </si>
  <si>
    <t>44.848</t>
  </si>
  <si>
    <t>-67.272</t>
  </si>
  <si>
    <t>CA-2016-119186</t>
  </si>
  <si>
    <t>5/26/2016</t>
  </si>
  <si>
    <t>FUR-CH-10001973</t>
  </si>
  <si>
    <t>Office Star Flex Back Scooter Chair with White Frame</t>
  </si>
  <si>
    <t>388.43</t>
  </si>
  <si>
    <t>-88.784</t>
  </si>
  <si>
    <t>5.2026</t>
  </si>
  <si>
    <t>TEC-AC-10000580</t>
  </si>
  <si>
    <t>Logitech G13 Programmable Gameboard with LCD Display</t>
  </si>
  <si>
    <t>63.992</t>
  </si>
  <si>
    <t>-7.1991</t>
  </si>
  <si>
    <t>CA-2016-148698</t>
  </si>
  <si>
    <t>BD-11770</t>
  </si>
  <si>
    <t>Bryan Davis</t>
  </si>
  <si>
    <t>OFF-AR-10004022</t>
  </si>
  <si>
    <t>Panasonic KP-380BK Classic Electric Pencil Sharpener</t>
  </si>
  <si>
    <t>86.352</t>
  </si>
  <si>
    <t>5.397</t>
  </si>
  <si>
    <t>CA-2014-163293</t>
  </si>
  <si>
    <t>Macon</t>
  </si>
  <si>
    <t>TEC-AC-10004209</t>
  </si>
  <si>
    <t>Memorex Froggy Flash Drive 4 GB</t>
  </si>
  <si>
    <t>32.97</t>
  </si>
  <si>
    <t>12.8583</t>
  </si>
  <si>
    <t>TEC-AC-10000023</t>
  </si>
  <si>
    <t>Maxell 74 Minute CD-R Spindle, 50/Pack</t>
  </si>
  <si>
    <t>83.88</t>
  </si>
  <si>
    <t>30.1968</t>
  </si>
  <si>
    <t>CA-2016-160815</t>
  </si>
  <si>
    <t>Cedar Rapids</t>
  </si>
  <si>
    <t>TEC-PH-10003505</t>
  </si>
  <si>
    <t>Geemarc AmpliPOWER60</t>
  </si>
  <si>
    <t>278.4</t>
  </si>
  <si>
    <t>80.736</t>
  </si>
  <si>
    <t>CA-2017-122154</t>
  </si>
  <si>
    <t>OFF-LA-10000121</t>
  </si>
  <si>
    <t>Avery 48</t>
  </si>
  <si>
    <t>15.12</t>
  </si>
  <si>
    <t>4.914</t>
  </si>
  <si>
    <t>OFF-BI-10002026</t>
  </si>
  <si>
    <t>Avery Arch Ring Binders</t>
  </si>
  <si>
    <t>17.43</t>
  </si>
  <si>
    <t>-13.363</t>
  </si>
  <si>
    <t>OFF-PA-10000994</t>
  </si>
  <si>
    <t>Xerox 1915</t>
  </si>
  <si>
    <t>251.64</t>
  </si>
  <si>
    <t>88.074</t>
  </si>
  <si>
    <t>US-2015-149692</t>
  </si>
  <si>
    <t>OFF-BI-10002813</t>
  </si>
  <si>
    <t>Avery Reinforcements for Hole-Punch Pages</t>
  </si>
  <si>
    <t>2.772</t>
  </si>
  <si>
    <t>-4.851</t>
  </si>
  <si>
    <t>CA-2016-119445</t>
  </si>
  <si>
    <t>GM-14500</t>
  </si>
  <si>
    <t>Gene McClure</t>
  </si>
  <si>
    <t>Providence</t>
  </si>
  <si>
    <t>1.043</t>
  </si>
  <si>
    <t>CA-2015-124268</t>
  </si>
  <si>
    <t>OFF-AR-10004817</t>
  </si>
  <si>
    <t>Colorific Watercolor Pencils</t>
  </si>
  <si>
    <t>15.48</t>
  </si>
  <si>
    <t>4.4892</t>
  </si>
  <si>
    <t>CA-2016-154711</t>
  </si>
  <si>
    <t>11/26/2016</t>
  </si>
  <si>
    <t>TB-21355</t>
  </si>
  <si>
    <t>Todd Boyes</t>
  </si>
  <si>
    <t>39.88</t>
  </si>
  <si>
    <t>11.1664</t>
  </si>
  <si>
    <t>OFF-AR-10001860</t>
  </si>
  <si>
    <t>BIC Liqua Brite Liner</t>
  </si>
  <si>
    <t>20.82</t>
  </si>
  <si>
    <t>7.4952</t>
  </si>
  <si>
    <t>CA-2016-163384</t>
  </si>
  <si>
    <t>OFF-BI-10004970</t>
  </si>
  <si>
    <t>ACCOHIDE 3-Ring Binder, Blue, 1"</t>
  </si>
  <si>
    <t>13.216</t>
  </si>
  <si>
    <t>4.4604</t>
  </si>
  <si>
    <t>CA-2015-101707</t>
  </si>
  <si>
    <t>32.94</t>
  </si>
  <si>
    <t>9.2232</t>
  </si>
  <si>
    <t>OFF-PA-10002968</t>
  </si>
  <si>
    <t>Xerox 1973</t>
  </si>
  <si>
    <t>114.2</t>
  </si>
  <si>
    <t>52.532</t>
  </si>
  <si>
    <t>3.08</t>
  </si>
  <si>
    <t>1.4784</t>
  </si>
  <si>
    <t>CA-2015-138898</t>
  </si>
  <si>
    <t>5/25/2015</t>
  </si>
  <si>
    <t>JH-16180</t>
  </si>
  <si>
    <t>Justin Hirsh</t>
  </si>
  <si>
    <t>Pueblo</t>
  </si>
  <si>
    <t>845.728</t>
  </si>
  <si>
    <t>84.5728</t>
  </si>
  <si>
    <t>CA-2017-115427</t>
  </si>
  <si>
    <t>EB-13975</t>
  </si>
  <si>
    <t>Erica Bern</t>
  </si>
  <si>
    <t>13.904</t>
  </si>
  <si>
    <t>4.5188</t>
  </si>
  <si>
    <t>GBC Binding covers</t>
  </si>
  <si>
    <t>20.72</t>
  </si>
  <si>
    <t>6.475</t>
  </si>
  <si>
    <t>CA-2016-134425</t>
  </si>
  <si>
    <t>QJ-19255</t>
  </si>
  <si>
    <t>Quincy Jones</t>
  </si>
  <si>
    <t>114.95</t>
  </si>
  <si>
    <t>2.299</t>
  </si>
  <si>
    <t>CA-2015-121391</t>
  </si>
  <si>
    <t>26.96</t>
  </si>
  <si>
    <t>7.0096</t>
  </si>
  <si>
    <t>CA-2016-137043</t>
  </si>
  <si>
    <t>12/23/2016</t>
  </si>
  <si>
    <t>12/25/2016</t>
  </si>
  <si>
    <t>572.76</t>
  </si>
  <si>
    <t>166.1004</t>
  </si>
  <si>
    <t>286.38</t>
  </si>
  <si>
    <t>83.0502</t>
  </si>
  <si>
    <t>CA-2015-115847</t>
  </si>
  <si>
    <t>9/24/2015</t>
  </si>
  <si>
    <t>TC-21535</t>
  </si>
  <si>
    <t>Tracy Collins</t>
  </si>
  <si>
    <t>FUR-BO-10003433</t>
  </si>
  <si>
    <t>Sauder Cornerstone Collection Library</t>
  </si>
  <si>
    <t>61.96</t>
  </si>
  <si>
    <t>4.3372</t>
  </si>
  <si>
    <t>US-2017-126179</t>
  </si>
  <si>
    <t>CS-12460</t>
  </si>
  <si>
    <t>Chuck Sachs</t>
  </si>
  <si>
    <t>FUR-FU-10002554</t>
  </si>
  <si>
    <t>Westinghouse Floor Lamp with Metal Mesh Shade, Black</t>
  </si>
  <si>
    <t>23.99</t>
  </si>
  <si>
    <t>5.5177</t>
  </si>
  <si>
    <t>287.97</t>
  </si>
  <si>
    <t>77.7519</t>
  </si>
  <si>
    <t>CA-2016-101966</t>
  </si>
  <si>
    <t>TEC-PH-10003437</t>
  </si>
  <si>
    <t>Blue Parrot B250XT Professional Grade Wireless Bluetooth Headset with</t>
  </si>
  <si>
    <t>419.944</t>
  </si>
  <si>
    <t>52.493</t>
  </si>
  <si>
    <t>CA-2016-141397</t>
  </si>
  <si>
    <t>6/21/2016</t>
  </si>
  <si>
    <t>46.76</t>
  </si>
  <si>
    <t>22.4448</t>
  </si>
  <si>
    <t>17.712</t>
  </si>
  <si>
    <t>6.4206</t>
  </si>
  <si>
    <t>OFF-AP-10003971</t>
  </si>
  <si>
    <t>Belkin 6 Outlet Metallic Surge Strip</t>
  </si>
  <si>
    <t>21.78</t>
  </si>
  <si>
    <t>5.6628</t>
  </si>
  <si>
    <t>FUR-CH-10003846</t>
  </si>
  <si>
    <t>Hon Valutask Swivel Chairs</t>
  </si>
  <si>
    <t>-8.0784</t>
  </si>
  <si>
    <t>CA-2016-141082</t>
  </si>
  <si>
    <t>OFF-LA-10001404</t>
  </si>
  <si>
    <t>Avery 517</t>
  </si>
  <si>
    <t>3.69</t>
  </si>
  <si>
    <t>1.7343</t>
  </si>
  <si>
    <t>OFF-LA-10001474</t>
  </si>
  <si>
    <t>Avery 477</t>
  </si>
  <si>
    <t>122.12</t>
  </si>
  <si>
    <t>56.1752</t>
  </si>
  <si>
    <t>US-2016-134488</t>
  </si>
  <si>
    <t>9/24/2016</t>
  </si>
  <si>
    <t>155.372</t>
  </si>
  <si>
    <t>-13.3176</t>
  </si>
  <si>
    <t>CA-2016-145919</t>
  </si>
  <si>
    <t>HG-14965</t>
  </si>
  <si>
    <t>Henry Goldwyn</t>
  </si>
  <si>
    <t>OFF-PA-10003072</t>
  </si>
  <si>
    <t>Eureka Recycled Copy Paper 8 1/2" x 11", Ream</t>
  </si>
  <si>
    <t>FUR-FU-10004960</t>
  </si>
  <si>
    <t>Seth Thomas 12" Clock w/ Goldtone Case</t>
  </si>
  <si>
    <t>183.84</t>
  </si>
  <si>
    <t>62.5056</t>
  </si>
  <si>
    <t>579.3</t>
  </si>
  <si>
    <t>28.965</t>
  </si>
  <si>
    <t>CA-2017-157651</t>
  </si>
  <si>
    <t>TEC-AC-10003116</t>
  </si>
  <si>
    <t>Memorex Froggy Flash Drive 8 GB</t>
  </si>
  <si>
    <t>14.2</t>
  </si>
  <si>
    <t>3.3725</t>
  </si>
  <si>
    <t>CA-2014-160773</t>
  </si>
  <si>
    <t>LW-16825</t>
  </si>
  <si>
    <t>Laurel Workman</t>
  </si>
  <si>
    <t>Deltona</t>
  </si>
  <si>
    <t>575.92</t>
  </si>
  <si>
    <t>71.99</t>
  </si>
  <si>
    <t>5.184</t>
  </si>
  <si>
    <t>-3.6288</t>
  </si>
  <si>
    <t>CA-2017-167703</t>
  </si>
  <si>
    <t>MC-17575</t>
  </si>
  <si>
    <t>Matt Collins</t>
  </si>
  <si>
    <t>5.229</t>
  </si>
  <si>
    <t>-4.1832</t>
  </si>
  <si>
    <t>285.552</t>
  </si>
  <si>
    <t>35.694</t>
  </si>
  <si>
    <t>CA-2017-121804</t>
  </si>
  <si>
    <t>LP-17095</t>
  </si>
  <si>
    <t>Liz Preis</t>
  </si>
  <si>
    <t>Murray</t>
  </si>
  <si>
    <t>OFF-AP-10004859</t>
  </si>
  <si>
    <t>Acco 6 Outlet Guardian Premium Surge Suppressor</t>
  </si>
  <si>
    <t>72.8</t>
  </si>
  <si>
    <t>19.656</t>
  </si>
  <si>
    <t>CA-2017-162635</t>
  </si>
  <si>
    <t>EB-14170</t>
  </si>
  <si>
    <t>Evan Bailliet</t>
  </si>
  <si>
    <t>OFF-PA-10002659</t>
  </si>
  <si>
    <t>Avoid Verbal Orders Carbonless Minifold Book</t>
  </si>
  <si>
    <t>10.816</t>
  </si>
  <si>
    <t>3.5152</t>
  </si>
  <si>
    <t>CA-2014-107153</t>
  </si>
  <si>
    <t>9/28/2014</t>
  </si>
  <si>
    <t>GZ-14545</t>
  </si>
  <si>
    <t>George Zrebassa</t>
  </si>
  <si>
    <t>12.4902</t>
  </si>
  <si>
    <t>US-2014-117058</t>
  </si>
  <si>
    <t>5/30/2014</t>
  </si>
  <si>
    <t>OFF-BI-10004139</t>
  </si>
  <si>
    <t>Fellowes Presentation Covers for Comb Binding Machines</t>
  </si>
  <si>
    <t>-30.555</t>
  </si>
  <si>
    <t>CA-2015-120439</t>
  </si>
  <si>
    <t>6/18/2015</t>
  </si>
  <si>
    <t>51.072</t>
  </si>
  <si>
    <t>5.1072</t>
  </si>
  <si>
    <t>CA-2016-128258</t>
  </si>
  <si>
    <t>CP-12085</t>
  </si>
  <si>
    <t>Cathy Prescott</t>
  </si>
  <si>
    <t>11.34</t>
  </si>
  <si>
    <t>CA-2017-106033</t>
  </si>
  <si>
    <t>10/15/2017</t>
  </si>
  <si>
    <t>FG-14260</t>
  </si>
  <si>
    <t>Frank Gastineau</t>
  </si>
  <si>
    <t>OFF-AR-10002818</t>
  </si>
  <si>
    <t>Panasonic KP-310 Heavy-Duty Electric Pencil Sharpener</t>
  </si>
  <si>
    <t>87.92</t>
  </si>
  <si>
    <t>26.376</t>
  </si>
  <si>
    <t>CA-2016-142762</t>
  </si>
  <si>
    <t>5/27/2016</t>
  </si>
  <si>
    <t>LD-17005</t>
  </si>
  <si>
    <t>Lisa DeCherney</t>
  </si>
  <si>
    <t>37.05</t>
  </si>
  <si>
    <t>16.302</t>
  </si>
  <si>
    <t>CA-2017-127705</t>
  </si>
  <si>
    <t>AB-10255</t>
  </si>
  <si>
    <t>Alejandro Ballentine</t>
  </si>
  <si>
    <t>2.97</t>
  </si>
  <si>
    <t>-0.6435</t>
  </si>
  <si>
    <t>27.44</t>
  </si>
  <si>
    <t>2.401</t>
  </si>
  <si>
    <t>CA-2014-122567</t>
  </si>
  <si>
    <t>2/16/2014</t>
  </si>
  <si>
    <t>2/21/2014</t>
  </si>
  <si>
    <t>MN-17935</t>
  </si>
  <si>
    <t>Michael Nguyen</t>
  </si>
  <si>
    <t>-1.728</t>
  </si>
  <si>
    <t>OFF-AP-10001303</t>
  </si>
  <si>
    <t>Holmes Cool Mist Humidifier for the Whole House with 8-Gallon Output per Day, Extended Life Filter</t>
  </si>
  <si>
    <t>7.96</t>
  </si>
  <si>
    <t>-13.93</t>
  </si>
  <si>
    <t>CA-2014-121664</t>
  </si>
  <si>
    <t>140.736</t>
  </si>
  <si>
    <t>CA-2016-122133</t>
  </si>
  <si>
    <t>5/16/2016</t>
  </si>
  <si>
    <t>JR-15670</t>
  </si>
  <si>
    <t>Jim Radford</t>
  </si>
  <si>
    <t>Middletown</t>
  </si>
  <si>
    <t>OFF-ST-10002574</t>
  </si>
  <si>
    <t>SAFCO Commercial Wire Shelving, Black</t>
  </si>
  <si>
    <t>552.56</t>
  </si>
  <si>
    <t>US-2017-123281</t>
  </si>
  <si>
    <t>JF-15190</t>
  </si>
  <si>
    <t>Jamie Frazer</t>
  </si>
  <si>
    <t>25.11</t>
  </si>
  <si>
    <t>6.5286</t>
  </si>
  <si>
    <t>CA-2017-100524</t>
  </si>
  <si>
    <t>CM-12115</t>
  </si>
  <si>
    <t>Chad McGuire</t>
  </si>
  <si>
    <t>FUR-FU-10004018</t>
  </si>
  <si>
    <t>Tensor Computer Mounted Lamp</t>
  </si>
  <si>
    <t>29.78</t>
  </si>
  <si>
    <t>8.0406</t>
  </si>
  <si>
    <t>TEC-PH-10002549</t>
  </si>
  <si>
    <t>Polycom SoundPoint IP 450 VoIP phone</t>
  </si>
  <si>
    <t>677.58</t>
  </si>
  <si>
    <t>176.1708</t>
  </si>
  <si>
    <t>OFF-PA-10004911</t>
  </si>
  <si>
    <t>Rediform S.O.S. 1-Up Phone Message Bk, 4-1/4x3-1/16 Bk, 1 Form/Pg, 40 Messages/Bk, 3/Pk</t>
  </si>
  <si>
    <t>75.04</t>
  </si>
  <si>
    <t>36.0192</t>
  </si>
  <si>
    <t>CA-2017-113481</t>
  </si>
  <si>
    <t>AS-10045</t>
  </si>
  <si>
    <t>Aaron Smayling</t>
  </si>
  <si>
    <t>TEC-MA-10002178</t>
  </si>
  <si>
    <t>Cisco CP-7937G Unified IP Conference Station Phone</t>
  </si>
  <si>
    <t>695.7</t>
  </si>
  <si>
    <t>-27.828</t>
  </si>
  <si>
    <t>15.66</t>
  </si>
  <si>
    <t>-12.528</t>
  </si>
  <si>
    <t>28.854</t>
  </si>
  <si>
    <t>-21.1596</t>
  </si>
  <si>
    <t>CA-2015-131758</t>
  </si>
  <si>
    <t>Freeport</t>
  </si>
  <si>
    <t>OFF-AR-10000411</t>
  </si>
  <si>
    <t>Boston 16701 Slimline Battery Pencil Sharpener</t>
  </si>
  <si>
    <t>47.82</t>
  </si>
  <si>
    <t>14.346</t>
  </si>
  <si>
    <t>OFF-LA-10000262</t>
  </si>
  <si>
    <t>Avery 494</t>
  </si>
  <si>
    <t>13.05</t>
  </si>
  <si>
    <t>6.003</t>
  </si>
  <si>
    <t>CA-2014-118339</t>
  </si>
  <si>
    <t>3/17/2014</t>
  </si>
  <si>
    <t>3/24/2014</t>
  </si>
  <si>
    <t>93.78</t>
  </si>
  <si>
    <t>36.5742</t>
  </si>
  <si>
    <t>OFF-PA-10000466</t>
  </si>
  <si>
    <t>Memo Book, 100 Message Capacity, 5 3/8” x 11”</t>
  </si>
  <si>
    <t>47.18</t>
  </si>
  <si>
    <t>23.59</t>
  </si>
  <si>
    <t>OFF-AR-10003829</t>
  </si>
  <si>
    <t>Newell 35</t>
  </si>
  <si>
    <t>19.68</t>
  </si>
  <si>
    <t>5.7072</t>
  </si>
  <si>
    <t>OFF-BI-10001758</t>
  </si>
  <si>
    <t>Wilson Jones 14 Line Acrylic Coated Pressboard Data Binders</t>
  </si>
  <si>
    <t>53.4</t>
  </si>
  <si>
    <t>25.098</t>
  </si>
  <si>
    <t>OFF-BI-10000136</t>
  </si>
  <si>
    <t>Avery Non-Stick Heavy Duty View Round Locking Ring Binders</t>
  </si>
  <si>
    <t>35.88</t>
  </si>
  <si>
    <t>17.2224</t>
  </si>
  <si>
    <t>CA-2014-153976</t>
  </si>
  <si>
    <t>BP-11290</t>
  </si>
  <si>
    <t>Beth Paige</t>
  </si>
  <si>
    <t>258.279</t>
  </si>
  <si>
    <t>-70.1043</t>
  </si>
  <si>
    <t>CA-2016-162901</t>
  </si>
  <si>
    <t>3/28/2016</t>
  </si>
  <si>
    <t>3/31/2016</t>
  </si>
  <si>
    <t>OFF-ST-10000649</t>
  </si>
  <si>
    <t>Hanging Personal Folder File</t>
  </si>
  <si>
    <t>7.85</t>
  </si>
  <si>
    <t>CA-2017-162978</t>
  </si>
  <si>
    <t>183.96</t>
  </si>
  <si>
    <t>20.6955</t>
  </si>
  <si>
    <t>17.61</t>
  </si>
  <si>
    <t>8.4528</t>
  </si>
  <si>
    <t>300.904</t>
  </si>
  <si>
    <t>11.2839</t>
  </si>
  <si>
    <t>US-2014-160444</t>
  </si>
  <si>
    <t>220.776</t>
  </si>
  <si>
    <t>-44.1552</t>
  </si>
  <si>
    <t>281.424</t>
  </si>
  <si>
    <t>-35.178</t>
  </si>
  <si>
    <t>CA-2016-145247</t>
  </si>
  <si>
    <t>ND-18370</t>
  </si>
  <si>
    <t>Natalie DeCherney</t>
  </si>
  <si>
    <t>OFF-PA-10003641</t>
  </si>
  <si>
    <t>Xerox 1909</t>
  </si>
  <si>
    <t>79.14</t>
  </si>
  <si>
    <t>36.4044</t>
  </si>
  <si>
    <t>CA-2017-160045</t>
  </si>
  <si>
    <t>4/26/2017</t>
  </si>
  <si>
    <t>LB-16735</t>
  </si>
  <si>
    <t>Larry Blacks</t>
  </si>
  <si>
    <t>1.988</t>
  </si>
  <si>
    <t>-1.4413</t>
  </si>
  <si>
    <t>US-2014-151925</t>
  </si>
  <si>
    <t>KT-16465</t>
  </si>
  <si>
    <t>Kean Takahito</t>
  </si>
  <si>
    <t>FUR-CH-10002961</t>
  </si>
  <si>
    <t>Leather Task Chair, Black</t>
  </si>
  <si>
    <t>145.568</t>
  </si>
  <si>
    <t>CA-2017-125199</t>
  </si>
  <si>
    <t>HM-14860</t>
  </si>
  <si>
    <t>Harry Marie</t>
  </si>
  <si>
    <t>123.256</t>
  </si>
  <si>
    <t>9.2442</t>
  </si>
  <si>
    <t>OFF-PA-10004041</t>
  </si>
  <si>
    <t>It's Hot Message Books with Stickers, 2 3/4" x 5"</t>
  </si>
  <si>
    <t>7.4</t>
  </si>
  <si>
    <t>TEC-PH-10001336</t>
  </si>
  <si>
    <t>Digium D40 VoIP phone</t>
  </si>
  <si>
    <t>309.576</t>
  </si>
  <si>
    <t>-56.7556</t>
  </si>
  <si>
    <t>US-2017-155425</t>
  </si>
  <si>
    <t>AB-10600</t>
  </si>
  <si>
    <t>Ann Blume</t>
  </si>
  <si>
    <t>38.388</t>
  </si>
  <si>
    <t>-25.592</t>
  </si>
  <si>
    <t>TEC-MA-10003183</t>
  </si>
  <si>
    <t>DYMO CardScan Personal V9 Business Card Scanner</t>
  </si>
  <si>
    <t>95.994</t>
  </si>
  <si>
    <t>-63.996</t>
  </si>
  <si>
    <t>TEC-AC-10001314</t>
  </si>
  <si>
    <t>Case Logic 2.4GHz Wireless Keyboard</t>
  </si>
  <si>
    <t>239.952</t>
  </si>
  <si>
    <t>-35.9928</t>
  </si>
  <si>
    <t>201.584</t>
  </si>
  <si>
    <t>15.1188</t>
  </si>
  <si>
    <t>-146.1096</t>
  </si>
  <si>
    <t>CA-2017-133249</t>
  </si>
  <si>
    <t>SZ-20035</t>
  </si>
  <si>
    <t>Sam Zeldin</t>
  </si>
  <si>
    <t>Pico Rivera</t>
  </si>
  <si>
    <t>145.9</t>
  </si>
  <si>
    <t>62.737</t>
  </si>
  <si>
    <t>US-2015-103471</t>
  </si>
  <si>
    <t>590.058</t>
  </si>
  <si>
    <t>-786.744</t>
  </si>
  <si>
    <t>14.04</t>
  </si>
  <si>
    <t>1.5795</t>
  </si>
  <si>
    <t>CA-2017-136672</t>
  </si>
  <si>
    <t>MG-17890</t>
  </si>
  <si>
    <t>Michael Granlund</t>
  </si>
  <si>
    <t>TEC-AC-10004510</t>
  </si>
  <si>
    <t>Logitech Desktop MK120 Mouse and keyboard Combo</t>
  </si>
  <si>
    <t>49.08</t>
  </si>
  <si>
    <t>4.908</t>
  </si>
  <si>
    <t>US-2014-157021</t>
  </si>
  <si>
    <t>OFF-BI-10000042</t>
  </si>
  <si>
    <t>Pressboard Data Binder, Crimson, 12" X 8 1/2"</t>
  </si>
  <si>
    <t>17.088</t>
  </si>
  <si>
    <t>5.5536</t>
  </si>
  <si>
    <t>CA-2015-120362</t>
  </si>
  <si>
    <t>Provo</t>
  </si>
  <si>
    <t>FUR-TA-10003008</t>
  </si>
  <si>
    <t>Lesro Round Back Collection Coffee Table, End Table</t>
  </si>
  <si>
    <t>912.75</t>
  </si>
  <si>
    <t>118.6575</t>
  </si>
  <si>
    <t>CA-2014-126361</t>
  </si>
  <si>
    <t>Pleasant Grove</t>
  </si>
  <si>
    <t>OFF-AP-10003590</t>
  </si>
  <si>
    <t>Hoover WindTunnel Plus Canister Vacuum</t>
  </si>
  <si>
    <t>1089.75</t>
  </si>
  <si>
    <t>305.13</t>
  </si>
  <si>
    <t>OFF-PA-10000806</t>
  </si>
  <si>
    <t>Xerox 1934</t>
  </si>
  <si>
    <t>219.4416</t>
  </si>
  <si>
    <t>OFF-AR-10000896</t>
  </si>
  <si>
    <t>Newell 329</t>
  </si>
  <si>
    <t>16.4</t>
  </si>
  <si>
    <t>4.264</t>
  </si>
  <si>
    <t>TEC-PH-10002310</t>
  </si>
  <si>
    <t>Panasonic KX T7731-B Digital phone</t>
  </si>
  <si>
    <t>399.96</t>
  </si>
  <si>
    <t>OFF-ST-10002289</t>
  </si>
  <si>
    <t>Safco Wire Cube Shelving System, For Use as 4 or 5 14" Cubes, Black</t>
  </si>
  <si>
    <t>158.9</t>
  </si>
  <si>
    <t>7.945</t>
  </si>
  <si>
    <t>13.184</t>
  </si>
  <si>
    <t>4.7792</t>
  </si>
  <si>
    <t>US-2016-100566</t>
  </si>
  <si>
    <t>JK-16120</t>
  </si>
  <si>
    <t>Julie Kriz</t>
  </si>
  <si>
    <t>83.952</t>
  </si>
  <si>
    <t>-90.2484</t>
  </si>
  <si>
    <t>US-2016-108504</t>
  </si>
  <si>
    <t>PP-18955</t>
  </si>
  <si>
    <t>Paul Prost</t>
  </si>
  <si>
    <t>Smyrna</t>
  </si>
  <si>
    <t>80.98</t>
  </si>
  <si>
    <t>1.6196</t>
  </si>
  <si>
    <t>OFF-PA-10001289</t>
  </si>
  <si>
    <t>White Computer Printout Paper by Universal</t>
  </si>
  <si>
    <t>348.84</t>
  </si>
  <si>
    <t>170.9316</t>
  </si>
  <si>
    <t>OFF-FA-10000053</t>
  </si>
  <si>
    <t>Revere Boxed Rubber Bands by Revere</t>
  </si>
  <si>
    <t>9.45</t>
  </si>
  <si>
    <t>0.189</t>
  </si>
  <si>
    <t>Eldon 200 Class Desk Accessories, Black</t>
  </si>
  <si>
    <t>7.1592</t>
  </si>
  <si>
    <t>239.98</t>
  </si>
  <si>
    <t>52.7956</t>
  </si>
  <si>
    <t>OFF-EN-10003001</t>
  </si>
  <si>
    <t>Ames Color-File Green Diamond Border X-ray Mailers</t>
  </si>
  <si>
    <t>167.96</t>
  </si>
  <si>
    <t>78.9412</t>
  </si>
  <si>
    <t>104.85</t>
  </si>
  <si>
    <t>28.3095</t>
  </si>
  <si>
    <t>484.83</t>
  </si>
  <si>
    <t>126.0558</t>
  </si>
  <si>
    <t>122.97</t>
  </si>
  <si>
    <t>60.2553</t>
  </si>
  <si>
    <t>154.44</t>
  </si>
  <si>
    <t>1.5444</t>
  </si>
  <si>
    <t>342.37</t>
  </si>
  <si>
    <t>160.9139</t>
  </si>
  <si>
    <t>CA-2017-124828</t>
  </si>
  <si>
    <t>YS-21880</t>
  </si>
  <si>
    <t>Yana Sorensen</t>
  </si>
  <si>
    <t>9.552</t>
  </si>
  <si>
    <t>1.5522</t>
  </si>
  <si>
    <t>US-2017-117247</t>
  </si>
  <si>
    <t>FUR-TA-10002958</t>
  </si>
  <si>
    <t>Bevis Oval Conference Table, Walnut</t>
  </si>
  <si>
    <t>652.45</t>
  </si>
  <si>
    <t>-430.617</t>
  </si>
  <si>
    <t>FUR-TA-10001676</t>
  </si>
  <si>
    <t>Hon 61000 Series Interactive Training Tables</t>
  </si>
  <si>
    <t>66.645</t>
  </si>
  <si>
    <t>-42.6528</t>
  </si>
  <si>
    <t>CA-2016-124485</t>
  </si>
  <si>
    <t>OFF-BI-10000822</t>
  </si>
  <si>
    <t>Acco PRESSTEX Data Binder with Storage Hooks, Light Blue, 9 1/2" X 11"</t>
  </si>
  <si>
    <t>17.216</t>
  </si>
  <si>
    <t>6.0256</t>
  </si>
  <si>
    <t>5.6644</t>
  </si>
  <si>
    <t>88.4</t>
  </si>
  <si>
    <t>11.492</t>
  </si>
  <si>
    <t>OFF-PA-10004888</t>
  </si>
  <si>
    <t>Xerox 217</t>
  </si>
  <si>
    <t>CA-2016-159212</t>
  </si>
  <si>
    <t>KM-16375</t>
  </si>
  <si>
    <t>Katherine Murray</t>
  </si>
  <si>
    <t>251.79</t>
  </si>
  <si>
    <t>118.3413</t>
  </si>
  <si>
    <t>US-2016-161396</t>
  </si>
  <si>
    <t>4/19/2016</t>
  </si>
  <si>
    <t>FUR-TA-10002622</t>
  </si>
  <si>
    <t>Bush Andora Conference Table, Maple/Graphite Gray Finish</t>
  </si>
  <si>
    <t>205.176</t>
  </si>
  <si>
    <t>-58.1332</t>
  </si>
  <si>
    <t>OFF-PA-10000418</t>
  </si>
  <si>
    <t>Xerox 189</t>
  </si>
  <si>
    <t>419.4</t>
  </si>
  <si>
    <t>146.79</t>
  </si>
  <si>
    <t>US-2014-118486</t>
  </si>
  <si>
    <t>10.304</t>
  </si>
  <si>
    <t>-2.1896</t>
  </si>
  <si>
    <t>FUR-TA-10001039</t>
  </si>
  <si>
    <t>154.764</t>
  </si>
  <si>
    <t>-36.1116</t>
  </si>
  <si>
    <t>CA-2016-130407</t>
  </si>
  <si>
    <t>OFF-AR-10002240</t>
  </si>
  <si>
    <t>Panasonic KP-150 Electric Pencil Sharpener</t>
  </si>
  <si>
    <t>75.48</t>
  </si>
  <si>
    <t>19.6248</t>
  </si>
  <si>
    <t>9.995</t>
  </si>
  <si>
    <t>US-2016-122245</t>
  </si>
  <si>
    <t>9/25/2016</t>
  </si>
  <si>
    <t>AB-10105</t>
  </si>
  <si>
    <t>Adrian Barton</t>
  </si>
  <si>
    <t>CA-2017-105144</t>
  </si>
  <si>
    <t>CA-2016-136329</t>
  </si>
  <si>
    <t>408.006</t>
  </si>
  <si>
    <t>72.5344</t>
  </si>
  <si>
    <t>165.28</t>
  </si>
  <si>
    <t>14.8752</t>
  </si>
  <si>
    <t>CA-2014-146640</t>
  </si>
  <si>
    <t>6/30/2014</t>
  </si>
  <si>
    <t>HA-14905</t>
  </si>
  <si>
    <t>Helen Abelman</t>
  </si>
  <si>
    <t>OFF-BI-10002867</t>
  </si>
  <si>
    <t>GBC Recycled Regency Composition Covers</t>
  </si>
  <si>
    <t>334.768</t>
  </si>
  <si>
    <t>108.7996</t>
  </si>
  <si>
    <t>CA-2017-115994</t>
  </si>
  <si>
    <t>1/28/2017</t>
  </si>
  <si>
    <t>BT-11305</t>
  </si>
  <si>
    <t>Beth Thompson</t>
  </si>
  <si>
    <t>26.3967</t>
  </si>
  <si>
    <t>FUR-FU-10003976</t>
  </si>
  <si>
    <t>DAX Executive Solid Wood Document Frame, Desktop or Hang, Mahogany, 5 x 7</t>
  </si>
  <si>
    <t>37.74</t>
  </si>
  <si>
    <t>12.8316</t>
  </si>
  <si>
    <t>CA-2015-126697</t>
  </si>
  <si>
    <t>SV-20815</t>
  </si>
  <si>
    <t>Stuart Van</t>
  </si>
  <si>
    <t>TEC-PH-10002922</t>
  </si>
  <si>
    <t>ShoreTel ShorePhone IP 230 VoIP phone</t>
  </si>
  <si>
    <t>946.344</t>
  </si>
  <si>
    <t>118.293</t>
  </si>
  <si>
    <t>151.2</t>
  </si>
  <si>
    <t>32.13</t>
  </si>
  <si>
    <t>4.928</t>
  </si>
  <si>
    <t>-1.4784</t>
  </si>
  <si>
    <t>CA-2015-124800</t>
  </si>
  <si>
    <t>RW-19540</t>
  </si>
  <si>
    <t>Rick Wilson</t>
  </si>
  <si>
    <t>OFF-PA-10000501</t>
  </si>
  <si>
    <t>Petty Cash Envelope</t>
  </si>
  <si>
    <t>86.272</t>
  </si>
  <si>
    <t>31.2736</t>
  </si>
  <si>
    <t>72.588</t>
  </si>
  <si>
    <t>-48.392</t>
  </si>
  <si>
    <t>OFF-AP-10004980</t>
  </si>
  <si>
    <t>3M Replacement Filter for Office Air Cleaner for 20' x 33' Room</t>
  </si>
  <si>
    <t>60.672</t>
  </si>
  <si>
    <t>14.4096</t>
  </si>
  <si>
    <t>77.031</t>
  </si>
  <si>
    <t>-59.0571</t>
  </si>
  <si>
    <t>119.904</t>
  </si>
  <si>
    <t>-1.4988</t>
  </si>
  <si>
    <t>TEC-PH-10001750</t>
  </si>
  <si>
    <t>Samsung Rugby III</t>
  </si>
  <si>
    <t>263.96</t>
  </si>
  <si>
    <t>23.0965</t>
  </si>
  <si>
    <t>363.648</t>
  </si>
  <si>
    <t>-86.3664</t>
  </si>
  <si>
    <t>US-2015-164448</t>
  </si>
  <si>
    <t>DK-12835</t>
  </si>
  <si>
    <t>Damala Kotsonis</t>
  </si>
  <si>
    <t>9.728</t>
  </si>
  <si>
    <t>3.2832</t>
  </si>
  <si>
    <t>14.75</t>
  </si>
  <si>
    <t>OFF-BI-10003708</t>
  </si>
  <si>
    <t>Acco Four Pocket Poly Ring Binder with Label Holder, Smoke, 1"</t>
  </si>
  <si>
    <t>29.8</t>
  </si>
  <si>
    <t>9.3125</t>
  </si>
  <si>
    <t>427.42</t>
  </si>
  <si>
    <t>196.6132</t>
  </si>
  <si>
    <t>CA-2017-122700</t>
  </si>
  <si>
    <t>220.752</t>
  </si>
  <si>
    <t>-40.4712</t>
  </si>
  <si>
    <t>CA-2014-120768</t>
  </si>
  <si>
    <t>OFF-BI-10001191</t>
  </si>
  <si>
    <t>Canvas Sectional Post Binders</t>
  </si>
  <si>
    <t>152.76</t>
  </si>
  <si>
    <t>74.8524</t>
  </si>
  <si>
    <t>7.27</t>
  </si>
  <si>
    <t>1.9629</t>
  </si>
  <si>
    <t>1819.86</t>
  </si>
  <si>
    <t>163.7874</t>
  </si>
  <si>
    <t>US-2016-153129</t>
  </si>
  <si>
    <t>12/26/2016</t>
  </si>
  <si>
    <t>12/30/2016</t>
  </si>
  <si>
    <t>OFF-PA-10003673</t>
  </si>
  <si>
    <t>Strathmore Photo Mount Cards</t>
  </si>
  <si>
    <t>33.9</t>
  </si>
  <si>
    <t>15.594</t>
  </si>
  <si>
    <t>CA-2017-106852</t>
  </si>
  <si>
    <t>ST-20530</t>
  </si>
  <si>
    <t>Shui Tom</t>
  </si>
  <si>
    <t>Parma</t>
  </si>
  <si>
    <t>OFF-PA-10001639</t>
  </si>
  <si>
    <t>Xerox 203</t>
  </si>
  <si>
    <t>CA-2015-139731</t>
  </si>
  <si>
    <t>TEC-AC-10004975</t>
  </si>
  <si>
    <t>Plantronics Audio 995 Wireless Stereo Headset</t>
  </si>
  <si>
    <t>42.8805</t>
  </si>
  <si>
    <t>2453.43</t>
  </si>
  <si>
    <t>-350.49</t>
  </si>
  <si>
    <t>CA-2017-122735</t>
  </si>
  <si>
    <t>OFF-BI-10004364</t>
  </si>
  <si>
    <t>29.7</t>
  </si>
  <si>
    <t>13.365</t>
  </si>
  <si>
    <t>OFF-PA-10001712</t>
  </si>
  <si>
    <t>Xerox 1948</t>
  </si>
  <si>
    <t>17.982</t>
  </si>
  <si>
    <t>CA-2017-128160</t>
  </si>
  <si>
    <t>12/19/2017</t>
  </si>
  <si>
    <t>MM-17920</t>
  </si>
  <si>
    <t>Michael Moore</t>
  </si>
  <si>
    <t>36.672</t>
  </si>
  <si>
    <t>11.46</t>
  </si>
  <si>
    <t>CA-2017-117695</t>
  </si>
  <si>
    <t>PW-19030</t>
  </si>
  <si>
    <t>Pauline Webber</t>
  </si>
  <si>
    <t>13.76</t>
  </si>
  <si>
    <t>6.3296</t>
  </si>
  <si>
    <t>CA-2015-166135</t>
  </si>
  <si>
    <t>SC-20440</t>
  </si>
  <si>
    <t>Shaun Chance</t>
  </si>
  <si>
    <t>139.424</t>
  </si>
  <si>
    <t>17.428</t>
  </si>
  <si>
    <t>CA-2016-133725</t>
  </si>
  <si>
    <t>1979.928</t>
  </si>
  <si>
    <t>148.4946</t>
  </si>
  <si>
    <t>CA-2017-102337</t>
  </si>
  <si>
    <t>164.736</t>
  </si>
  <si>
    <t>-39.1248</t>
  </si>
  <si>
    <t>FUR-CH-10004289</t>
  </si>
  <si>
    <t>Global Super Steno Chair</t>
  </si>
  <si>
    <t>470.302</t>
  </si>
  <si>
    <t>-87.3418</t>
  </si>
  <si>
    <t>TEC-PH-10002564</t>
  </si>
  <si>
    <t>OtterBox Defender Series Case - Samsung Galaxy S4</t>
  </si>
  <si>
    <t>5.998</t>
  </si>
  <si>
    <t>US-2014-112564</t>
  </si>
  <si>
    <t>4/23/2014</t>
  </si>
  <si>
    <t>OFF-BI-10004876</t>
  </si>
  <si>
    <t>Wilson Jones Suede Grain Vinyl Binders</t>
  </si>
  <si>
    <t>2.502</t>
  </si>
  <si>
    <t>-1.7514</t>
  </si>
  <si>
    <t>CA-2015-145821</t>
  </si>
  <si>
    <t>TEC-PH-10004348</t>
  </si>
  <si>
    <t>OtterBox Defender Series Case - iPhone 5c</t>
  </si>
  <si>
    <t>88.752</t>
  </si>
  <si>
    <t>11.094</t>
  </si>
  <si>
    <t>US-2015-160150</t>
  </si>
  <si>
    <t>7/19/2015</t>
  </si>
  <si>
    <t>7/20/2015</t>
  </si>
  <si>
    <t>TS-21085</t>
  </si>
  <si>
    <t>Thais Sissman</t>
  </si>
  <si>
    <t>OFF-BI-10004352</t>
  </si>
  <si>
    <t>Wilson Jones DublLock D-Ring Binders</t>
  </si>
  <si>
    <t>2.025</t>
  </si>
  <si>
    <t>-1.35</t>
  </si>
  <si>
    <t>CA-2016-133711</t>
  </si>
  <si>
    <t>11/29/2016</t>
  </si>
  <si>
    <t>MC-17425</t>
  </si>
  <si>
    <t>Mark Cousins</t>
  </si>
  <si>
    <t>Mobile</t>
  </si>
  <si>
    <t>34.7802</t>
  </si>
  <si>
    <t>OFF-BI-10000666</t>
  </si>
  <si>
    <t>Surelock Post Binders</t>
  </si>
  <si>
    <t>91.68</t>
  </si>
  <si>
    <t>45.84</t>
  </si>
  <si>
    <t>33.75</t>
  </si>
  <si>
    <t>16.875</t>
  </si>
  <si>
    <t>TEC-MA-10000010</t>
  </si>
  <si>
    <t>Hewlett-Packard Deskjet 3050a All-in-One Color Inkjet Printer</t>
  </si>
  <si>
    <t>1459.2</t>
  </si>
  <si>
    <t>CA-2017-148474</t>
  </si>
  <si>
    <t>ME-17320</t>
  </si>
  <si>
    <t>Maria Etezadi</t>
  </si>
  <si>
    <t>OFF-BI-10000977</t>
  </si>
  <si>
    <t>Ibico Plastic Spiral Binding Combs</t>
  </si>
  <si>
    <t>91.2</t>
  </si>
  <si>
    <t>41.952</t>
  </si>
  <si>
    <t>FUR-TA-10002530</t>
  </si>
  <si>
    <t>Iceberg OfficeWorks 42" Round Tables</t>
  </si>
  <si>
    <t>452.94</t>
  </si>
  <si>
    <t>67.941</t>
  </si>
  <si>
    <t>CA-2015-111297</t>
  </si>
  <si>
    <t>8/17/2015</t>
  </si>
  <si>
    <t>New Bedford</t>
  </si>
  <si>
    <t>52.2</t>
  </si>
  <si>
    <t>23.49</t>
  </si>
  <si>
    <t>CA-2016-123722</t>
  </si>
  <si>
    <t>NH-18610</t>
  </si>
  <si>
    <t>Nicole Hansen</t>
  </si>
  <si>
    <t>Irving</t>
  </si>
  <si>
    <t>CA-2014-155271</t>
  </si>
  <si>
    <t>FUR-FU-10001473</t>
  </si>
  <si>
    <t>DAX Wood Document Frame</t>
  </si>
  <si>
    <t>27.46</t>
  </si>
  <si>
    <t>9.8856</t>
  </si>
  <si>
    <t>CA-2015-119907</t>
  </si>
  <si>
    <t>OFF-BI-10001765</t>
  </si>
  <si>
    <t>Wilson Jones Heavy-Duty Casebound Ring Binders with Metal Hinges</t>
  </si>
  <si>
    <t>55.424</t>
  </si>
  <si>
    <t>19.3984</t>
  </si>
  <si>
    <t>US-2016-128902</t>
  </si>
  <si>
    <t>3/15/2016</t>
  </si>
  <si>
    <t>MB-18085</t>
  </si>
  <si>
    <t>Mick Brown</t>
  </si>
  <si>
    <t>Vineland</t>
  </si>
  <si>
    <t>244.006</t>
  </si>
  <si>
    <t>-31.3722</t>
  </si>
  <si>
    <t>CA-2016-152289</t>
  </si>
  <si>
    <t>159.984</t>
  </si>
  <si>
    <t>43.9956</t>
  </si>
  <si>
    <t>1024.716</t>
  </si>
  <si>
    <t>-29.2776</t>
  </si>
  <si>
    <t>US-2016-104794</t>
  </si>
  <si>
    <t>KD-16495</t>
  </si>
  <si>
    <t>Keith Dawkins</t>
  </si>
  <si>
    <t>3.68</t>
  </si>
  <si>
    <t>1.8032</t>
  </si>
  <si>
    <t>CA-2014-151708</t>
  </si>
  <si>
    <t>Glendale</t>
  </si>
  <si>
    <t>121.376</t>
  </si>
  <si>
    <t>-3.0344</t>
  </si>
  <si>
    <t>CA-2015-100769</t>
  </si>
  <si>
    <t>5/16/2015</t>
  </si>
  <si>
    <t>255.968</t>
  </si>
  <si>
    <t>31.996</t>
  </si>
  <si>
    <t>CA-2017-139199</t>
  </si>
  <si>
    <t>FUR-CH-10000847</t>
  </si>
  <si>
    <t>Global Executive Mid-Back Manager's Chair</t>
  </si>
  <si>
    <t>872.94</t>
  </si>
  <si>
    <t>226.9644</t>
  </si>
  <si>
    <t>41.54</t>
  </si>
  <si>
    <t>19.5238</t>
  </si>
  <si>
    <t>OFF-PA-10001293</t>
  </si>
  <si>
    <t>Xerox 1946</t>
  </si>
  <si>
    <t>US-2015-161466</t>
  </si>
  <si>
    <t>9/27/2015</t>
  </si>
  <si>
    <t>OFF-AR-10000634</t>
  </si>
  <si>
    <t>Newell 320</t>
  </si>
  <si>
    <t>6.848</t>
  </si>
  <si>
    <t>0.5992</t>
  </si>
  <si>
    <t>CA-2017-164959</t>
  </si>
  <si>
    <t>KN-16390</t>
  </si>
  <si>
    <t>Katherine Nockton</t>
  </si>
  <si>
    <t>8.67</t>
  </si>
  <si>
    <t>4.0749</t>
  </si>
  <si>
    <t>US-2015-105676</t>
  </si>
  <si>
    <t>FUR-FU-10004270</t>
  </si>
  <si>
    <t>Eldon Image Series Desk Accessories, Burgundy</t>
  </si>
  <si>
    <t>6.688</t>
  </si>
  <si>
    <t>-4.0128</t>
  </si>
  <si>
    <t>CA-2016-113138</t>
  </si>
  <si>
    <t>11/25/2016</t>
  </si>
  <si>
    <t>NP-18685</t>
  </si>
  <si>
    <t>Nora Pelletier</t>
  </si>
  <si>
    <t>Niagara Falls</t>
  </si>
  <si>
    <t>OFF-AR-10003770</t>
  </si>
  <si>
    <t>Newell 340</t>
  </si>
  <si>
    <t>17.28</t>
  </si>
  <si>
    <t>5.0112</t>
  </si>
  <si>
    <t>US-2017-104955</t>
  </si>
  <si>
    <t>3/19/2017</t>
  </si>
  <si>
    <t>3/24/2017</t>
  </si>
  <si>
    <t>OFF-LA-10003121</t>
  </si>
  <si>
    <t>Avery 506</t>
  </si>
  <si>
    <t>28.91</t>
  </si>
  <si>
    <t>13.2986</t>
  </si>
  <si>
    <t>CA-2016-121958</t>
  </si>
  <si>
    <t>CS-12505</t>
  </si>
  <si>
    <t>Cindy Stewart</t>
  </si>
  <si>
    <t>Thomasville</t>
  </si>
  <si>
    <t>52.136</t>
  </si>
  <si>
    <t>5.8653</t>
  </si>
  <si>
    <t>CA-2017-121468</t>
  </si>
  <si>
    <t>Westminster</t>
  </si>
  <si>
    <t>31.968</t>
  </si>
  <si>
    <t>2.3976</t>
  </si>
  <si>
    <t>US-2016-108455</t>
  </si>
  <si>
    <t>OFF-PA-10002262</t>
  </si>
  <si>
    <t>Xerox 192</t>
  </si>
  <si>
    <t>OFF-PA-10002464</t>
  </si>
  <si>
    <t>HP Office Recycled Paper (20Lb. and 87 Bright)</t>
  </si>
  <si>
    <t>40.46</t>
  </si>
  <si>
    <t>19.8254</t>
  </si>
  <si>
    <t>OFF-ST-10002214</t>
  </si>
  <si>
    <t>X-Rack File for Hanging Folders</t>
  </si>
  <si>
    <t>33.87</t>
  </si>
  <si>
    <t>8.8062</t>
  </si>
  <si>
    <t>CA-2017-101210</t>
  </si>
  <si>
    <t>OFF-PA-10000130</t>
  </si>
  <si>
    <t>Xerox 199</t>
  </si>
  <si>
    <t>3.424</t>
  </si>
  <si>
    <t>1.07</t>
  </si>
  <si>
    <t>US-2016-108098</t>
  </si>
  <si>
    <t>10/14/2016</t>
  </si>
  <si>
    <t>10/18/2016</t>
  </si>
  <si>
    <t>TEC-AC-10000865</t>
  </si>
  <si>
    <t>WD My Passport Ultra 500GB Portable External Hard Drive</t>
  </si>
  <si>
    <t>30.09</t>
  </si>
  <si>
    <t>CA-2014-119032</t>
  </si>
  <si>
    <t>11/27/2014</t>
  </si>
  <si>
    <t>MS-17770</t>
  </si>
  <si>
    <t>Maxwell Schwartz</t>
  </si>
  <si>
    <t>OFF-FA-10003021</t>
  </si>
  <si>
    <t>1.316</t>
  </si>
  <si>
    <t>CA-2015-140410</t>
  </si>
  <si>
    <t>CM-12655</t>
  </si>
  <si>
    <t>Corinna Mitchell</t>
  </si>
  <si>
    <t>TEC-PH-10003580</t>
  </si>
  <si>
    <t>Cisco IP Phone 7961G-GE VoIP phone</t>
  </si>
  <si>
    <t>1212.848</t>
  </si>
  <si>
    <t>106.1242</t>
  </si>
  <si>
    <t>TEC-AC-10001109</t>
  </si>
  <si>
    <t>Logitech Trackman Marble Mouse</t>
  </si>
  <si>
    <t>89.97</t>
  </si>
  <si>
    <t>37.7874</t>
  </si>
  <si>
    <t>CA-2014-136280</t>
  </si>
  <si>
    <t>11/29/2014</t>
  </si>
  <si>
    <t>Co-12640</t>
  </si>
  <si>
    <t>Corey-Lock</t>
  </si>
  <si>
    <t>5.04</t>
  </si>
  <si>
    <t>1.764</t>
  </si>
  <si>
    <t>CA-2017-151911</t>
  </si>
  <si>
    <t>4/30/2017</t>
  </si>
  <si>
    <t>62.96</t>
  </si>
  <si>
    <t>28.332</t>
  </si>
  <si>
    <t>CA-2017-166436</t>
  </si>
  <si>
    <t>TS-21370</t>
  </si>
  <si>
    <t>Todd Sumrall</t>
  </si>
  <si>
    <t>OFF-PA-10001838</t>
  </si>
  <si>
    <t>Adams Telephone Message Book W/Dividers/Space For Phone Numbers, 5 1/4"X8 1/2", 300/Messages</t>
  </si>
  <si>
    <t>2.8812</t>
  </si>
  <si>
    <t>977.292</t>
  </si>
  <si>
    <t>173.7408</t>
  </si>
  <si>
    <t>CA-2017-139661</t>
  </si>
  <si>
    <t>10/30/2017</t>
  </si>
  <si>
    <t>JW-15220</t>
  </si>
  <si>
    <t>Jane Waco</t>
  </si>
  <si>
    <t>9.64</t>
  </si>
  <si>
    <t>3.6632</t>
  </si>
  <si>
    <t>CA-2014-123925</t>
  </si>
  <si>
    <t>12/17/2014</t>
  </si>
  <si>
    <t>40.05</t>
  </si>
  <si>
    <t>11.214</t>
  </si>
  <si>
    <t>CA-2017-152485</t>
  </si>
  <si>
    <t>JD-15790</t>
  </si>
  <si>
    <t>John Dryer</t>
  </si>
  <si>
    <t>Coppell</t>
  </si>
  <si>
    <t>10.192</t>
  </si>
  <si>
    <t>3.185</t>
  </si>
  <si>
    <t>OFF-ST-10004950</t>
  </si>
  <si>
    <t>Acco Perma 3000 Stacking Storage Drawers</t>
  </si>
  <si>
    <t>16.784</t>
  </si>
  <si>
    <t>-0.2098</t>
  </si>
  <si>
    <t>13.12</t>
  </si>
  <si>
    <t>3.772</t>
  </si>
  <si>
    <t>CA-2016-141586</t>
  </si>
  <si>
    <t>10/17/2016</t>
  </si>
  <si>
    <t>18.16</t>
  </si>
  <si>
    <t>6.583</t>
  </si>
  <si>
    <t>CA-2017-130386</t>
  </si>
  <si>
    <t>11/18/2017</t>
  </si>
  <si>
    <t>OFF-PA-10003823</t>
  </si>
  <si>
    <t>Xerox 197</t>
  </si>
  <si>
    <t>223.056</t>
  </si>
  <si>
    <t>CA-2016-100468</t>
  </si>
  <si>
    <t>TEC-PH-10001300</t>
  </si>
  <si>
    <t>iKross Bluetooth Portable Keyboard + Cell Phone Stand Holder + Brush for Apple iPhone 5S 5C 5, 4S 4</t>
  </si>
  <si>
    <t>33.52</t>
  </si>
  <si>
    <t>3.352</t>
  </si>
  <si>
    <t>CA-2015-153388</t>
  </si>
  <si>
    <t>PC-19000</t>
  </si>
  <si>
    <t>Pauline Chand</t>
  </si>
  <si>
    <t>FUR-TA-10003715</t>
  </si>
  <si>
    <t>Hon 2111 Invitation Series Corner Table</t>
  </si>
  <si>
    <t>1004.976</t>
  </si>
  <si>
    <t>-175.8708</t>
  </si>
  <si>
    <t>CA-2017-154935</t>
  </si>
  <si>
    <t>AR-10540</t>
  </si>
  <si>
    <t>Andy Reiter</t>
  </si>
  <si>
    <t>5.5875</t>
  </si>
  <si>
    <t>CA-2016-134208</t>
  </si>
  <si>
    <t>TEC-MA-10004458</t>
  </si>
  <si>
    <t>Lexmark X 9575 Professional All-in-One Color Printer</t>
  </si>
  <si>
    <t>190.08</t>
  </si>
  <si>
    <t>CA-2017-108294</t>
  </si>
  <si>
    <t>OFF-BI-10004965</t>
  </si>
  <si>
    <t>Ibico Covers for Plastic or Wire Binding Elements</t>
  </si>
  <si>
    <t>34.5</t>
  </si>
  <si>
    <t>CA-2017-103611</t>
  </si>
  <si>
    <t>8.36</t>
  </si>
  <si>
    <t>3.0096</t>
  </si>
  <si>
    <t>CA-2017-100384</t>
  </si>
  <si>
    <t>Pomona</t>
  </si>
  <si>
    <t>385.6</t>
  </si>
  <si>
    <t>111.824</t>
  </si>
  <si>
    <t>35.82</t>
  </si>
  <si>
    <t>11.8206</t>
  </si>
  <si>
    <t>CA-2017-112809</t>
  </si>
  <si>
    <t>8/22/2017</t>
  </si>
  <si>
    <t>200.064</t>
  </si>
  <si>
    <t>12.504</t>
  </si>
  <si>
    <t>21.38</t>
  </si>
  <si>
    <t>-33.139</t>
  </si>
  <si>
    <t>6.744</t>
  </si>
  <si>
    <t>-11.4648</t>
  </si>
  <si>
    <t>US-2017-160759</t>
  </si>
  <si>
    <t>AI-10855</t>
  </si>
  <si>
    <t>Arianne Irving</t>
  </si>
  <si>
    <t>63.686</t>
  </si>
  <si>
    <t>-9.098</t>
  </si>
  <si>
    <t>CA-2017-148446</t>
  </si>
  <si>
    <t>North Las Vegas</t>
  </si>
  <si>
    <t>1669.6</t>
  </si>
  <si>
    <t>116.872</t>
  </si>
  <si>
    <t>CA-2014-111059</t>
  </si>
  <si>
    <t>TB-21400</t>
  </si>
  <si>
    <t>Tom Boeckenhauer</t>
  </si>
  <si>
    <t>83.84</t>
  </si>
  <si>
    <t>27.248</t>
  </si>
  <si>
    <t>13.272</t>
  </si>
  <si>
    <t>4.3134</t>
  </si>
  <si>
    <t>CA-2017-116204</t>
  </si>
  <si>
    <t>21.336</t>
  </si>
  <si>
    <t>7.7343</t>
  </si>
  <si>
    <t>CA-2017-109946</t>
  </si>
  <si>
    <t>4/16/2017</t>
  </si>
  <si>
    <t>PL-18925</t>
  </si>
  <si>
    <t>Paul Lucas</t>
  </si>
  <si>
    <t>OFF-AR-10001419</t>
  </si>
  <si>
    <t>Newell 325</t>
  </si>
  <si>
    <t>2.065</t>
  </si>
  <si>
    <t>CA-2015-144806</t>
  </si>
  <si>
    <t>GH-14425</t>
  </si>
  <si>
    <t>Gary Hwang</t>
  </si>
  <si>
    <t>206.112</t>
  </si>
  <si>
    <t>48.9516</t>
  </si>
  <si>
    <t>OFF-PA-10002586</t>
  </si>
  <si>
    <t>Xerox 1970</t>
  </si>
  <si>
    <t>6.723</t>
  </si>
  <si>
    <t>247.104</t>
  </si>
  <si>
    <t>-58.6872</t>
  </si>
  <si>
    <t>CA-2016-122392</t>
  </si>
  <si>
    <t>Allentown</t>
  </si>
  <si>
    <t>OFF-AR-10002221</t>
  </si>
  <si>
    <t>12 Colored Short Pencils</t>
  </si>
  <si>
    <t>4.16</t>
  </si>
  <si>
    <t>0.364</t>
  </si>
  <si>
    <t>FUR-FU-10002456</t>
  </si>
  <si>
    <t>Master Caster Door Stop, Large Neon Orange</t>
  </si>
  <si>
    <t>3.3488</t>
  </si>
  <si>
    <t>CA-2015-148432</t>
  </si>
  <si>
    <t>OFF-FA-10004968</t>
  </si>
  <si>
    <t>Rubber Band Ball</t>
  </si>
  <si>
    <t>26.18</t>
  </si>
  <si>
    <t>0.5236</t>
  </si>
  <si>
    <t>OFF-PA-10001274</t>
  </si>
  <si>
    <t>Loose Memo Sheets</t>
  </si>
  <si>
    <t>3.431</t>
  </si>
  <si>
    <t>CA-2015-103793</t>
  </si>
  <si>
    <t>OFF-PA-10001125</t>
  </si>
  <si>
    <t>Xerox 1988</t>
  </si>
  <si>
    <t>74.352</t>
  </si>
  <si>
    <t>23.235</t>
  </si>
  <si>
    <t>CA-2017-159884</t>
  </si>
  <si>
    <t>8/31/2017</t>
  </si>
  <si>
    <t>Tempe</t>
  </si>
  <si>
    <t>OFF-ST-10000344</t>
  </si>
  <si>
    <t>Neat Ideas Personal Hanging Folder Files, Black</t>
  </si>
  <si>
    <t>10.744</t>
  </si>
  <si>
    <t>0.8058</t>
  </si>
  <si>
    <t>8.376</t>
  </si>
  <si>
    <t>2.7222</t>
  </si>
  <si>
    <t>CA-2016-139885</t>
  </si>
  <si>
    <t>OFF-ST-10003324</t>
  </si>
  <si>
    <t>Belkin OmniView SE Rackmount Kit</t>
  </si>
  <si>
    <t>212.88</t>
  </si>
  <si>
    <t>CA-2017-124086</t>
  </si>
  <si>
    <t>MP-18175</t>
  </si>
  <si>
    <t>Mike Pelletier</t>
  </si>
  <si>
    <t>Laguna Niguel</t>
  </si>
  <si>
    <t>203.983</t>
  </si>
  <si>
    <t>16.7986</t>
  </si>
  <si>
    <t>CA-2016-112389</t>
  </si>
  <si>
    <t>JM-15655</t>
  </si>
  <si>
    <t>Jim Mitchum</t>
  </si>
  <si>
    <t>Bridgeton</t>
  </si>
  <si>
    <t>OFF-ST-10000419</t>
  </si>
  <si>
    <t>Rogers Jumbo File, Granite</t>
  </si>
  <si>
    <t>40.74</t>
  </si>
  <si>
    <t>0.4074</t>
  </si>
  <si>
    <t>OFF-AP-10001626</t>
  </si>
  <si>
    <t>Commercial WindTunnel Clean Air Upright Vacuum, Replacement Belts, Filtration Bags</t>
  </si>
  <si>
    <t>11.67</t>
  </si>
  <si>
    <t>3.0342</t>
  </si>
  <si>
    <t>CA-2017-121888</t>
  </si>
  <si>
    <t>CL-11890</t>
  </si>
  <si>
    <t>Carl Ludwig</t>
  </si>
  <si>
    <t>Everett</t>
  </si>
  <si>
    <t>39.99</t>
  </si>
  <si>
    <t>11.5971</t>
  </si>
  <si>
    <t>16.28</t>
  </si>
  <si>
    <t>6.512</t>
  </si>
  <si>
    <t>782.94</t>
  </si>
  <si>
    <t>203.5644</t>
  </si>
  <si>
    <t>242.48</t>
  </si>
  <si>
    <t>116.3904</t>
  </si>
  <si>
    <t>CA-2014-166884</t>
  </si>
  <si>
    <t>3/16/2014</t>
  </si>
  <si>
    <t>FUR-FU-10003981</t>
  </si>
  <si>
    <t>8.32</t>
  </si>
  <si>
    <t>2.288</t>
  </si>
  <si>
    <t>10.464</t>
  </si>
  <si>
    <t>1.7004</t>
  </si>
  <si>
    <t>CA-2014-107181</t>
  </si>
  <si>
    <t>DB-13270</t>
  </si>
  <si>
    <t>Deborah Brumfield</t>
  </si>
  <si>
    <t>82.896</t>
  </si>
  <si>
    <t>29.0136</t>
  </si>
  <si>
    <t>34.24</t>
  </si>
  <si>
    <t>16.0928</t>
  </si>
  <si>
    <t>CA-2014-150245</t>
  </si>
  <si>
    <t>Watertown</t>
  </si>
  <si>
    <t>1573.488</t>
  </si>
  <si>
    <t>196.686</t>
  </si>
  <si>
    <t>CA-2015-111395</t>
  </si>
  <si>
    <t>23.912</t>
  </si>
  <si>
    <t>-40.6504</t>
  </si>
  <si>
    <t>OFF-ST-10001291</t>
  </si>
  <si>
    <t>Tenex Personal Self-Stacking Standard File Box, Black/Gray</t>
  </si>
  <si>
    <t>27.056</t>
  </si>
  <si>
    <t>2.3674</t>
  </si>
  <si>
    <t>CA-2014-134278</t>
  </si>
  <si>
    <t>559.992</t>
  </si>
  <si>
    <t>174.9975</t>
  </si>
  <si>
    <t>US-2017-124926</t>
  </si>
  <si>
    <t>OFF-AP-10004868</t>
  </si>
  <si>
    <t>Hoover Commercial Soft Guard Upright Vacuum And Disposable Filtration Bags</t>
  </si>
  <si>
    <t>9.324</t>
  </si>
  <si>
    <t>-24.7086</t>
  </si>
  <si>
    <t>CA-2016-159345</t>
  </si>
  <si>
    <t>IG-15085</t>
  </si>
  <si>
    <t>Ivan Gibson</t>
  </si>
  <si>
    <t>111.96</t>
  </si>
  <si>
    <t>54.8604</t>
  </si>
  <si>
    <t>CA-2014-130274</t>
  </si>
  <si>
    <t>Appleton</t>
  </si>
  <si>
    <t>OFF-LA-10002195</t>
  </si>
  <si>
    <t>Avery 481</t>
  </si>
  <si>
    <t>CA-2017-158386</t>
  </si>
  <si>
    <t>BO-11425</t>
  </si>
  <si>
    <t>Bobby Odegard</t>
  </si>
  <si>
    <t>124.75</t>
  </si>
  <si>
    <t>57.385</t>
  </si>
  <si>
    <t>CA-2015-111507</t>
  </si>
  <si>
    <t>Bellevue</t>
  </si>
  <si>
    <t>OFF-AR-10001315</t>
  </si>
  <si>
    <t>Newell 310</t>
  </si>
  <si>
    <t>1.5312</t>
  </si>
  <si>
    <t>CA-2017-120761</t>
  </si>
  <si>
    <t>AB-10150</t>
  </si>
  <si>
    <t>Aimee Bixby</t>
  </si>
  <si>
    <t>91.96</t>
  </si>
  <si>
    <t>39.5428</t>
  </si>
  <si>
    <t>CA-2016-109176</t>
  </si>
  <si>
    <t>5/15/2016</t>
  </si>
  <si>
    <t>JW-16075</t>
  </si>
  <si>
    <t>Julia West</t>
  </si>
  <si>
    <t>OFF-EN-10003134</t>
  </si>
  <si>
    <t>3.504</t>
  </si>
  <si>
    <t>OFF-AR-10001955</t>
  </si>
  <si>
    <t>Newell 319</t>
  </si>
  <si>
    <t>79.36</t>
  </si>
  <si>
    <t>9.92</t>
  </si>
  <si>
    <t>CA-2015-112116</t>
  </si>
  <si>
    <t>171.96</t>
  </si>
  <si>
    <t>44.7096</t>
  </si>
  <si>
    <t>CA-2016-126809</t>
  </si>
  <si>
    <t>EB-13750</t>
  </si>
  <si>
    <t>Edward Becker</t>
  </si>
  <si>
    <t>35.352</t>
  </si>
  <si>
    <t>12.8151</t>
  </si>
  <si>
    <t>CA-2014-105172</t>
  </si>
  <si>
    <t>OFF-LA-10001641</t>
  </si>
  <si>
    <t>Avery 518</t>
  </si>
  <si>
    <t>18.9</t>
  </si>
  <si>
    <t>9.072</t>
  </si>
  <si>
    <t>CA-2017-107293</t>
  </si>
  <si>
    <t>US-2017-102890</t>
  </si>
  <si>
    <t>SG-20470</t>
  </si>
  <si>
    <t>Sheri Gordon</t>
  </si>
  <si>
    <t>-295.9785</t>
  </si>
  <si>
    <t>CA-2015-158554</t>
  </si>
  <si>
    <t>CM-12190</t>
  </si>
  <si>
    <t>Charlotte Melton</t>
  </si>
  <si>
    <t>11.352</t>
  </si>
  <si>
    <t>4.1151</t>
  </si>
  <si>
    <t>CA-2014-116239</t>
  </si>
  <si>
    <t>OFF-ST-10001370</t>
  </si>
  <si>
    <t>Sensible Storage WireTech Storage Systems</t>
  </si>
  <si>
    <t>354.9</t>
  </si>
  <si>
    <t>CA-2015-132101</t>
  </si>
  <si>
    <t>3/19/2015</t>
  </si>
  <si>
    <t>453.576</t>
  </si>
  <si>
    <t>39.6879</t>
  </si>
  <si>
    <t>CA-2015-129112</t>
  </si>
  <si>
    <t>AW-10840</t>
  </si>
  <si>
    <t>Anthony Witt</t>
  </si>
  <si>
    <t>Allen</t>
  </si>
  <si>
    <t>TEC-AC-10003038</t>
  </si>
  <si>
    <t>Kingston Digital DataTraveler 16GB USB 2.0</t>
  </si>
  <si>
    <t>21.48</t>
  </si>
  <si>
    <t>-0.2685</t>
  </si>
  <si>
    <t>OFF-BI-10000088</t>
  </si>
  <si>
    <t>GBC Imprintable Covers</t>
  </si>
  <si>
    <t>8.784</t>
  </si>
  <si>
    <t>-13.6152</t>
  </si>
  <si>
    <t>US-2017-152002</t>
  </si>
  <si>
    <t>CA-2017-165029</t>
  </si>
  <si>
    <t>OFF-AR-10003504</t>
  </si>
  <si>
    <t>Newell 347</t>
  </si>
  <si>
    <t>12.84</t>
  </si>
  <si>
    <t>3.7236</t>
  </si>
  <si>
    <t>US-2014-157385</t>
  </si>
  <si>
    <t>11/23/2014</t>
  </si>
  <si>
    <t>11/25/2014</t>
  </si>
  <si>
    <t>-67.941</t>
  </si>
  <si>
    <t>OFF-EN-10003160</t>
  </si>
  <si>
    <t>Pastel Pink Envelopes</t>
  </si>
  <si>
    <t>21.84</t>
  </si>
  <si>
    <t>10.4832</t>
  </si>
  <si>
    <t>TEC-AC-10003280</t>
  </si>
  <si>
    <t>Belkin F8E887 USB Wired Ergonomic Keyboard</t>
  </si>
  <si>
    <t>6.2979</t>
  </si>
  <si>
    <t>381.44</t>
  </si>
  <si>
    <t>23.84</t>
  </si>
  <si>
    <t>CA-2014-101602</t>
  </si>
  <si>
    <t>MC-18100</t>
  </si>
  <si>
    <t>Mick Crebagga</t>
  </si>
  <si>
    <t>El Paso</t>
  </si>
  <si>
    <t>TEC-PH-10000169</t>
  </si>
  <si>
    <t>ARKON Windshield Dashboard Air Vent Car Mount Holder</t>
  </si>
  <si>
    <t>40.68</t>
  </si>
  <si>
    <t>-9.153</t>
  </si>
  <si>
    <t>763.28</t>
  </si>
  <si>
    <t>-21.808</t>
  </si>
  <si>
    <t>CA-2016-109057</t>
  </si>
  <si>
    <t>TT-21460</t>
  </si>
  <si>
    <t>Tonja Turnell</t>
  </si>
  <si>
    <t>23.952</t>
  </si>
  <si>
    <t>2.3952</t>
  </si>
  <si>
    <t>CA-2016-154403</t>
  </si>
  <si>
    <t>OFF-PA-10001526</t>
  </si>
  <si>
    <t>Xerox 1949</t>
  </si>
  <si>
    <t>4.98</t>
  </si>
  <si>
    <t>2.4402</t>
  </si>
  <si>
    <t>CA-2016-102456</t>
  </si>
  <si>
    <t>2/27/2016</t>
  </si>
  <si>
    <t>OFF-AP-10004336</t>
  </si>
  <si>
    <t>Conquest 14 Commercial Heavy-Duty Upright Vacuum, Collection System, Accessory Kit</t>
  </si>
  <si>
    <t>170.88</t>
  </si>
  <si>
    <t>49.5552</t>
  </si>
  <si>
    <t>CA-2015-131338</t>
  </si>
  <si>
    <t>382.806</t>
  </si>
  <si>
    <t>-153.1224</t>
  </si>
  <si>
    <t>2.9372</t>
  </si>
  <si>
    <t>1217.568</t>
  </si>
  <si>
    <t>456.588</t>
  </si>
  <si>
    <t>OFF-PA-10001357</t>
  </si>
  <si>
    <t>Xerox 1886</t>
  </si>
  <si>
    <t>OFF-FA-10000992</t>
  </si>
  <si>
    <t>Acco Clips to Go Binder Clips, 24 Clips in Two Sizes</t>
  </si>
  <si>
    <t>10.65</t>
  </si>
  <si>
    <t>5.0055</t>
  </si>
  <si>
    <t>34.692</t>
  </si>
  <si>
    <t>CA-2016-109911</t>
  </si>
  <si>
    <t>VG-21805</t>
  </si>
  <si>
    <t>Vivek Grady</t>
  </si>
  <si>
    <t>10.96</t>
  </si>
  <si>
    <t>2.9592</t>
  </si>
  <si>
    <t>US-2016-132423</t>
  </si>
  <si>
    <t>MY-18295</t>
  </si>
  <si>
    <t>Muhammed Yedwab</t>
  </si>
  <si>
    <t>Grapevine</t>
  </si>
  <si>
    <t>OFF-AR-10001221</t>
  </si>
  <si>
    <t>Dixon Ticonderoga Erasable Colored Pencil Set, 12-Color</t>
  </si>
  <si>
    <t>33.488</t>
  </si>
  <si>
    <t>5.8604</t>
  </si>
  <si>
    <t>8.04</t>
  </si>
  <si>
    <t>2.9145</t>
  </si>
  <si>
    <t>CA-2015-122826</t>
  </si>
  <si>
    <t>6/23/2015</t>
  </si>
  <si>
    <t>6/25/2015</t>
  </si>
  <si>
    <t>RD-19480</t>
  </si>
  <si>
    <t>Rick Duston</t>
  </si>
  <si>
    <t>TEC-PH-10004830</t>
  </si>
  <si>
    <t>Pyle PRT45 Retro Home Telephone</t>
  </si>
  <si>
    <t>201.568</t>
  </si>
  <si>
    <t>22.6764</t>
  </si>
  <si>
    <t>CA-2014-117317</t>
  </si>
  <si>
    <t>10/19/2014</t>
  </si>
  <si>
    <t>OFF-PA-10004519</t>
  </si>
  <si>
    <t>Spiral Phone Message Books with Labels by Adams</t>
  </si>
  <si>
    <t>13.44</t>
  </si>
  <si>
    <t>6.5856</t>
  </si>
  <si>
    <t>CA-2015-118423</t>
  </si>
  <si>
    <t>3/24/2015</t>
  </si>
  <si>
    <t>3/27/2015</t>
  </si>
  <si>
    <t>DP-13390</t>
  </si>
  <si>
    <t>Dennis Pardue</t>
  </si>
  <si>
    <t>FUR-BO-10000362</t>
  </si>
  <si>
    <t>Sauder Inglewood Library Bookcases</t>
  </si>
  <si>
    <t>359.058</t>
  </si>
  <si>
    <t>-35.9058</t>
  </si>
  <si>
    <t>CA-2017-149181</t>
  </si>
  <si>
    <t>47.992</t>
  </si>
  <si>
    <t>-2.0568</t>
  </si>
  <si>
    <t>CA-2017-132234</t>
  </si>
  <si>
    <t>547.3</t>
  </si>
  <si>
    <t>175.136</t>
  </si>
  <si>
    <t>CA-2017-158876</t>
  </si>
  <si>
    <t>Carrollton</t>
  </si>
  <si>
    <t>OFF-PA-10000308</t>
  </si>
  <si>
    <t>Xerox 1901</t>
  </si>
  <si>
    <t>16.896</t>
  </si>
  <si>
    <t>OFF-SU-10001165</t>
  </si>
  <si>
    <t>Acme Elite Stainless Steel Scissors</t>
  </si>
  <si>
    <t>-13.993</t>
  </si>
  <si>
    <t>CA-2016-164672</t>
  </si>
  <si>
    <t>FUR-FU-10001488</t>
  </si>
  <si>
    <t>Tenex 46" x 60" Computer Anti-Static Chairmat, Rectangular Shaped</t>
  </si>
  <si>
    <t>42.392</t>
  </si>
  <si>
    <t>US-2016-132857</t>
  </si>
  <si>
    <t>OFF-AR-10003251</t>
  </si>
  <si>
    <t>Prang Drawing Pencil Set</t>
  </si>
  <si>
    <t>1.668</t>
  </si>
  <si>
    <t>CA-2017-116645</t>
  </si>
  <si>
    <t>OFF-AR-10001044</t>
  </si>
  <si>
    <t>BOSTON Ranger #55 Pencil Sharpener, Black</t>
  </si>
  <si>
    <t>155.94</t>
  </si>
  <si>
    <t>45.2226</t>
  </si>
  <si>
    <t>US-2016-115819</t>
  </si>
  <si>
    <t>12.987</t>
  </si>
  <si>
    <t>OFF-AR-10000823</t>
  </si>
  <si>
    <t>Newell 307</t>
  </si>
  <si>
    <t>5.46</t>
  </si>
  <si>
    <t>1.5288</t>
  </si>
  <si>
    <t>OFF-AR-10004456</t>
  </si>
  <si>
    <t>Panasonic KP-4ABK Battery-Operated Pencil Sharpener</t>
  </si>
  <si>
    <t>73.2</t>
  </si>
  <si>
    <t>21.228</t>
  </si>
  <si>
    <t>1.971</t>
  </si>
  <si>
    <t>OFF-BI-10000591</t>
  </si>
  <si>
    <t>Avery Binder Labels</t>
  </si>
  <si>
    <t>9.336</t>
  </si>
  <si>
    <t>3.2676</t>
  </si>
  <si>
    <t>CA-2014-156349</t>
  </si>
  <si>
    <t>5/26/2014</t>
  </si>
  <si>
    <t>ML-17395</t>
  </si>
  <si>
    <t>Marina Lichtenstein</t>
  </si>
  <si>
    <t>290.666</t>
  </si>
  <si>
    <t>27.3568</t>
  </si>
  <si>
    <t>TEC-PH-10000441</t>
  </si>
  <si>
    <t>VTech DS6151</t>
  </si>
  <si>
    <t>20.1584</t>
  </si>
  <si>
    <t>83.984</t>
  </si>
  <si>
    <t>31.494</t>
  </si>
  <si>
    <t>CA-2017-138380</t>
  </si>
  <si>
    <t>1000.02</t>
  </si>
  <si>
    <t>290.0058</t>
  </si>
  <si>
    <t>US-2016-113509</t>
  </si>
  <si>
    <t>3/19/2016</t>
  </si>
  <si>
    <t>TEC-AC-10004855</t>
  </si>
  <si>
    <t>V7 USB Numeric Keypad</t>
  </si>
  <si>
    <t>-13.6461</t>
  </si>
  <si>
    <t>CA-2015-130022</t>
  </si>
  <si>
    <t>3.75</t>
  </si>
  <si>
    <t>1.8</t>
  </si>
  <si>
    <t>41.4</t>
  </si>
  <si>
    <t>19.872</t>
  </si>
  <si>
    <t>OFF-AR-10001915</t>
  </si>
  <si>
    <t>Peel-Off China Markers</t>
  </si>
  <si>
    <t>29.79</t>
  </si>
  <si>
    <t>12.5118</t>
  </si>
  <si>
    <t>US-2016-118780</t>
  </si>
  <si>
    <t>OFF-ST-10000352</t>
  </si>
  <si>
    <t>Acco Perma 2700 Stacking Storage Drawers</t>
  </si>
  <si>
    <t>59.48</t>
  </si>
  <si>
    <t>8.922</t>
  </si>
  <si>
    <t>OFF-PA-10000575</t>
  </si>
  <si>
    <t>Wirebound Message Books, Four 2 3/4 x 5 White Forms per Page</t>
  </si>
  <si>
    <t>6.69</t>
  </si>
  <si>
    <t>3.0774</t>
  </si>
  <si>
    <t>CA-2017-108560</t>
  </si>
  <si>
    <t>JC-15385</t>
  </si>
  <si>
    <t>Jenna Caffey</t>
  </si>
  <si>
    <t>Kent</t>
  </si>
  <si>
    <t>FUR-FU-10002937</t>
  </si>
  <si>
    <t>GE 48" Fluorescent Tube, Cool White Energy Saver, 34 Watts, 30/Box</t>
  </si>
  <si>
    <t>198.46</t>
  </si>
  <si>
    <t>99.23</t>
  </si>
  <si>
    <t>786.48</t>
  </si>
  <si>
    <t>385.3752</t>
  </si>
  <si>
    <t>23.168</t>
  </si>
  <si>
    <t>7.8192</t>
  </si>
  <si>
    <t>TEC-AC-10003063</t>
  </si>
  <si>
    <t>Micro Innovations USB RF Wireless Keyboard with Mouse</t>
  </si>
  <si>
    <t>10.5</t>
  </si>
  <si>
    <t>CA-2015-157084</t>
  </si>
  <si>
    <t>JG-15160</t>
  </si>
  <si>
    <t>James Galang</t>
  </si>
  <si>
    <t>675.96</t>
  </si>
  <si>
    <t>84.495</t>
  </si>
  <si>
    <t>Plantronics Savi W720 Multi-Device Wireless Headset System</t>
  </si>
  <si>
    <t>1265.85</t>
  </si>
  <si>
    <t>556.974</t>
  </si>
  <si>
    <t>CA-2015-164539</t>
  </si>
  <si>
    <t>11/16/2015</t>
  </si>
  <si>
    <t>523.25</t>
  </si>
  <si>
    <t>141.2775</t>
  </si>
  <si>
    <t>CA-2015-143119</t>
  </si>
  <si>
    <t>MC-17275</t>
  </si>
  <si>
    <t>Marc Crier</t>
  </si>
  <si>
    <t>Lafayette</t>
  </si>
  <si>
    <t>517.5</t>
  </si>
  <si>
    <t>CA-2017-101049</t>
  </si>
  <si>
    <t>6/25/2017</t>
  </si>
  <si>
    <t>FUR-FU-10004415</t>
  </si>
  <si>
    <t>Stacking Tray, Side-Loading, Legal, Smoke</t>
  </si>
  <si>
    <t>17.92</t>
  </si>
  <si>
    <t>2.464</t>
  </si>
  <si>
    <t>41.256</t>
  </si>
  <si>
    <t>-34.38</t>
  </si>
  <si>
    <t>CA-2016-106530</t>
  </si>
  <si>
    <t>OFF-ST-10002011</t>
  </si>
  <si>
    <t>Smead Adjustable Mobile File Trolley with Lockable Top</t>
  </si>
  <si>
    <t>1006.056</t>
  </si>
  <si>
    <t>88.0299</t>
  </si>
  <si>
    <t>10.688</t>
  </si>
  <si>
    <t>3.7408</t>
  </si>
  <si>
    <t>25.12</t>
  </si>
  <si>
    <t>1.57</t>
  </si>
  <si>
    <t>CA-2014-168984</t>
  </si>
  <si>
    <t>NW-18400</t>
  </si>
  <si>
    <t>Natalie Webber</t>
  </si>
  <si>
    <t>Tigard</t>
  </si>
  <si>
    <t>669.08</t>
  </si>
  <si>
    <t>-167.27</t>
  </si>
  <si>
    <t>TEC-PH-10000038</t>
  </si>
  <si>
    <t>Jawbone MINI JAMBOX Wireless Bluetooth Speaker</t>
  </si>
  <si>
    <t>438.336</t>
  </si>
  <si>
    <t>-87.6672</t>
  </si>
  <si>
    <t>CA-2016-157266</t>
  </si>
  <si>
    <t>TB-21280</t>
  </si>
  <si>
    <t>Toby Braunhardt</t>
  </si>
  <si>
    <t>OFF-PA-10002689</t>
  </si>
  <si>
    <t>Weyerhaeuser First Choice Laser/Copy Paper (20Lb. and 88 Bright)</t>
  </si>
  <si>
    <t>4.4344</t>
  </si>
  <si>
    <t>12.7</t>
  </si>
  <si>
    <t>5.842</t>
  </si>
  <si>
    <t>41.37</t>
  </si>
  <si>
    <t>17.3754</t>
  </si>
  <si>
    <t>US-2014-134712</t>
  </si>
  <si>
    <t>BS-11380</t>
  </si>
  <si>
    <t>Bill Stewart</t>
  </si>
  <si>
    <t>Skokie</t>
  </si>
  <si>
    <t>12.624</t>
  </si>
  <si>
    <t>3.945</t>
  </si>
  <si>
    <t>CA-2015-111829</t>
  </si>
  <si>
    <t>1247.64</t>
  </si>
  <si>
    <t>349.3392</t>
  </si>
  <si>
    <t>TEC-CO-10001766</t>
  </si>
  <si>
    <t>Canon PC940 Copier</t>
  </si>
  <si>
    <t>3149.93</t>
  </si>
  <si>
    <t>1480.4671</t>
  </si>
  <si>
    <t>OFF-PA-10004359</t>
  </si>
  <si>
    <t>Multicolor Computer Printout Paper</t>
  </si>
  <si>
    <t>209.7</t>
  </si>
  <si>
    <t>100.656</t>
  </si>
  <si>
    <t>CA-2015-105221</t>
  </si>
  <si>
    <t>35.36</t>
  </si>
  <si>
    <t>-3.094</t>
  </si>
  <si>
    <t>OFF-FA-10001135</t>
  </si>
  <si>
    <t>Brites Rubber Bands, 1 1/2 oz. Box</t>
  </si>
  <si>
    <t>-0.7128</t>
  </si>
  <si>
    <t>CA-2015-120341</t>
  </si>
  <si>
    <t>OFF-BI-10004224</t>
  </si>
  <si>
    <t>Catalog Binders with Expanding Posts</t>
  </si>
  <si>
    <t>121.104</t>
  </si>
  <si>
    <t>-100.92</t>
  </si>
  <si>
    <t>TEC-PH-10003357</t>
  </si>
  <si>
    <t>Grandstream GXP2100 Mainstream Business Phone</t>
  </si>
  <si>
    <t>45.894</t>
  </si>
  <si>
    <t>-9.1788</t>
  </si>
  <si>
    <t>CA-2014-135699</t>
  </si>
  <si>
    <t>8/29/2014</t>
  </si>
  <si>
    <t>HH-15010</t>
  </si>
  <si>
    <t>Hilary Holden</t>
  </si>
  <si>
    <t>OFF-PA-10004475</t>
  </si>
  <si>
    <t>Xerox 1940</t>
  </si>
  <si>
    <t>109.92</t>
  </si>
  <si>
    <t>53.8608</t>
  </si>
  <si>
    <t>OFF-PA-10003001</t>
  </si>
  <si>
    <t>Xerox 1986</t>
  </si>
  <si>
    <t>US-2017-132444</t>
  </si>
  <si>
    <t>CD-12280</t>
  </si>
  <si>
    <t>Christina DeMoss</t>
  </si>
  <si>
    <t>169.68</t>
  </si>
  <si>
    <t>45.8136</t>
  </si>
  <si>
    <t>OFF-FA-10000611</t>
  </si>
  <si>
    <t>Binder Clips by OIC</t>
  </si>
  <si>
    <t>1.4208</t>
  </si>
  <si>
    <t>OFF-BI-10001116</t>
  </si>
  <si>
    <t>Wilson Jones 1" Hanging DublLock Ring Binders</t>
  </si>
  <si>
    <t>95.94</t>
  </si>
  <si>
    <t>9.594</t>
  </si>
  <si>
    <t>CA-2014-127159</t>
  </si>
  <si>
    <t>34.79</t>
  </si>
  <si>
    <t>10.7849</t>
  </si>
  <si>
    <t>CA-2017-161809</t>
  </si>
  <si>
    <t>TH-21100</t>
  </si>
  <si>
    <t>Thea Hendricks</t>
  </si>
  <si>
    <t>TEC-PH-10004922</t>
  </si>
  <si>
    <t>RCA Visys Integrated PBX 8-Line Router</t>
  </si>
  <si>
    <t>160.776</t>
  </si>
  <si>
    <t>10.0485</t>
  </si>
  <si>
    <t>CA-2017-127285</t>
  </si>
  <si>
    <t>MM-18055</t>
  </si>
  <si>
    <t>Michelle Moray</t>
  </si>
  <si>
    <t>27.735</t>
  </si>
  <si>
    <t>5.214</t>
  </si>
  <si>
    <t>CA-2017-144526</t>
  </si>
  <si>
    <t>-158.102</t>
  </si>
  <si>
    <t>OFF-BI-10002353</t>
  </si>
  <si>
    <t>GBC VeloBind Cover Sets</t>
  </si>
  <si>
    <t>13.896</t>
  </si>
  <si>
    <t>-9.264</t>
  </si>
  <si>
    <t>CA-2016-128531</t>
  </si>
  <si>
    <t>NS-18505</t>
  </si>
  <si>
    <t>Neola Schneider</t>
  </si>
  <si>
    <t>41.92</t>
  </si>
  <si>
    <t>3.668</t>
  </si>
  <si>
    <t>297.576</t>
  </si>
  <si>
    <t>-7.4394</t>
  </si>
  <si>
    <t>OFF-FA-10002676</t>
  </si>
  <si>
    <t>Colored Push Pins</t>
  </si>
  <si>
    <t>4.344</t>
  </si>
  <si>
    <t>0.8688</t>
  </si>
  <si>
    <t>TEC-AC-10003023</t>
  </si>
  <si>
    <t>Logitech G105 Gaming Keyboard</t>
  </si>
  <si>
    <t>94.992</t>
  </si>
  <si>
    <t>-2.3748</t>
  </si>
  <si>
    <t>OFF-PA-10000167</t>
  </si>
  <si>
    <t>Xerox 1925</t>
  </si>
  <si>
    <t>US-2015-157154</t>
  </si>
  <si>
    <t>1018.104</t>
  </si>
  <si>
    <t>-373.3048</t>
  </si>
  <si>
    <t>CA-2017-159457</t>
  </si>
  <si>
    <t>TEC-PH-10002185</t>
  </si>
  <si>
    <t>QVS USB Car Charger 2-Port 2.1Amp for iPod/iPhone/iPad/iPad 2/iPad 3</t>
  </si>
  <si>
    <t>16.68</t>
  </si>
  <si>
    <t>5.2125</t>
  </si>
  <si>
    <t>CA-2016-107615</t>
  </si>
  <si>
    <t>3/25/2016</t>
  </si>
  <si>
    <t>RB-19645</t>
  </si>
  <si>
    <t>Robert Barroso</t>
  </si>
  <si>
    <t>58.58</t>
  </si>
  <si>
    <t>19.3314</t>
  </si>
  <si>
    <t>CA-2017-111647</t>
  </si>
  <si>
    <t>Plano</t>
  </si>
  <si>
    <t>CA-2015-150560</t>
  </si>
  <si>
    <t>SW-20455</t>
  </si>
  <si>
    <t>Shaun Weien</t>
  </si>
  <si>
    <t>Suffolk</t>
  </si>
  <si>
    <t>196.62</t>
  </si>
  <si>
    <t>96.3438</t>
  </si>
  <si>
    <t>CA-2015-143077</t>
  </si>
  <si>
    <t>21.936</t>
  </si>
  <si>
    <t>-10.4196</t>
  </si>
  <si>
    <t>6.588</t>
  </si>
  <si>
    <t>-10.2114</t>
  </si>
  <si>
    <t>CA-2016-122728</t>
  </si>
  <si>
    <t>5/18/2016</t>
  </si>
  <si>
    <t>EB-13930</t>
  </si>
  <si>
    <t>Eric Barreto</t>
  </si>
  <si>
    <t>104.28</t>
  </si>
  <si>
    <t>26.07</t>
  </si>
  <si>
    <t>17.94</t>
  </si>
  <si>
    <t>8.7906</t>
  </si>
  <si>
    <t>CA-2014-122882</t>
  </si>
  <si>
    <t>64.784</t>
  </si>
  <si>
    <t>-14.5764</t>
  </si>
  <si>
    <t>32.382</t>
  </si>
  <si>
    <t>FUR-FU-10000758</t>
  </si>
  <si>
    <t>DAX Natural Wood-Tone Poster Frame</t>
  </si>
  <si>
    <t>42.368</t>
  </si>
  <si>
    <t>8.4736</t>
  </si>
  <si>
    <t>TEC-MA-10004679</t>
  </si>
  <si>
    <t>StarTech.com 10/100 VDSL2 Ethernet Extender Kit</t>
  </si>
  <si>
    <t>399.54</t>
  </si>
  <si>
    <t>-559.356</t>
  </si>
  <si>
    <t>US-2016-101497</t>
  </si>
  <si>
    <t>PS-18760</t>
  </si>
  <si>
    <t>Pamela Stobb</t>
  </si>
  <si>
    <t>18.97</t>
  </si>
  <si>
    <t>9.1056</t>
  </si>
  <si>
    <t>CA-2016-147585</t>
  </si>
  <si>
    <t>14.82</t>
  </si>
  <si>
    <t>6.2244</t>
  </si>
  <si>
    <t>CA-2017-149489</t>
  </si>
  <si>
    <t>OFF-AP-10002495</t>
  </si>
  <si>
    <t>Acco Smartsocket Table Surge Protector, 6 Color-Coded Adapter Outlets</t>
  </si>
  <si>
    <t>99.28</t>
  </si>
  <si>
    <t>12.41</t>
  </si>
  <si>
    <t>1.188</t>
  </si>
  <si>
    <t>-0.99</t>
  </si>
  <si>
    <t>OFF-BI-10002414</t>
  </si>
  <si>
    <t>GBC ProClick Spines for 32-Hole Punch</t>
  </si>
  <si>
    <t>7.518</t>
  </si>
  <si>
    <t>-5.7638</t>
  </si>
  <si>
    <t>CA-2017-143798</t>
  </si>
  <si>
    <t>CA-2014-142839</t>
  </si>
  <si>
    <t>8/20/2014</t>
  </si>
  <si>
    <t>853.092</t>
  </si>
  <si>
    <t>-227.4912</t>
  </si>
  <si>
    <t>CA-2017-129833</t>
  </si>
  <si>
    <t>HF-14995</t>
  </si>
  <si>
    <t>Herbert Flentye</t>
  </si>
  <si>
    <t>Indianapolis</t>
  </si>
  <si>
    <t>33.45</t>
  </si>
  <si>
    <t>15.387</t>
  </si>
  <si>
    <t>10.4</t>
  </si>
  <si>
    <t>5.096</t>
  </si>
  <si>
    <t>US-2016-154361</t>
  </si>
  <si>
    <t>3/14/2016</t>
  </si>
  <si>
    <t>HZ-14950</t>
  </si>
  <si>
    <t>Henia Zydlo</t>
  </si>
  <si>
    <t>6.2905</t>
  </si>
  <si>
    <t>US-2016-158708</t>
  </si>
  <si>
    <t>6/29/2016</t>
  </si>
  <si>
    <t>TEC-AC-10003133</t>
  </si>
  <si>
    <t>Memorex Mini Travel Drive 4 GB USB 2.0 Flash Drive</t>
  </si>
  <si>
    <t>13.616</t>
  </si>
  <si>
    <t>3.5742</t>
  </si>
  <si>
    <t>CA-2015-156335</t>
  </si>
  <si>
    <t>Bayonne</t>
  </si>
  <si>
    <t>TEC-AC-10002006</t>
  </si>
  <si>
    <t>Memorex Micro Travel Drive 16 GB</t>
  </si>
  <si>
    <t>63.96</t>
  </si>
  <si>
    <t>19.8276</t>
  </si>
  <si>
    <t>14.46</t>
  </si>
  <si>
    <t>7.0854</t>
  </si>
  <si>
    <t>104.98</t>
  </si>
  <si>
    <t>52.49</t>
  </si>
  <si>
    <t>CA-2015-148376</t>
  </si>
  <si>
    <t>106.96</t>
  </si>
  <si>
    <t>31.0184</t>
  </si>
  <si>
    <t>OFF-LA-10002381</t>
  </si>
  <si>
    <t>Avery 497</t>
  </si>
  <si>
    <t>CA-2014-135657</t>
  </si>
  <si>
    <t>515.88</t>
  </si>
  <si>
    <t>113.4936</t>
  </si>
  <si>
    <t>CA-2015-114069</t>
  </si>
  <si>
    <t>7/13/2015</t>
  </si>
  <si>
    <t>1931.04</t>
  </si>
  <si>
    <t>321.84</t>
  </si>
  <si>
    <t>4.6812</t>
  </si>
  <si>
    <t>CA-2014-139857</t>
  </si>
  <si>
    <t>CD-12790</t>
  </si>
  <si>
    <t>Cynthia Delaney</t>
  </si>
  <si>
    <t>OFF-FA-10001843</t>
  </si>
  <si>
    <t>5.8045</t>
  </si>
  <si>
    <t>CA-2016-106306</t>
  </si>
  <si>
    <t>9.702</t>
  </si>
  <si>
    <t>-7.1148</t>
  </si>
  <si>
    <t>CA-2015-100545</t>
  </si>
  <si>
    <t>11.61</t>
  </si>
  <si>
    <t>-9.288</t>
  </si>
  <si>
    <t>CA-2017-123491</t>
  </si>
  <si>
    <t>JK-15205</t>
  </si>
  <si>
    <t>Jamie Kunitz</t>
  </si>
  <si>
    <t>OFF-LA-10003077</t>
  </si>
  <si>
    <t>Avery 500</t>
  </si>
  <si>
    <t>43.86</t>
  </si>
  <si>
    <t>20.6142</t>
  </si>
  <si>
    <t>148.48</t>
  </si>
  <si>
    <t>16.704</t>
  </si>
  <si>
    <t>OFF-PA-10003424</t>
  </si>
  <si>
    <t>"While you Were Out" Message Book, One Form per Page</t>
  </si>
  <si>
    <t>7.42</t>
  </si>
  <si>
    <t>3.71</t>
  </si>
  <si>
    <t>71.992</t>
  </si>
  <si>
    <t>-0.8999</t>
  </si>
  <si>
    <t>1702.12</t>
  </si>
  <si>
    <t>510.636</t>
  </si>
  <si>
    <t>CA-2015-145401</t>
  </si>
  <si>
    <t>1/30/2015</t>
  </si>
  <si>
    <t>OFF-PA-10004405</t>
  </si>
  <si>
    <t>Rediform Voice Mail Log Books</t>
  </si>
  <si>
    <t>14.304</t>
  </si>
  <si>
    <t>5.0064</t>
  </si>
  <si>
    <t>US-2017-124968</t>
  </si>
  <si>
    <t>765.625</t>
  </si>
  <si>
    <t>-566.5625</t>
  </si>
  <si>
    <t>CA-2017-104003</t>
  </si>
  <si>
    <t>FUR-BO-10003965</t>
  </si>
  <si>
    <t>O'Sullivan Manor Hill 2-Door Library in Brianna Oak</t>
  </si>
  <si>
    <t>307.666</t>
  </si>
  <si>
    <t>-14.4784</t>
  </si>
  <si>
    <t>CA-2016-154788</t>
  </si>
  <si>
    <t>4/30/2016</t>
  </si>
  <si>
    <t>CA-2016-169943</t>
  </si>
  <si>
    <t>242.9</t>
  </si>
  <si>
    <t>70.441</t>
  </si>
  <si>
    <t>454.9</t>
  </si>
  <si>
    <t>FUR-FU-10002088</t>
  </si>
  <si>
    <t>Nu-Dell Float Frame 11 x 14 1/2</t>
  </si>
  <si>
    <t>35.92</t>
  </si>
  <si>
    <t>15.0864</t>
  </si>
  <si>
    <t>39.76</t>
  </si>
  <si>
    <t>12.3256</t>
  </si>
  <si>
    <t>47.744</t>
  </si>
  <si>
    <t>14.92</t>
  </si>
  <si>
    <t>US-2015-123218</t>
  </si>
  <si>
    <t>12/25/2015</t>
  </si>
  <si>
    <t>TEC-AC-10000736</t>
  </si>
  <si>
    <t>Logitech G600 MMO Gaming Mouse</t>
  </si>
  <si>
    <t>51.1936</t>
  </si>
  <si>
    <t>FUR-BO-10003966</t>
  </si>
  <si>
    <t>Sauder Facets Collection Library, Sky Alder Finish</t>
  </si>
  <si>
    <t>-71.8116</t>
  </si>
  <si>
    <t>CA-2015-127453</t>
  </si>
  <si>
    <t>OFF-AP-10000828</t>
  </si>
  <si>
    <t>Avanti 4.4 Cu. Ft. Refrigerator</t>
  </si>
  <si>
    <t>434.352</t>
  </si>
  <si>
    <t>43.4352</t>
  </si>
  <si>
    <t>OFF-AP-10002906</t>
  </si>
  <si>
    <t>Hoover Replacement Belt for Commercial Guardsman Heavy-Duty Upright Vacuum</t>
  </si>
  <si>
    <t>3.552</t>
  </si>
  <si>
    <t>0.444</t>
  </si>
  <si>
    <t>OFF-AP-10003860</t>
  </si>
  <si>
    <t>Fellowes Advanced 8 Outlet Surge Suppressor with Phone/Fax Protection</t>
  </si>
  <si>
    <t>88.832</t>
  </si>
  <si>
    <t>7.7728</t>
  </si>
  <si>
    <t>US-2017-164056</t>
  </si>
  <si>
    <t>4/29/2017</t>
  </si>
  <si>
    <t>FM-14215</t>
  </si>
  <si>
    <t>Filia McAdams</t>
  </si>
  <si>
    <t>FUR-TA-10001307</t>
  </si>
  <si>
    <t>SAFCO PlanMaster Heigh-Adjustable Drafting Table Base, 43w x 30d x 30-37h, Black</t>
  </si>
  <si>
    <t>1048.35</t>
  </si>
  <si>
    <t>-69.89</t>
  </si>
  <si>
    <t>CA-2016-106894</t>
  </si>
  <si>
    <t>7.83</t>
  </si>
  <si>
    <t>3.6018</t>
  </si>
  <si>
    <t>CA-2014-125136</t>
  </si>
  <si>
    <t>OFF-PA-10001457</t>
  </si>
  <si>
    <t>White GlueTop Scratch Pads</t>
  </si>
  <si>
    <t>96.256</t>
  </si>
  <si>
    <t>31.2832</t>
  </si>
  <si>
    <t>US-2016-131149</t>
  </si>
  <si>
    <t>154.24</t>
  </si>
  <si>
    <t>17.352</t>
  </si>
  <si>
    <t>CA-2017-101483</t>
  </si>
  <si>
    <t>7/29/2017</t>
  </si>
  <si>
    <t>OFF-AP-10002082</t>
  </si>
  <si>
    <t>Holmes HEPA Air Purifier</t>
  </si>
  <si>
    <t>34.848</t>
  </si>
  <si>
    <t>6.534</t>
  </si>
  <si>
    <t>1.375</t>
  </si>
  <si>
    <t>0.3822</t>
  </si>
  <si>
    <t>CA-2015-130204</t>
  </si>
  <si>
    <t>17.9</t>
  </si>
  <si>
    <t>3.401</t>
  </si>
  <si>
    <t>TEC-AC-10003590</t>
  </si>
  <si>
    <t>TRENDnet 56K USB 2.0 Phone, Internet and Fax Modem</t>
  </si>
  <si>
    <t>129.45</t>
  </si>
  <si>
    <t>46.602</t>
  </si>
  <si>
    <t>CA-2014-110527</t>
  </si>
  <si>
    <t>ED-13885</t>
  </si>
  <si>
    <t>Emily Ducich</t>
  </si>
  <si>
    <t>20.88</t>
  </si>
  <si>
    <t>9.6048</t>
  </si>
  <si>
    <t>CA-2017-152807</t>
  </si>
  <si>
    <t>OFF-PA-10004355</t>
  </si>
  <si>
    <t>Xerox 231</t>
  </si>
  <si>
    <t>7.168</t>
  </si>
  <si>
    <t>0.9856</t>
  </si>
  <si>
    <t>11.168</t>
  </si>
  <si>
    <t>-2.5128</t>
  </si>
  <si>
    <t>442.4</t>
  </si>
  <si>
    <t>-55.3</t>
  </si>
  <si>
    <t>CA-2014-133270</t>
  </si>
  <si>
    <t>4.9432</t>
  </si>
  <si>
    <t>CA-2016-155670</t>
  </si>
  <si>
    <t>8/13/2016</t>
  </si>
  <si>
    <t>8/17/2016</t>
  </si>
  <si>
    <t>11.232</t>
  </si>
  <si>
    <t>-8.2368</t>
  </si>
  <si>
    <t>OFF-PA-10004947</t>
  </si>
  <si>
    <t>10.272</t>
  </si>
  <si>
    <t>3.21</t>
  </si>
  <si>
    <t>US-2014-157406</t>
  </si>
  <si>
    <t>DA-13450</t>
  </si>
  <si>
    <t>Dianna Arnett</t>
  </si>
  <si>
    <t>0.546</t>
  </si>
  <si>
    <t>CA-2015-139094</t>
  </si>
  <si>
    <t>FUR-TA-10004607</t>
  </si>
  <si>
    <t>Hon 2111 Invitation Series Straight Table</t>
  </si>
  <si>
    <t>206.962</t>
  </si>
  <si>
    <t>-32.5226</t>
  </si>
  <si>
    <t>CA-2017-168837</t>
  </si>
  <si>
    <t>JW-15955</t>
  </si>
  <si>
    <t>Joni Wasserman</t>
  </si>
  <si>
    <t>9.46</t>
  </si>
  <si>
    <t>3.6894</t>
  </si>
  <si>
    <t>CA-2017-116715</t>
  </si>
  <si>
    <t>559.62</t>
  </si>
  <si>
    <t>151.0974</t>
  </si>
  <si>
    <t>OFF-PA-10003893</t>
  </si>
  <si>
    <t>Xerox 1962</t>
  </si>
  <si>
    <t>3.852</t>
  </si>
  <si>
    <t>CA-2015-135622</t>
  </si>
  <si>
    <t>360.712</t>
  </si>
  <si>
    <t>130.7581</t>
  </si>
  <si>
    <t>TEC-PH-10001817</t>
  </si>
  <si>
    <t>Wilson Electronics DB Pro Signal Booster</t>
  </si>
  <si>
    <t>1718.4</t>
  </si>
  <si>
    <t>150.36</t>
  </si>
  <si>
    <t>US-2015-107349</t>
  </si>
  <si>
    <t>41.568</t>
  </si>
  <si>
    <t>-66.5088</t>
  </si>
  <si>
    <t>CA-2014-139017</t>
  </si>
  <si>
    <t>5/17/2014</t>
  </si>
  <si>
    <t>RM-19375</t>
  </si>
  <si>
    <t>Raymond Messe</t>
  </si>
  <si>
    <t>46.864</t>
  </si>
  <si>
    <t>7.6154</t>
  </si>
  <si>
    <t>CA-2014-141817</t>
  </si>
  <si>
    <t>19.536</t>
  </si>
  <si>
    <t>4.884</t>
  </si>
  <si>
    <t>CA-2015-130785</t>
  </si>
  <si>
    <t>FUR-BO-10000330</t>
  </si>
  <si>
    <t>Sauder Camden County Barrister Bookcase, Planked Cherry Finish</t>
  </si>
  <si>
    <t>411.332</t>
  </si>
  <si>
    <t>-4.8392</t>
  </si>
  <si>
    <t>OFF-BI-10001900</t>
  </si>
  <si>
    <t>DXL Angle-View Binders with Locking Rings, Black</t>
  </si>
  <si>
    <t>28.752</t>
  </si>
  <si>
    <t>9.7038</t>
  </si>
  <si>
    <t>FUR-BO-10003159</t>
  </si>
  <si>
    <t>Sauder Camden County Collection Libraries, Planked Cherry Finish</t>
  </si>
  <si>
    <t>293.199</t>
  </si>
  <si>
    <t>-20.6964</t>
  </si>
  <si>
    <t>CA-2016-110254</t>
  </si>
  <si>
    <t>ML-17755</t>
  </si>
  <si>
    <t>Max Ludwig</t>
  </si>
  <si>
    <t>35.06</t>
  </si>
  <si>
    <t>10.518</t>
  </si>
  <si>
    <t>4.13</t>
  </si>
  <si>
    <t>1.8998</t>
  </si>
  <si>
    <t>FUR-FU-10001591</t>
  </si>
  <si>
    <t>Advantus Panel Wall Certificate Holder - 8.5x11</t>
  </si>
  <si>
    <t>109.8</t>
  </si>
  <si>
    <t>46.116</t>
  </si>
  <si>
    <t>OFF-LA-10002034</t>
  </si>
  <si>
    <t>Avery 478</t>
  </si>
  <si>
    <t>US-2014-158057</t>
  </si>
  <si>
    <t>3/22/2014</t>
  </si>
  <si>
    <t>3/26/2014</t>
  </si>
  <si>
    <t>CC-12685</t>
  </si>
  <si>
    <t>Craig Carroll</t>
  </si>
  <si>
    <t>Greensboro</t>
  </si>
  <si>
    <t>7.644</t>
  </si>
  <si>
    <t>-5.8604</t>
  </si>
  <si>
    <t>51.465</t>
  </si>
  <si>
    <t>-39.4565</t>
  </si>
  <si>
    <t>CA-2017-146024</t>
  </si>
  <si>
    <t>6.976</t>
  </si>
  <si>
    <t>-1.3952</t>
  </si>
  <si>
    <t>12.222</t>
  </si>
  <si>
    <t>-20.1663</t>
  </si>
  <si>
    <t>CA-2016-129686</t>
  </si>
  <si>
    <t>11/27/2016</t>
  </si>
  <si>
    <t>97.984</t>
  </si>
  <si>
    <t>-24.496</t>
  </si>
  <si>
    <t>62.4</t>
  </si>
  <si>
    <t>19.5</t>
  </si>
  <si>
    <t>CA-2014-118976</t>
  </si>
  <si>
    <t>4/28/2014</t>
  </si>
  <si>
    <t>Baltimore</t>
  </si>
  <si>
    <t>OFF-BI-10001628</t>
  </si>
  <si>
    <t>Acco Data Flex Cable Posts For Top &amp; Bottom Load Binders, 6" Capacity</t>
  </si>
  <si>
    <t>20.86</t>
  </si>
  <si>
    <t>9.387</t>
  </si>
  <si>
    <t>OFF-ST-10000877</t>
  </si>
  <si>
    <t>Recycled Steel Personal File for Standard File Folders</t>
  </si>
  <si>
    <t>497.61</t>
  </si>
  <si>
    <t>129.3786</t>
  </si>
  <si>
    <t>OFF-AR-10004752</t>
  </si>
  <si>
    <t>Blackstonian Pencils</t>
  </si>
  <si>
    <t>5.34</t>
  </si>
  <si>
    <t>1.4952</t>
  </si>
  <si>
    <t>CA-2015-105347</t>
  </si>
  <si>
    <t>OFF-PA-10000675</t>
  </si>
  <si>
    <t>Xerox 1919</t>
  </si>
  <si>
    <t>368.91</t>
  </si>
  <si>
    <t>180.7659</t>
  </si>
  <si>
    <t>CA-2016-124667</t>
  </si>
  <si>
    <t>14.9925</t>
  </si>
  <si>
    <t>83.36</t>
  </si>
  <si>
    <t>20.84</t>
  </si>
  <si>
    <t>CA-2015-111094</t>
  </si>
  <si>
    <t>OFF-PA-10001609</t>
  </si>
  <si>
    <t>Tops Wirebound Message Log Books</t>
  </si>
  <si>
    <t>6.58</t>
  </si>
  <si>
    <t>3.0268</t>
  </si>
  <si>
    <t>122.94</t>
  </si>
  <si>
    <t>59.0112</t>
  </si>
  <si>
    <t>CA-2017-166317</t>
  </si>
  <si>
    <t>JE-15610</t>
  </si>
  <si>
    <t>Jim Epp</t>
  </si>
  <si>
    <t>219.84</t>
  </si>
  <si>
    <t>107.7216</t>
  </si>
  <si>
    <t>98.16</t>
  </si>
  <si>
    <t>9.816</t>
  </si>
  <si>
    <t>33.04</t>
  </si>
  <si>
    <t>15.5288</t>
  </si>
  <si>
    <t>TEC-PH-10001615</t>
  </si>
  <si>
    <t>AT&amp;T CL82213</t>
  </si>
  <si>
    <t>25.2213</t>
  </si>
  <si>
    <t>CA-2015-154326</t>
  </si>
  <si>
    <t>2/15/2015</t>
  </si>
  <si>
    <t>RP-19855</t>
  </si>
  <si>
    <t>Roy Phan</t>
  </si>
  <si>
    <t>Kenosha</t>
  </si>
  <si>
    <t>134.97</t>
  </si>
  <si>
    <t>64.7856</t>
  </si>
  <si>
    <t>699.98</t>
  </si>
  <si>
    <t>195.9944</t>
  </si>
  <si>
    <t>TEC-AC-10004568</t>
  </si>
  <si>
    <t>Maxell LTO Ultrium - 800 GB</t>
  </si>
  <si>
    <t>139.95</t>
  </si>
  <si>
    <t>26.5905</t>
  </si>
  <si>
    <t>CA-2014-102008</t>
  </si>
  <si>
    <t>9/30/2014</t>
  </si>
  <si>
    <t>48.94</t>
  </si>
  <si>
    <t>24.47</t>
  </si>
  <si>
    <t>CA-2014-120474</t>
  </si>
  <si>
    <t>FUR-CH-10001854</t>
  </si>
  <si>
    <t>Office Star - Professional Matrix Back Chair with 2-to-1 Synchro Tilt and Mesh Fabric Seat</t>
  </si>
  <si>
    <t>2807.84</t>
  </si>
  <si>
    <t>673.8816</t>
  </si>
  <si>
    <t>OFF-AR-10000475</t>
  </si>
  <si>
    <t>Hunt BOSTON Vista Battery-Operated Pencil Sharpener, Black</t>
  </si>
  <si>
    <t>46.64</t>
  </si>
  <si>
    <t>12.5928</t>
  </si>
  <si>
    <t>CA-2014-104773</t>
  </si>
  <si>
    <t>12/13/2014</t>
  </si>
  <si>
    <t>TB-21175</t>
  </si>
  <si>
    <t>Thomas Boland</t>
  </si>
  <si>
    <t>60.416</t>
  </si>
  <si>
    <t>6.0416</t>
  </si>
  <si>
    <t>CA-2016-140774</t>
  </si>
  <si>
    <t>BE-11455</t>
  </si>
  <si>
    <t>Brad Eason</t>
  </si>
  <si>
    <t>Olathe</t>
  </si>
  <si>
    <t>Kansas</t>
  </si>
  <si>
    <t>107.94</t>
  </si>
  <si>
    <t>26.985</t>
  </si>
  <si>
    <t>US-2017-139465</t>
  </si>
  <si>
    <t>63.84</t>
  </si>
  <si>
    <t>16.5984</t>
  </si>
  <si>
    <t>TEC-PH-10000455</t>
  </si>
  <si>
    <t>GE 30522EE2</t>
  </si>
  <si>
    <t>347.97</t>
  </si>
  <si>
    <t>100.9113</t>
  </si>
  <si>
    <t>37.008</t>
  </si>
  <si>
    <t>11.565</t>
  </si>
  <si>
    <t>CA-2016-100965</t>
  </si>
  <si>
    <t>215.65</t>
  </si>
  <si>
    <t>73.321</t>
  </si>
  <si>
    <t>CA-2016-121034</t>
  </si>
  <si>
    <t>JF-15565</t>
  </si>
  <si>
    <t>Jill Fjeld</t>
  </si>
  <si>
    <t>3.6296</t>
  </si>
  <si>
    <t>OFF-PA-10001994</t>
  </si>
  <si>
    <t>Ink Jet Note and Greeting Cards, 8-1/2" x 5-1/2" Card Size</t>
  </si>
  <si>
    <t>53.952</t>
  </si>
  <si>
    <t>17.5344</t>
  </si>
  <si>
    <t>CA-2016-149461</t>
  </si>
  <si>
    <t>4.18</t>
  </si>
  <si>
    <t>1.5048</t>
  </si>
  <si>
    <t>CA-2017-158379</t>
  </si>
  <si>
    <t>5.607</t>
  </si>
  <si>
    <t>-4.2987</t>
  </si>
  <si>
    <t>4663.736</t>
  </si>
  <si>
    <t>-1049.3406</t>
  </si>
  <si>
    <t>TEC-AC-10002926</t>
  </si>
  <si>
    <t>Logitech Wireless Marathon Mouse M705</t>
  </si>
  <si>
    <t>79.984</t>
  </si>
  <si>
    <t>22.9954</t>
  </si>
  <si>
    <t>US-2016-116729</t>
  </si>
  <si>
    <t>2575.944</t>
  </si>
  <si>
    <t>257.5944</t>
  </si>
  <si>
    <t>45.36</t>
  </si>
  <si>
    <t>21.7728</t>
  </si>
  <si>
    <t>254.24</t>
  </si>
  <si>
    <t>76.272</t>
  </si>
  <si>
    <t>CA-2016-164938</t>
  </si>
  <si>
    <t>PB-19210</t>
  </si>
  <si>
    <t>Phillip Breyer</t>
  </si>
  <si>
    <t>Tulsa</t>
  </si>
  <si>
    <t>TEC-PH-10004897</t>
  </si>
  <si>
    <t>Mediabridge Sport Armband iPhone 5s</t>
  </si>
  <si>
    <t>69.93</t>
  </si>
  <si>
    <t>0.6993</t>
  </si>
  <si>
    <t>CA-2016-165484</t>
  </si>
  <si>
    <t>FUR-FU-10001196</t>
  </si>
  <si>
    <t>DAX Cubicle Frames - 8x10</t>
  </si>
  <si>
    <t>16.156</t>
  </si>
  <si>
    <t>-12.117</t>
  </si>
  <si>
    <t>OFF-PA-10000595</t>
  </si>
  <si>
    <t>Xerox 1929</t>
  </si>
  <si>
    <t>54.816</t>
  </si>
  <si>
    <t>17.8152</t>
  </si>
  <si>
    <t>CA-2014-132612</t>
  </si>
  <si>
    <t>1441.3</t>
  </si>
  <si>
    <t>245.021</t>
  </si>
  <si>
    <t>US-2017-161193</t>
  </si>
  <si>
    <t>BT-11680</t>
  </si>
  <si>
    <t>Brian Thompson</t>
  </si>
  <si>
    <t>28.13</t>
  </si>
  <si>
    <t>4.656</t>
  </si>
  <si>
    <t>1.5714</t>
  </si>
  <si>
    <t>CA-2015-131597</t>
  </si>
  <si>
    <t>170.136</t>
  </si>
  <si>
    <t>-8.5068</t>
  </si>
  <si>
    <t>CA-2015-164833</t>
  </si>
  <si>
    <t>OFF-LA-10000443</t>
  </si>
  <si>
    <t>Avery 501</t>
  </si>
  <si>
    <t>7.38</t>
  </si>
  <si>
    <t>3.4686</t>
  </si>
  <si>
    <t>9.26</t>
  </si>
  <si>
    <t>3.0558</t>
  </si>
  <si>
    <t>CA-2015-125423</t>
  </si>
  <si>
    <t>OFF-LA-10001771</t>
  </si>
  <si>
    <t>Avery 513</t>
  </si>
  <si>
    <t>US-2014-130379</t>
  </si>
  <si>
    <t>JL-15235</t>
  </si>
  <si>
    <t>Janet Lee</t>
  </si>
  <si>
    <t>OFF-AP-10001394</t>
  </si>
  <si>
    <t>Harmony Air Purifier</t>
  </si>
  <si>
    <t>75.6</t>
  </si>
  <si>
    <t>-166.32</t>
  </si>
  <si>
    <t>FUR-FU-10002553</t>
  </si>
  <si>
    <t>Electrix Incandescent Magnifying Lamp, Black</t>
  </si>
  <si>
    <t>29.32</t>
  </si>
  <si>
    <t>-24.189</t>
  </si>
  <si>
    <t>CA-2016-168956</t>
  </si>
  <si>
    <t>2/16/2016</t>
  </si>
  <si>
    <t>2/20/2016</t>
  </si>
  <si>
    <t>OFF-AP-10004233</t>
  </si>
  <si>
    <t>Honeywell Enviracaire Portable Air Cleaner for up to 8 x 10 Room</t>
  </si>
  <si>
    <t>92.064</t>
  </si>
  <si>
    <t>-225.5568</t>
  </si>
  <si>
    <t>1.8312</t>
  </si>
  <si>
    <t>FUR-CH-10004754</t>
  </si>
  <si>
    <t>Global Stack Chair with Arms, Black</t>
  </si>
  <si>
    <t>62.958</t>
  </si>
  <si>
    <t>-2.6982</t>
  </si>
  <si>
    <t>OFF-PA-10000809</t>
  </si>
  <si>
    <t>Xerox 206</t>
  </si>
  <si>
    <t>1.8144</t>
  </si>
  <si>
    <t>CA-2016-167507</t>
  </si>
  <si>
    <t>Redmond</t>
  </si>
  <si>
    <t>31.32</t>
  </si>
  <si>
    <t>-25.056</t>
  </si>
  <si>
    <t>11.84</t>
  </si>
  <si>
    <t>3.108</t>
  </si>
  <si>
    <t>FUR-FU-10002878</t>
  </si>
  <si>
    <t>Seth Thomas 14" Day/Date Wall Clock</t>
  </si>
  <si>
    <t>22.784</t>
  </si>
  <si>
    <t>4.8416</t>
  </si>
  <si>
    <t>CA-2016-109344</t>
  </si>
  <si>
    <t>CH-12070</t>
  </si>
  <si>
    <t>Cathy Hwang</t>
  </si>
  <si>
    <t>Raleigh</t>
  </si>
  <si>
    <t>TEC-PH-10002624</t>
  </si>
  <si>
    <t>Samsung Galaxy S4 Mini</t>
  </si>
  <si>
    <t>1127.976</t>
  </si>
  <si>
    <t>126.8973</t>
  </si>
  <si>
    <t>US-2015-140851</t>
  </si>
  <si>
    <t>ND-18460</t>
  </si>
  <si>
    <t>Neil Ducich</t>
  </si>
  <si>
    <t>CA-2014-103373</t>
  </si>
  <si>
    <t>5/18/2014</t>
  </si>
  <si>
    <t>5/24/2014</t>
  </si>
  <si>
    <t>TEC-PH-10002885</t>
  </si>
  <si>
    <t>Apple iPhone 5</t>
  </si>
  <si>
    <t>779.796</t>
  </si>
  <si>
    <t>-168.9558</t>
  </si>
  <si>
    <t>CA-2017-145884</t>
  </si>
  <si>
    <t>Muskogee</t>
  </si>
  <si>
    <t>TEC-PH-10000895</t>
  </si>
  <si>
    <t>Polycom VVX 310 VoIP phone</t>
  </si>
  <si>
    <t>1439.92</t>
  </si>
  <si>
    <t>374.3792</t>
  </si>
  <si>
    <t>262.11</t>
  </si>
  <si>
    <t>62.9064</t>
  </si>
  <si>
    <t>CA-2015-131422</t>
  </si>
  <si>
    <t>25.875</t>
  </si>
  <si>
    <t>CA-2017-162691</t>
  </si>
  <si>
    <t>TEC-MA-10000488</t>
  </si>
  <si>
    <t>Bady BDG101FRU Card Printer</t>
  </si>
  <si>
    <t>1439.982</t>
  </si>
  <si>
    <t>-263.9967</t>
  </si>
  <si>
    <t>OFF-PA-10003729</t>
  </si>
  <si>
    <t>Xerox 1998</t>
  </si>
  <si>
    <t>36.288</t>
  </si>
  <si>
    <t>12.7008</t>
  </si>
  <si>
    <t>CA-2014-141278</t>
  </si>
  <si>
    <t>6/24/2014</t>
  </si>
  <si>
    <t>Meriden</t>
  </si>
  <si>
    <t>21.4</t>
  </si>
  <si>
    <t>6.206</t>
  </si>
  <si>
    <t>CA-2017-122693</t>
  </si>
  <si>
    <t>2/19/2017</t>
  </si>
  <si>
    <t>2/21/2017</t>
  </si>
  <si>
    <t>1245.86</t>
  </si>
  <si>
    <t>361.2994</t>
  </si>
  <si>
    <t>CA-2014-117345</t>
  </si>
  <si>
    <t>BF-10975</t>
  </si>
  <si>
    <t>Barbara Fisher</t>
  </si>
  <si>
    <t>17.544</t>
  </si>
  <si>
    <t>5.9211</t>
  </si>
  <si>
    <t>44.128</t>
  </si>
  <si>
    <t>12.1352</t>
  </si>
  <si>
    <t>OFF-AP-10001005</t>
  </si>
  <si>
    <t>Honeywell Quietcare HEPA Air Cleaner</t>
  </si>
  <si>
    <t>62.92</t>
  </si>
  <si>
    <t>10.2245</t>
  </si>
  <si>
    <t>CA-2016-157763</t>
  </si>
  <si>
    <t>KH-16330</t>
  </si>
  <si>
    <t>Katharine Harms</t>
  </si>
  <si>
    <t>Bowling Green</t>
  </si>
  <si>
    <t>FUR-CH-10000988</t>
  </si>
  <si>
    <t>Hon Olson Stacker Stools</t>
  </si>
  <si>
    <t>140.81</t>
  </si>
  <si>
    <t>39.4268</t>
  </si>
  <si>
    <t>CA-2015-135391</t>
  </si>
  <si>
    <t>13.5324</t>
  </si>
  <si>
    <t>FUR-FU-10001986</t>
  </si>
  <si>
    <t>Dana Fluorescent Magnifying Lamp, White, 36"</t>
  </si>
  <si>
    <t>40.784</t>
  </si>
  <si>
    <t>-30.588</t>
  </si>
  <si>
    <t>US-2017-113852</t>
  </si>
  <si>
    <t>GW-14605</t>
  </si>
  <si>
    <t>Giulietta Weimer</t>
  </si>
  <si>
    <t>US-2017-158512</t>
  </si>
  <si>
    <t>40.08</t>
  </si>
  <si>
    <t>19.2384</t>
  </si>
  <si>
    <t>FUR-FU-10004973</t>
  </si>
  <si>
    <t>Flat Face Poster Frame</t>
  </si>
  <si>
    <t>15.8256</t>
  </si>
  <si>
    <t>CA-2017-128370</t>
  </si>
  <si>
    <t>362.352</t>
  </si>
  <si>
    <t>27.1764</t>
  </si>
  <si>
    <t>7.184</t>
  </si>
  <si>
    <t>2.245</t>
  </si>
  <si>
    <t>CA-2015-160472</t>
  </si>
  <si>
    <t>South Bend</t>
  </si>
  <si>
    <t>OFF-ST-10000464</t>
  </si>
  <si>
    <t>Multi-Use Personal File Cart and Caster Set, Three Stacking Bins</t>
  </si>
  <si>
    <t>34.76</t>
  </si>
  <si>
    <t>9.7328</t>
  </si>
  <si>
    <t>831.2</t>
  </si>
  <si>
    <t>124.68</t>
  </si>
  <si>
    <t>OFF-PA-10000528</t>
  </si>
  <si>
    <t>Xerox 1981</t>
  </si>
  <si>
    <t>26.4</t>
  </si>
  <si>
    <t>11.88</t>
  </si>
  <si>
    <t>106.75</t>
  </si>
  <si>
    <t>49.105</t>
  </si>
  <si>
    <t>OFF-PA-10003129</t>
  </si>
  <si>
    <t>Tops White Computer Printout Paper</t>
  </si>
  <si>
    <t>141.4</t>
  </si>
  <si>
    <t>38.178</t>
  </si>
  <si>
    <t>CA-2014-114643</t>
  </si>
  <si>
    <t>6/17/2014</t>
  </si>
  <si>
    <t>OFF-AR-10003631</t>
  </si>
  <si>
    <t>14.52</t>
  </si>
  <si>
    <t>4.7916</t>
  </si>
  <si>
    <t>US-2017-158218</t>
  </si>
  <si>
    <t>127.92</t>
  </si>
  <si>
    <t>-15.99</t>
  </si>
  <si>
    <t>OFF-BI-10002133</t>
  </si>
  <si>
    <t>Wilson Jones Elliptical Ring 3 1/2" Capacity Binders, 800 sheets</t>
  </si>
  <si>
    <t>-53.072</t>
  </si>
  <si>
    <t>CA-2015-121608</t>
  </si>
  <si>
    <t>137.62</t>
  </si>
  <si>
    <t>60.5528</t>
  </si>
  <si>
    <t>TEC-PH-10004959</t>
  </si>
  <si>
    <t>Classic Ivory Antique Telephone ZL1810</t>
  </si>
  <si>
    <t>100.49</t>
  </si>
  <si>
    <t>25.1225</t>
  </si>
  <si>
    <t>US-2017-121251</t>
  </si>
  <si>
    <t>3/26/2017</t>
  </si>
  <si>
    <t>3/27/2017</t>
  </si>
  <si>
    <t>FUR-BO-10001918</t>
  </si>
  <si>
    <t>Sauder Forest Hills Library with Doors, Woodland Oak Finish</t>
  </si>
  <si>
    <t>257.568</t>
  </si>
  <si>
    <t>-28.9764</t>
  </si>
  <si>
    <t>CA-2014-151078</t>
  </si>
  <si>
    <t>49.632</t>
  </si>
  <si>
    <t>4.9632</t>
  </si>
  <si>
    <t>US-2016-100839</t>
  </si>
  <si>
    <t>NC-18625</t>
  </si>
  <si>
    <t>Noah Childs</t>
  </si>
  <si>
    <t>727.45</t>
  </si>
  <si>
    <t>-465.568</t>
  </si>
  <si>
    <t>FUR-FU-10001617</t>
  </si>
  <si>
    <t>Executive Impressions 8-1/2" Career Panel/Partition Cubicle Clock</t>
  </si>
  <si>
    <t>24.96</t>
  </si>
  <si>
    <t>US-2017-116659</t>
  </si>
  <si>
    <t>TEC-PH-10002824</t>
  </si>
  <si>
    <t>Jabra SPEAK 410 Multidevice Speakerphone</t>
  </si>
  <si>
    <t>370.782</t>
  </si>
  <si>
    <t>-92.6955</t>
  </si>
  <si>
    <t>CA-2017-118857</t>
  </si>
  <si>
    <t>196.45</t>
  </si>
  <si>
    <t>70.722</t>
  </si>
  <si>
    <t>CA-2015-127110</t>
  </si>
  <si>
    <t>OFF-PA-10003309</t>
  </si>
  <si>
    <t>Xerox 211</t>
  </si>
  <si>
    <t>OFF-ST-10002554</t>
  </si>
  <si>
    <t>Tennsco Industrial Shelving</t>
  </si>
  <si>
    <t>78.256</t>
  </si>
  <si>
    <t>-17.6076</t>
  </si>
  <si>
    <t>CA-2016-148201</t>
  </si>
  <si>
    <t>CA-2014-116932</t>
  </si>
  <si>
    <t>7/21/2014</t>
  </si>
  <si>
    <t>7/25/2014</t>
  </si>
  <si>
    <t>ME-18010</t>
  </si>
  <si>
    <t>Michelle Ellison</t>
  </si>
  <si>
    <t>OFF-AR-10002067</t>
  </si>
  <si>
    <t>Newell 334</t>
  </si>
  <si>
    <t>99.2</t>
  </si>
  <si>
    <t>25.792</t>
  </si>
  <si>
    <t>FUR-TA-10004175</t>
  </si>
  <si>
    <t>Hon 30" x 60" Table with Locking Drawer</t>
  </si>
  <si>
    <t>272.848</t>
  </si>
  <si>
    <t>27.2848</t>
  </si>
  <si>
    <t>CA-2017-142888</t>
  </si>
  <si>
    <t>11/25/2017</t>
  </si>
  <si>
    <t>BP-11230</t>
  </si>
  <si>
    <t>Benjamin Patterson</t>
  </si>
  <si>
    <t>Spokane</t>
  </si>
  <si>
    <t>FUR-TA-10004767</t>
  </si>
  <si>
    <t>Safco Drafting Table</t>
  </si>
  <si>
    <t>20.5842</t>
  </si>
  <si>
    <t>CA-2014-147914</t>
  </si>
  <si>
    <t>16.224</t>
  </si>
  <si>
    <t>5.8812</t>
  </si>
  <si>
    <t>US-2016-112977</t>
  </si>
  <si>
    <t>176.784</t>
  </si>
  <si>
    <t>-22.098</t>
  </si>
  <si>
    <t>CA-2017-112039</t>
  </si>
  <si>
    <t>3/29/2017</t>
  </si>
  <si>
    <t>JC-15775</t>
  </si>
  <si>
    <t>John Castell</t>
  </si>
  <si>
    <t>47.0376</t>
  </si>
  <si>
    <t>CA-2017-118885</t>
  </si>
  <si>
    <t>393.568</t>
  </si>
  <si>
    <t>-44.2764</t>
  </si>
  <si>
    <t>US-2017-166611</t>
  </si>
  <si>
    <t>3/28/2017</t>
  </si>
  <si>
    <t>68.742</t>
  </si>
  <si>
    <t>-48.1194</t>
  </si>
  <si>
    <t>CA-2015-109512</t>
  </si>
  <si>
    <t>OFF-EN-10002621</t>
  </si>
  <si>
    <t>29.34</t>
  </si>
  <si>
    <t>14.67</t>
  </si>
  <si>
    <t>383.607</t>
  </si>
  <si>
    <t>63.9345</t>
  </si>
  <si>
    <t>563.4</t>
  </si>
  <si>
    <t>67.608</t>
  </si>
  <si>
    <t>CA-2016-118570</t>
  </si>
  <si>
    <t>217.056</t>
  </si>
  <si>
    <t>78.6828</t>
  </si>
  <si>
    <t>CA-2017-154718</t>
  </si>
  <si>
    <t>1/19/2017</t>
  </si>
  <si>
    <t>Keller</t>
  </si>
  <si>
    <t>OFF-LA-10003714</t>
  </si>
  <si>
    <t>Avery 510</t>
  </si>
  <si>
    <t>2.1</t>
  </si>
  <si>
    <t>CA-2016-147578</t>
  </si>
  <si>
    <t>FUR-FU-10001889</t>
  </si>
  <si>
    <t>Ultra Door Pull Handle</t>
  </si>
  <si>
    <t>10.4148</t>
  </si>
  <si>
    <t>CA-2014-140165</t>
  </si>
  <si>
    <t>7.104</t>
  </si>
  <si>
    <t>-331.96</t>
  </si>
  <si>
    <t>CA-2014-142587</t>
  </si>
  <si>
    <t>10/21/2014</t>
  </si>
  <si>
    <t>121.792</t>
  </si>
  <si>
    <t>13.7016</t>
  </si>
  <si>
    <t>409.59</t>
  </si>
  <si>
    <t>-122.877</t>
  </si>
  <si>
    <t>CA-2014-157623</t>
  </si>
  <si>
    <t>3/18/2014</t>
  </si>
  <si>
    <t>OFF-AR-10003723</t>
  </si>
  <si>
    <t>Avery Hi-Liter Fluorescent Desk Style Markers</t>
  </si>
  <si>
    <t>3.38</t>
  </si>
  <si>
    <t>1.2506</t>
  </si>
  <si>
    <t>CA-2017-145310</t>
  </si>
  <si>
    <t>Port Orange</t>
  </si>
  <si>
    <t>7.824</t>
  </si>
  <si>
    <t>CA-2016-100083</t>
  </si>
  <si>
    <t>Medford</t>
  </si>
  <si>
    <t>OFF-PA-10000241</t>
  </si>
  <si>
    <t>IBM Multi-Purpose Copy Paper, 8 1/2 x 11", Case</t>
  </si>
  <si>
    <t>24.784</t>
  </si>
  <si>
    <t>7.745</t>
  </si>
  <si>
    <t>US-2017-108063</t>
  </si>
  <si>
    <t>AS-10090</t>
  </si>
  <si>
    <t>Adam Shillingsburg</t>
  </si>
  <si>
    <t>Charlottesville</t>
  </si>
  <si>
    <t>OFF-AR-10001446</t>
  </si>
  <si>
    <t>Newell 309</t>
  </si>
  <si>
    <t>34.65</t>
  </si>
  <si>
    <t>10.395</t>
  </si>
  <si>
    <t>CA-2015-109197</t>
  </si>
  <si>
    <t>Missoula</t>
  </si>
  <si>
    <t>487.984</t>
  </si>
  <si>
    <t>152.495</t>
  </si>
  <si>
    <t>CA-2017-141789</t>
  </si>
  <si>
    <t>AC-10450</t>
  </si>
  <si>
    <t>Amy Cox</t>
  </si>
  <si>
    <t>OFF-BI-10001359</t>
  </si>
  <si>
    <t>GBC DocuBind TL300 Electric Binding System</t>
  </si>
  <si>
    <t>1793.98</t>
  </si>
  <si>
    <t>843.1706</t>
  </si>
  <si>
    <t>CA-2014-169775</t>
  </si>
  <si>
    <t>OFF-EN-10001749</t>
  </si>
  <si>
    <t>Jiffy Padded Mailers with Self-Seal Closure</t>
  </si>
  <si>
    <t>29.808</t>
  </si>
  <si>
    <t>10.8054</t>
  </si>
  <si>
    <t>OFF-BI-10004390</t>
  </si>
  <si>
    <t>GBC DocuBind 200 Manual Binding Machine</t>
  </si>
  <si>
    <t>505.176</t>
  </si>
  <si>
    <t>-336.784</t>
  </si>
  <si>
    <t>174.0585</t>
  </si>
  <si>
    <t>-110.7645</t>
  </si>
  <si>
    <t>CA-2016-140543</t>
  </si>
  <si>
    <t>191.88</t>
  </si>
  <si>
    <t>19.188</t>
  </si>
  <si>
    <t>CA-2016-151141</t>
  </si>
  <si>
    <t>TEC-PH-10004924</t>
  </si>
  <si>
    <t>SKILCRAFT Telephone Shoulder Rest, 2" x 6.5" x 2.5", Black</t>
  </si>
  <si>
    <t>14.78</t>
  </si>
  <si>
    <t>3.9906</t>
  </si>
  <si>
    <t>CA-2017-167094</t>
  </si>
  <si>
    <t>10/22/2017</t>
  </si>
  <si>
    <t>FUR-CH-10000155</t>
  </si>
  <si>
    <t>Global Comet Stacking Armless Chair</t>
  </si>
  <si>
    <t>478.48</t>
  </si>
  <si>
    <t>47.848</t>
  </si>
  <si>
    <t>6.745</t>
  </si>
  <si>
    <t>CA-2017-154410</t>
  </si>
  <si>
    <t>MD-17860</t>
  </si>
  <si>
    <t>Michael Dominguez</t>
  </si>
  <si>
    <t>909.12</t>
  </si>
  <si>
    <t>9.0912</t>
  </si>
  <si>
    <t>US-2016-150567</t>
  </si>
  <si>
    <t>5/17/2016</t>
  </si>
  <si>
    <t>Apopka</t>
  </si>
  <si>
    <t>OFF-BI-10001757</t>
  </si>
  <si>
    <t>Pressboard Hanging Data Binders for Unburst Sheets</t>
  </si>
  <si>
    <t>2.952</t>
  </si>
  <si>
    <t>-2.1648</t>
  </si>
  <si>
    <t>27.018</t>
  </si>
  <si>
    <t>-21.6144</t>
  </si>
  <si>
    <t>CA-2015-157959</t>
  </si>
  <si>
    <t>FUR-FU-10004093</t>
  </si>
  <si>
    <t>Hand-Finished Solid Wood Document Frame</t>
  </si>
  <si>
    <t>136.92</t>
  </si>
  <si>
    <t>41.076</t>
  </si>
  <si>
    <t>CA-2017-105886</t>
  </si>
  <si>
    <t>DB-13660</t>
  </si>
  <si>
    <t>Duane Benoit</t>
  </si>
  <si>
    <t>FUR-FU-10001037</t>
  </si>
  <si>
    <t>DAX Charcoal/Nickel-Tone Document Frame, 5 x 7</t>
  </si>
  <si>
    <t>18.96</t>
  </si>
  <si>
    <t>8.532</t>
  </si>
  <si>
    <t>CA-2016-105963</t>
  </si>
  <si>
    <t>CA-2017-121503</t>
  </si>
  <si>
    <t>OFF-PA-10001878</t>
  </si>
  <si>
    <t>Xerox 1891</t>
  </si>
  <si>
    <t>273.896</t>
  </si>
  <si>
    <t>92.4399</t>
  </si>
  <si>
    <t>TEC-MA-10003674</t>
  </si>
  <si>
    <t>Hewlett-Packard Deskjet 5550 Printer</t>
  </si>
  <si>
    <t>597.132</t>
  </si>
  <si>
    <t>49.761</t>
  </si>
  <si>
    <t>CA-2014-103366</t>
  </si>
  <si>
    <t>EH-13990</t>
  </si>
  <si>
    <t>Erica Hackney</t>
  </si>
  <si>
    <t>65.978</t>
  </si>
  <si>
    <t>CA-2017-124597</t>
  </si>
  <si>
    <t>OFF-LA-10003190</t>
  </si>
  <si>
    <t>Avery 474</t>
  </si>
  <si>
    <t>15.528</t>
  </si>
  <si>
    <t>4.8525</t>
  </si>
  <si>
    <t>11.952</t>
  </si>
  <si>
    <t>3.8844</t>
  </si>
  <si>
    <t>CA-2015-105634</t>
  </si>
  <si>
    <t>11/14/2015</t>
  </si>
  <si>
    <t>11.65</t>
  </si>
  <si>
    <t>3.3785</t>
  </si>
  <si>
    <t>CA-2015-123673</t>
  </si>
  <si>
    <t>10/30/2015</t>
  </si>
  <si>
    <t>TEC-PH-10001809</t>
  </si>
  <si>
    <t>Panasonic KX T7736-B Digital phone</t>
  </si>
  <si>
    <t>299.9</t>
  </si>
  <si>
    <t>74.975</t>
  </si>
  <si>
    <t>US-2017-111423</t>
  </si>
  <si>
    <t>8/17/2017</t>
  </si>
  <si>
    <t>8/19/2017</t>
  </si>
  <si>
    <t>EH-13765</t>
  </si>
  <si>
    <t>Edward Hooks</t>
  </si>
  <si>
    <t>OFF-BI-10003091</t>
  </si>
  <si>
    <t>GBC DocuBind TL200 Manual Binding Machine</t>
  </si>
  <si>
    <t>895.92</t>
  </si>
  <si>
    <t>302.373</t>
  </si>
  <si>
    <t>FUR-CH-10003981</t>
  </si>
  <si>
    <t>Global Commerce Series Low-Back Swivel/Tilt Chairs</t>
  </si>
  <si>
    <t>462.564</t>
  </si>
  <si>
    <t>97.6524</t>
  </si>
  <si>
    <t>CA-2015-125178</t>
  </si>
  <si>
    <t>Reading</t>
  </si>
  <si>
    <t>OFF-ST-10002562</t>
  </si>
  <si>
    <t>15.008</t>
  </si>
  <si>
    <t>1.5008</t>
  </si>
  <si>
    <t>CA-2016-156685</t>
  </si>
  <si>
    <t>SC-20230</t>
  </si>
  <si>
    <t>Scot Coram</t>
  </si>
  <si>
    <t>TEC-PH-10004345</t>
  </si>
  <si>
    <t>Cisco SPA 502G IP Phone</t>
  </si>
  <si>
    <t>863.64</t>
  </si>
  <si>
    <t>107.955</t>
  </si>
  <si>
    <t>47.616</t>
  </si>
  <si>
    <t>3.5712</t>
  </si>
  <si>
    <t>CA-2017-126865</t>
  </si>
  <si>
    <t>92.94</t>
  </si>
  <si>
    <t>41.823</t>
  </si>
  <si>
    <t>CA-2017-102834</t>
  </si>
  <si>
    <t>3/13/2017</t>
  </si>
  <si>
    <t>199.98</t>
  </si>
  <si>
    <t>69.993</t>
  </si>
  <si>
    <t>US-2016-139710</t>
  </si>
  <si>
    <t>TEC-PH-10001198</t>
  </si>
  <si>
    <t>Avaya 4621SW VoIP phone</t>
  </si>
  <si>
    <t>177.48</t>
  </si>
  <si>
    <t>19.9665</t>
  </si>
  <si>
    <t>CA-2017-121538</t>
  </si>
  <si>
    <t>88.768</t>
  </si>
  <si>
    <t>31.0688</t>
  </si>
  <si>
    <t>US-2017-101539</t>
  </si>
  <si>
    <t>3/16/2017</t>
  </si>
  <si>
    <t>OFF-PA-10001972</t>
  </si>
  <si>
    <t>Xerox 214</t>
  </si>
  <si>
    <t>46.51</t>
  </si>
  <si>
    <t>1.8604</t>
  </si>
  <si>
    <t>659.976</t>
  </si>
  <si>
    <t>49.4982</t>
  </si>
  <si>
    <t>CA-2016-152121</t>
  </si>
  <si>
    <t>TEC-PH-10002483</t>
  </si>
  <si>
    <t>Motorola Moto X</t>
  </si>
  <si>
    <t>271.992</t>
  </si>
  <si>
    <t>23.7993</t>
  </si>
  <si>
    <t>CA-2017-161200</t>
  </si>
  <si>
    <t>FUR-BO-10000468</t>
  </si>
  <si>
    <t>O'Sullivan 2-Shelf Heavy-Duty Bookcases</t>
  </si>
  <si>
    <t>145.74</t>
  </si>
  <si>
    <t>23.3184</t>
  </si>
  <si>
    <t>15.4</t>
  </si>
  <si>
    <t>7.392</t>
  </si>
  <si>
    <t>CA-2017-101245</t>
  </si>
  <si>
    <t>244.55</t>
  </si>
  <si>
    <t>114.9385</t>
  </si>
  <si>
    <t>TEC-AC-10001284</t>
  </si>
  <si>
    <t>Enermax Briskie RF Wireless Keyboard and Mouse Combo</t>
  </si>
  <si>
    <t>166.16</t>
  </si>
  <si>
    <t>59.8176</t>
  </si>
  <si>
    <t>CA-2015-141768</t>
  </si>
  <si>
    <t>14.73</t>
  </si>
  <si>
    <t>4.8609</t>
  </si>
  <si>
    <t>CA-2016-112109</t>
  </si>
  <si>
    <t>JE-15715</t>
  </si>
  <si>
    <t>Joe Elijah</t>
  </si>
  <si>
    <t>Broomfield</t>
  </si>
  <si>
    <t>OFF-BI-10002082</t>
  </si>
  <si>
    <t>GBC Twin Loop Wire Binding Elements</t>
  </si>
  <si>
    <t>19.968</t>
  </si>
  <si>
    <t>-13.312</t>
  </si>
  <si>
    <t>OFF-ST-10001505</t>
  </si>
  <si>
    <t>Perma STOR-ALL Hanging File Box, 13 1/8"W x 12 1/4"D x 10 1/2"H</t>
  </si>
  <si>
    <t>-1.2558</t>
  </si>
  <si>
    <t>8.736</t>
  </si>
  <si>
    <t>-6.1152</t>
  </si>
  <si>
    <t>662.88</t>
  </si>
  <si>
    <t>74.574</t>
  </si>
  <si>
    <t>CA-2017-144064</t>
  </si>
  <si>
    <t>3.24</t>
  </si>
  <si>
    <t>-5.184</t>
  </si>
  <si>
    <t>CA-2016-108581</t>
  </si>
  <si>
    <t>95.968</t>
  </si>
  <si>
    <t>26.3912</t>
  </si>
  <si>
    <t>CA-2017-157987</t>
  </si>
  <si>
    <t>AC-10615</t>
  </si>
  <si>
    <t>Ann Chong</t>
  </si>
  <si>
    <t>6.468</t>
  </si>
  <si>
    <t>3.462</t>
  </si>
  <si>
    <t>254.526</t>
  </si>
  <si>
    <t>-93.3262</t>
  </si>
  <si>
    <t>12.98</t>
  </si>
  <si>
    <t>3.7642</t>
  </si>
  <si>
    <t>26.432</t>
  </si>
  <si>
    <t>8.9208</t>
  </si>
  <si>
    <t>1282.41</t>
  </si>
  <si>
    <t>OFF-AR-10004582</t>
  </si>
  <si>
    <t>BIC Brite Liner Grip Highlighters</t>
  </si>
  <si>
    <t>4.92</t>
  </si>
  <si>
    <t>2.214</t>
  </si>
  <si>
    <t>TEC-AC-10002842</t>
  </si>
  <si>
    <t>WD My Passport Ultra 2TB Portable External Hard Drive</t>
  </si>
  <si>
    <t>38.08</t>
  </si>
  <si>
    <t>7.704</t>
  </si>
  <si>
    <t>CA-2017-110905</t>
  </si>
  <si>
    <t>16.2</t>
  </si>
  <si>
    <t>7.776</t>
  </si>
  <si>
    <t>OFF-AP-10004785</t>
  </si>
  <si>
    <t>Holmes Replacement Filter for HEPA Air Cleaner, Medium Room</t>
  </si>
  <si>
    <t>33.99</t>
  </si>
  <si>
    <t>14.6157</t>
  </si>
  <si>
    <t>296.85</t>
  </si>
  <si>
    <t>53.433</t>
  </si>
  <si>
    <t>TEC-AC-10002217</t>
  </si>
  <si>
    <t>Imation Clip USB flash drive - 8 GB</t>
  </si>
  <si>
    <t>112.8</t>
  </si>
  <si>
    <t>6.768</t>
  </si>
  <si>
    <t>OFF-BI-10002954</t>
  </si>
  <si>
    <t>Newell 3-Hole Punched Plastic Slotted Magazine Holders for Binders</t>
  </si>
  <si>
    <t>13.71</t>
  </si>
  <si>
    <t>6.5808</t>
  </si>
  <si>
    <t>24.9</t>
  </si>
  <si>
    <t>11.703</t>
  </si>
  <si>
    <t>286.29</t>
  </si>
  <si>
    <t>17.1774</t>
  </si>
  <si>
    <t>OFF-AP-10003281</t>
  </si>
  <si>
    <t>Acco 6 Outlet Guardian Standard Surge Suppressor</t>
  </si>
  <si>
    <t>24.18</t>
  </si>
  <si>
    <t>7.254</t>
  </si>
  <si>
    <t>CA-2017-165841</t>
  </si>
  <si>
    <t>Paterson</t>
  </si>
  <si>
    <t>281.97</t>
  </si>
  <si>
    <t>78.9516</t>
  </si>
  <si>
    <t>OFF-SU-10000898</t>
  </si>
  <si>
    <t>Acme Hot Forged Carbon Steel Scissors with Nickel-Plated Handles, 3 7/8" Cut, 8"L</t>
  </si>
  <si>
    <t>69.5</t>
  </si>
  <si>
    <t>20.155</t>
  </si>
  <si>
    <t>166.44</t>
  </si>
  <si>
    <t>79.8912</t>
  </si>
  <si>
    <t>CA-2017-117485</t>
  </si>
  <si>
    <t>CA-2017-140242</t>
  </si>
  <si>
    <t>6.408</t>
  </si>
  <si>
    <t>0.6408</t>
  </si>
  <si>
    <t>CA-2014-148950</t>
  </si>
  <si>
    <t>JD-16015</t>
  </si>
  <si>
    <t>Joy Daniels</t>
  </si>
  <si>
    <t>OFF-BI-10001249</t>
  </si>
  <si>
    <t>Avery Heavy-Duty EZD View Binder with Locking Rings</t>
  </si>
  <si>
    <t>5.104</t>
  </si>
  <si>
    <t>-8.6768</t>
  </si>
  <si>
    <t>2.896</t>
  </si>
  <si>
    <t>0.4706</t>
  </si>
  <si>
    <t>TEC-AC-10002718</t>
  </si>
  <si>
    <t>Belkin Standard 104 key USB Keyboard</t>
  </si>
  <si>
    <t>35.016</t>
  </si>
  <si>
    <t>-2.1885</t>
  </si>
  <si>
    <t>CA-2014-110408</t>
  </si>
  <si>
    <t>10/18/2014</t>
  </si>
  <si>
    <t>275.97</t>
  </si>
  <si>
    <t>11.0388</t>
  </si>
  <si>
    <t>TEC-PH-10002352</t>
  </si>
  <si>
    <t>Avaya IP Phone 1140E VoIP phone</t>
  </si>
  <si>
    <t>1394.95</t>
  </si>
  <si>
    <t>362.687</t>
  </si>
  <si>
    <t>FUR-CH-10003774</t>
  </si>
  <si>
    <t>Global Wood Trimmed Manager's Task Chair, Khaki</t>
  </si>
  <si>
    <t>545.88</t>
  </si>
  <si>
    <t>70.9644</t>
  </si>
  <si>
    <t>CA-2015-109939</t>
  </si>
  <si>
    <t>OFF-AR-10000127</t>
  </si>
  <si>
    <t>Newell 321</t>
  </si>
  <si>
    <t>CA-2016-112669</t>
  </si>
  <si>
    <t>933.536</t>
  </si>
  <si>
    <t>105.0228</t>
  </si>
  <si>
    <t>42.976</t>
  </si>
  <si>
    <t>4.2976</t>
  </si>
  <si>
    <t>CA-2015-119592</t>
  </si>
  <si>
    <t>12/14/2015</t>
  </si>
  <si>
    <t>1.8048</t>
  </si>
  <si>
    <t>CA-2014-122749</t>
  </si>
  <si>
    <t>Oklahoma City</t>
  </si>
  <si>
    <t>TEC-PH-10003811</t>
  </si>
  <si>
    <t>Jabra Supreme Plus Driver Edition Headset</t>
  </si>
  <si>
    <t>479.96</t>
  </si>
  <si>
    <t>134.3888</t>
  </si>
  <si>
    <t>CA-2014-164721</t>
  </si>
  <si>
    <t>320.88</t>
  </si>
  <si>
    <t>93.0552</t>
  </si>
  <si>
    <t>23.88</t>
  </si>
  <si>
    <t>10.5072</t>
  </si>
  <si>
    <t>26.76</t>
  </si>
  <si>
    <t>12.3096</t>
  </si>
  <si>
    <t>CA-2016-147417</t>
  </si>
  <si>
    <t>CB-12415</t>
  </si>
  <si>
    <t>Christy Brittain</t>
  </si>
  <si>
    <t>1439.976</t>
  </si>
  <si>
    <t>191.9968</t>
  </si>
  <si>
    <t>CA-2015-127509</t>
  </si>
  <si>
    <t>OFF-BI-10002393</t>
  </si>
  <si>
    <t>Binder Posts</t>
  </si>
  <si>
    <t>7.9212</t>
  </si>
  <si>
    <t>FUR-TA-10002855</t>
  </si>
  <si>
    <t>Bevis Round Conference Table Top &amp; Single Column Base</t>
  </si>
  <si>
    <t>1024.38</t>
  </si>
  <si>
    <t>215.1198</t>
  </si>
  <si>
    <t>OFF-EN-10000781</t>
  </si>
  <si>
    <t>26.22</t>
  </si>
  <si>
    <t>12.3234</t>
  </si>
  <si>
    <t>OFF-PA-10002160</t>
  </si>
  <si>
    <t>Xerox 1978</t>
  </si>
  <si>
    <t>17.34</t>
  </si>
  <si>
    <t>CA-2017-111374</t>
  </si>
  <si>
    <t>2/24/2017</t>
  </si>
  <si>
    <t>4.956</t>
  </si>
  <si>
    <t>-3.7996</t>
  </si>
  <si>
    <t>CA-2017-133648</t>
  </si>
  <si>
    <t>71.04</t>
  </si>
  <si>
    <t>26.64</t>
  </si>
  <si>
    <t>OFF-AR-10002257</t>
  </si>
  <si>
    <t>Eldon Spacemaker Box, Quick-Snap Lid, Clear</t>
  </si>
  <si>
    <t>0.7348</t>
  </si>
  <si>
    <t>OFF-FA-10004395</t>
  </si>
  <si>
    <t>Plymouth Boxed Rubber Bands by Plymouth</t>
  </si>
  <si>
    <t>11.304</t>
  </si>
  <si>
    <t>-2.1195</t>
  </si>
  <si>
    <t>US-2017-147221</t>
  </si>
  <si>
    <t>JS-16030</t>
  </si>
  <si>
    <t>Joy Smith</t>
  </si>
  <si>
    <t>OFF-AP-10002534</t>
  </si>
  <si>
    <t>3.6 Cubic Foot Counter Height Office Refrigerator</t>
  </si>
  <si>
    <t>294.62</t>
  </si>
  <si>
    <t>-766.012</t>
  </si>
  <si>
    <t>8.752</t>
  </si>
  <si>
    <t>-3.7196</t>
  </si>
  <si>
    <t>CA-2014-131905</t>
  </si>
  <si>
    <t>Chesapeake</t>
  </si>
  <si>
    <t>7.2</t>
  </si>
  <si>
    <t>161.61</t>
  </si>
  <si>
    <t>42.0186</t>
  </si>
  <si>
    <t>144.95</t>
  </si>
  <si>
    <t>42.0355</t>
  </si>
  <si>
    <t>CA-2017-166128</t>
  </si>
  <si>
    <t>LW-17215</t>
  </si>
  <si>
    <t>Luke Weiss</t>
  </si>
  <si>
    <t>199.95</t>
  </si>
  <si>
    <t>21.9945</t>
  </si>
  <si>
    <t>14.2324</t>
  </si>
  <si>
    <t>CA-2017-163510</t>
  </si>
  <si>
    <t>304.45</t>
  </si>
  <si>
    <t>76.1125</t>
  </si>
  <si>
    <t>US-2017-143028</t>
  </si>
  <si>
    <t>Lubbock</t>
  </si>
  <si>
    <t>CA-2014-111150</t>
  </si>
  <si>
    <t>29.68</t>
  </si>
  <si>
    <t>11.5752</t>
  </si>
  <si>
    <t>47.53</t>
  </si>
  <si>
    <t>16.1602</t>
  </si>
  <si>
    <t>CA-2017-165386</t>
  </si>
  <si>
    <t>FUR-BO-10003034</t>
  </si>
  <si>
    <t>O'Sullivan Elevations Bookcase, Cherry Finish</t>
  </si>
  <si>
    <t>183.372</t>
  </si>
  <si>
    <t>-36.6744</t>
  </si>
  <si>
    <t>CA-2014-116407</t>
  </si>
  <si>
    <t>11/15/2014</t>
  </si>
  <si>
    <t>11/21/2014</t>
  </si>
  <si>
    <t>Johnson City</t>
  </si>
  <si>
    <t>4.224</t>
  </si>
  <si>
    <t>0.4752</t>
  </si>
  <si>
    <t>333.056</t>
  </si>
  <si>
    <t>29.1424</t>
  </si>
  <si>
    <t>24.896</t>
  </si>
  <si>
    <t>7.78</t>
  </si>
  <si>
    <t>CA-2015-155761</t>
  </si>
  <si>
    <t>SC-20800</t>
  </si>
  <si>
    <t>Stuart Calhoun</t>
  </si>
  <si>
    <t>35.9964</t>
  </si>
  <si>
    <t>OFF-ST-10000943</t>
  </si>
  <si>
    <t>Eldon ProFile File 'N Store Portable File Tub Letter/Legal Size Black</t>
  </si>
  <si>
    <t>46.344</t>
  </si>
  <si>
    <t>4.6344</t>
  </si>
  <si>
    <t>CA-2016-145905</t>
  </si>
  <si>
    <t>AM-10705</t>
  </si>
  <si>
    <t>Anne McFarland</t>
  </si>
  <si>
    <t>350.98</t>
  </si>
  <si>
    <t>84.2352</t>
  </si>
  <si>
    <t>OFF-PA-10000533</t>
  </si>
  <si>
    <t>Southworth Parchment Paper &amp; Envelopes</t>
  </si>
  <si>
    <t>13.08</t>
  </si>
  <si>
    <t>6.0168</t>
  </si>
  <si>
    <t>900.08</t>
  </si>
  <si>
    <t>117.0104</t>
  </si>
  <si>
    <t>CA-2015-113110</t>
  </si>
  <si>
    <t>San Bernardino</t>
  </si>
  <si>
    <t>33.36</t>
  </si>
  <si>
    <t>8.6736</t>
  </si>
  <si>
    <t>40.14</t>
  </si>
  <si>
    <t>19.6686</t>
  </si>
  <si>
    <t>CA-2016-168354</t>
  </si>
  <si>
    <t>RH-19510</t>
  </si>
  <si>
    <t>Rick Huthwaite</t>
  </si>
  <si>
    <t>1606.23</t>
  </si>
  <si>
    <t>481.869</t>
  </si>
  <si>
    <t>7.668</t>
  </si>
  <si>
    <t>49.53</t>
  </si>
  <si>
    <t>23.7744</t>
  </si>
  <si>
    <t>872.32</t>
  </si>
  <si>
    <t>244.2496</t>
  </si>
  <si>
    <t>US-2017-111241</t>
  </si>
  <si>
    <t>8/20/2017</t>
  </si>
  <si>
    <t>239.12</t>
  </si>
  <si>
    <t>77.714</t>
  </si>
  <si>
    <t>CA-2015-114237</t>
  </si>
  <si>
    <t>3/13/2015</t>
  </si>
  <si>
    <t>3/15/2015</t>
  </si>
  <si>
    <t>141.96</t>
  </si>
  <si>
    <t>39.7488</t>
  </si>
  <si>
    <t>CA-2016-113516</t>
  </si>
  <si>
    <t>33.024</t>
  </si>
  <si>
    <t>11.5584</t>
  </si>
  <si>
    <t>67.136</t>
  </si>
  <si>
    <t>23.4976</t>
  </si>
  <si>
    <t>CA-2015-117961</t>
  </si>
  <si>
    <t>Leominster</t>
  </si>
  <si>
    <t>6.9231</t>
  </si>
  <si>
    <t>OFF-ST-10001172</t>
  </si>
  <si>
    <t>Tennsco Lockers, Sand</t>
  </si>
  <si>
    <t>104.9</t>
  </si>
  <si>
    <t>61.04</t>
  </si>
  <si>
    <t>30.52</t>
  </si>
  <si>
    <t>5.1465</t>
  </si>
  <si>
    <t>CA-2016-128923</t>
  </si>
  <si>
    <t>9.392</t>
  </si>
  <si>
    <t>3.2872</t>
  </si>
  <si>
    <t>9.328</t>
  </si>
  <si>
    <t>0.8162</t>
  </si>
  <si>
    <t>CA-2017-162481</t>
  </si>
  <si>
    <t>CT-11995</t>
  </si>
  <si>
    <t>Carol Triggs</t>
  </si>
  <si>
    <t>3.8822</t>
  </si>
  <si>
    <t>269.97</t>
  </si>
  <si>
    <t>51.2943</t>
  </si>
  <si>
    <t>CA-2015-119214</t>
  </si>
  <si>
    <t>1/23/2015</t>
  </si>
  <si>
    <t>1/27/2015</t>
  </si>
  <si>
    <t>Bozeman</t>
  </si>
  <si>
    <t>29.04</t>
  </si>
  <si>
    <t>13.9392</t>
  </si>
  <si>
    <t>CA-2015-122287</t>
  </si>
  <si>
    <t>OFF-PA-10001661</t>
  </si>
  <si>
    <t>Xerox 1922</t>
  </si>
  <si>
    <t>4.3326</t>
  </si>
  <si>
    <t>4.536</t>
  </si>
  <si>
    <t>-3.3264</t>
  </si>
  <si>
    <t>9.156</t>
  </si>
  <si>
    <t>-6.104</t>
  </si>
  <si>
    <t>75.36</t>
  </si>
  <si>
    <t>CA-2015-104493</t>
  </si>
  <si>
    <t>OFF-BI-10004817</t>
  </si>
  <si>
    <t>GBC Personal VeloBind Strips</t>
  </si>
  <si>
    <t>57.504</t>
  </si>
  <si>
    <t>20.1264</t>
  </si>
  <si>
    <t>US-2017-158946</t>
  </si>
  <si>
    <t>38.864</t>
  </si>
  <si>
    <t>CA-2014-129168</t>
  </si>
  <si>
    <t>8/17/2014</t>
  </si>
  <si>
    <t>8/23/2014</t>
  </si>
  <si>
    <t>CA-2016-131835</t>
  </si>
  <si>
    <t>MC-17590</t>
  </si>
  <si>
    <t>Matt Collister</t>
  </si>
  <si>
    <t>Perth Amboy</t>
  </si>
  <si>
    <t>162.64</t>
  </si>
  <si>
    <t>45.5392</t>
  </si>
  <si>
    <t>280.59</t>
  </si>
  <si>
    <t>CA-2015-142237</t>
  </si>
  <si>
    <t>289.8</t>
  </si>
  <si>
    <t>36.225</t>
  </si>
  <si>
    <t>-2.0016</t>
  </si>
  <si>
    <t>-4.752</t>
  </si>
  <si>
    <t>FUR-CH-10003833</t>
  </si>
  <si>
    <t>Novimex Fabric Task Chair</t>
  </si>
  <si>
    <t>341.488</t>
  </si>
  <si>
    <t>-73.176</t>
  </si>
  <si>
    <t>11.12</t>
  </si>
  <si>
    <t>0.834</t>
  </si>
  <si>
    <t>FUR-FU-10003142</t>
  </si>
  <si>
    <t>Master Big Foot Doorstop, Beige</t>
  </si>
  <si>
    <t>3.4848</t>
  </si>
  <si>
    <t>CA-2016-136434</t>
  </si>
  <si>
    <t>17.31</t>
  </si>
  <si>
    <t>5.193</t>
  </si>
  <si>
    <t>CA-2017-120376</t>
  </si>
  <si>
    <t>TEC-AC-10001114</t>
  </si>
  <si>
    <t>Microsoft Wireless Mobile Mouse 4000</t>
  </si>
  <si>
    <t>1586.69</t>
  </si>
  <si>
    <t>412.5394</t>
  </si>
  <si>
    <t>84.99</t>
  </si>
  <si>
    <t>30.5964</t>
  </si>
  <si>
    <t>411.8</t>
  </si>
  <si>
    <t>70.006</t>
  </si>
  <si>
    <t>CA-2014-106439</t>
  </si>
  <si>
    <t>OFF-FA-10002975</t>
  </si>
  <si>
    <t>5.2164</t>
  </si>
  <si>
    <t>OFF-ST-10003996</t>
  </si>
  <si>
    <t>Letter/Legal File Tote with Clear Snap-On Lid, Black Granite</t>
  </si>
  <si>
    <t>80.3</t>
  </si>
  <si>
    <t>20.878</t>
  </si>
  <si>
    <t>OFF-BI-10002571</t>
  </si>
  <si>
    <t>Avery Framed View Binder, EZD Ring (Locking), Navy, 1 1/2"</t>
  </si>
  <si>
    <t>15.968</t>
  </si>
  <si>
    <t>5.3892</t>
  </si>
  <si>
    <t>OFF-PA-10000477</t>
  </si>
  <si>
    <t>Xerox 1952</t>
  </si>
  <si>
    <t>64.74</t>
  </si>
  <si>
    <t>30.4278</t>
  </si>
  <si>
    <t>OFF-BI-10004209</t>
  </si>
  <si>
    <t>Fellowes Twister Kit, Gray/Clear, 3/pkg</t>
  </si>
  <si>
    <t>6.03</t>
  </si>
  <si>
    <t>405.64</t>
  </si>
  <si>
    <t>12.1692</t>
  </si>
  <si>
    <t>146.352</t>
  </si>
  <si>
    <t>-9.147</t>
  </si>
  <si>
    <t>251.91</t>
  </si>
  <si>
    <t>47.8629</t>
  </si>
  <si>
    <t>3.717</t>
  </si>
  <si>
    <t>CA-2015-133452</t>
  </si>
  <si>
    <t>4/13/2015</t>
  </si>
  <si>
    <t>4/19/2015</t>
  </si>
  <si>
    <t>TEC-AC-10002800</t>
  </si>
  <si>
    <t>Plantronics Audio 478 Stereo USB Headset</t>
  </si>
  <si>
    <t>199.96</t>
  </si>
  <si>
    <t>69.986</t>
  </si>
  <si>
    <t>FUR-TA-10003954</t>
  </si>
  <si>
    <t>Hon 94000 Series Round Tables</t>
  </si>
  <si>
    <t>710.832</t>
  </si>
  <si>
    <t>-97.7394</t>
  </si>
  <si>
    <t>CA-2016-146521</t>
  </si>
  <si>
    <t>CC-12610</t>
  </si>
  <si>
    <t>Corey Catlett</t>
  </si>
  <si>
    <t>1.941</t>
  </si>
  <si>
    <t>-1.294</t>
  </si>
  <si>
    <t>US-2017-110996</t>
  </si>
  <si>
    <t>KA-16525</t>
  </si>
  <si>
    <t>Kelly Andreada</t>
  </si>
  <si>
    <t>Ontario</t>
  </si>
  <si>
    <t>-46.137</t>
  </si>
  <si>
    <t>CA-2016-129693</t>
  </si>
  <si>
    <t>TC-20980</t>
  </si>
  <si>
    <t>Tamara Chand</t>
  </si>
  <si>
    <t>7.312</t>
  </si>
  <si>
    <t>2.5592</t>
  </si>
  <si>
    <t>CA-2017-122504</t>
  </si>
  <si>
    <t>TEC-AC-10003289</t>
  </si>
  <si>
    <t>Anker Ultra-Slim Mini Bluetooth 3.0 Wireless Keyboard</t>
  </si>
  <si>
    <t>13.7931</t>
  </si>
  <si>
    <t>TEC-PH-10002468</t>
  </si>
  <si>
    <t>Plantronics CS 50-USB - headset - Convertible, Monaural</t>
  </si>
  <si>
    <t>761.544</t>
  </si>
  <si>
    <t>66.6351</t>
  </si>
  <si>
    <t>CA-2014-131051</t>
  </si>
  <si>
    <t>58.2</t>
  </si>
  <si>
    <t>28.518</t>
  </si>
  <si>
    <t>CA-2017-140676</t>
  </si>
  <si>
    <t>BF-11080</t>
  </si>
  <si>
    <t>Bart Folk</t>
  </si>
  <si>
    <t>39.9</t>
  </si>
  <si>
    <t>19.95</t>
  </si>
  <si>
    <t>90.86</t>
  </si>
  <si>
    <t>26.3494</t>
  </si>
  <si>
    <t>CA-2015-120103</t>
  </si>
  <si>
    <t>12/29/2015</t>
  </si>
  <si>
    <t>OFF-PA-10001295</t>
  </si>
  <si>
    <t>Computer Printout Paper with Letter-Trim Perforations</t>
  </si>
  <si>
    <t>106.232</t>
  </si>
  <si>
    <t>37.1812</t>
  </si>
  <si>
    <t>111.984</t>
  </si>
  <si>
    <t>11.1984</t>
  </si>
  <si>
    <t>1.7352</t>
  </si>
  <si>
    <t>CA-2017-104647</t>
  </si>
  <si>
    <t>16.848</t>
  </si>
  <si>
    <t>CA-2014-110352</t>
  </si>
  <si>
    <t>CA-2016-140501</t>
  </si>
  <si>
    <t>6/23/2016</t>
  </si>
  <si>
    <t>6/28/2016</t>
  </si>
  <si>
    <t>OFF-LA-10000248</t>
  </si>
  <si>
    <t>Avery 52</t>
  </si>
  <si>
    <t>18.45</t>
  </si>
  <si>
    <t>8.6715</t>
  </si>
  <si>
    <t>324.9</t>
  </si>
  <si>
    <t>38.988</t>
  </si>
  <si>
    <t>OFF-FA-10004076</t>
  </si>
  <si>
    <t>Translucent Push Pins by OIC</t>
  </si>
  <si>
    <t>1.4652</t>
  </si>
  <si>
    <t>CA-2015-139290</t>
  </si>
  <si>
    <t>Rancho Cucamonga</t>
  </si>
  <si>
    <t>OFF-LA-10004008</t>
  </si>
  <si>
    <t>Avery 507</t>
  </si>
  <si>
    <t>5.76</t>
  </si>
  <si>
    <t>2.6496</t>
  </si>
  <si>
    <t>CA-2017-166142</t>
  </si>
  <si>
    <t>MM-17260</t>
  </si>
  <si>
    <t>Magdelene Morse</t>
  </si>
  <si>
    <t>26.55</t>
  </si>
  <si>
    <t>13.0095</t>
  </si>
  <si>
    <t>310.443</t>
  </si>
  <si>
    <t>-48.7839</t>
  </si>
  <si>
    <t>CA-2014-145926</t>
  </si>
  <si>
    <t>11/17/2014</t>
  </si>
  <si>
    <t>Moorhead</t>
  </si>
  <si>
    <t>479.9</t>
  </si>
  <si>
    <t>81.583</t>
  </si>
  <si>
    <t>CA-2015-149678</t>
  </si>
  <si>
    <t>12.88</t>
  </si>
  <si>
    <t>0.3864</t>
  </si>
  <si>
    <t>US-2015-164357</t>
  </si>
  <si>
    <t>OFF-AR-10001177</t>
  </si>
  <si>
    <t>Newell 349</t>
  </si>
  <si>
    <t>1.476</t>
  </si>
  <si>
    <t>US-2016-146570</t>
  </si>
  <si>
    <t>OFF-BI-10001718</t>
  </si>
  <si>
    <t>GBC DocuBind P50 Personal Binding Machine</t>
  </si>
  <si>
    <t>511.84</t>
  </si>
  <si>
    <t>240.5648</t>
  </si>
  <si>
    <t>OFF-AR-10004602</t>
  </si>
  <si>
    <t>Boston KS Multi-Size Manual Pencil Sharpener</t>
  </si>
  <si>
    <t>25.7488</t>
  </si>
  <si>
    <t>CA-2017-124401</t>
  </si>
  <si>
    <t>2.355</t>
  </si>
  <si>
    <t>279.944</t>
  </si>
  <si>
    <t>80.4839</t>
  </si>
  <si>
    <t>US-2014-140116</t>
  </si>
  <si>
    <t>OFF-ST-10000078</t>
  </si>
  <si>
    <t>Tennsco 6- and 18-Compartment Lockers</t>
  </si>
  <si>
    <t>636.408</t>
  </si>
  <si>
    <t>-15.9102</t>
  </si>
  <si>
    <t>83.168</t>
  </si>
  <si>
    <t>9.3564</t>
  </si>
  <si>
    <t>CA-2014-123295</t>
  </si>
  <si>
    <t>7/18/2014</t>
  </si>
  <si>
    <t>AH-10120</t>
  </si>
  <si>
    <t>Adrian Hane</t>
  </si>
  <si>
    <t>259.136</t>
  </si>
  <si>
    <t>CA-2017-167101</t>
  </si>
  <si>
    <t>Xerox 1888</t>
  </si>
  <si>
    <t>221.92</t>
  </si>
  <si>
    <t>106.5216</t>
  </si>
  <si>
    <t>US-2014-167633</t>
  </si>
  <si>
    <t>BW-11200</t>
  </si>
  <si>
    <t>Ben Wallace</t>
  </si>
  <si>
    <t>US-2014-152723</t>
  </si>
  <si>
    <t>Mesquite</t>
  </si>
  <si>
    <t>0.876</t>
  </si>
  <si>
    <t>-1.4016</t>
  </si>
  <si>
    <t>CA-2015-164882</t>
  </si>
  <si>
    <t>9.3906</t>
  </si>
  <si>
    <t>OFF-AR-10004272</t>
  </si>
  <si>
    <t>Newell 308</t>
  </si>
  <si>
    <t>1.26</t>
  </si>
  <si>
    <t>17.45</t>
  </si>
  <si>
    <t>8.027</t>
  </si>
  <si>
    <t>20.196</t>
  </si>
  <si>
    <t>8.019</t>
  </si>
  <si>
    <t>TEC-PH-10001578</t>
  </si>
  <si>
    <t>Polycom SoundStation2 EX Conference phone</t>
  </si>
  <si>
    <t>1295.84</t>
  </si>
  <si>
    <t>145.782</t>
  </si>
  <si>
    <t>OFF-ST-10003638</t>
  </si>
  <si>
    <t>Mobile Personal File Cube</t>
  </si>
  <si>
    <t>46.84</t>
  </si>
  <si>
    <t>12.6468</t>
  </si>
  <si>
    <t>FUR-BO-10002213</t>
  </si>
  <si>
    <t>DMI Eclipse Executive Suite Bookcases</t>
  </si>
  <si>
    <t>425.833</t>
  </si>
  <si>
    <t>20.0392</t>
  </si>
  <si>
    <t>CA-2015-159786</t>
  </si>
  <si>
    <t>209.67</t>
  </si>
  <si>
    <t>-13.978</t>
  </si>
  <si>
    <t>CA-2016-130267</t>
  </si>
  <si>
    <t>SW-20245</t>
  </si>
  <si>
    <t>Scot Wooten</t>
  </si>
  <si>
    <t>Stockton</t>
  </si>
  <si>
    <t>159.88</t>
  </si>
  <si>
    <t>73.5448</t>
  </si>
  <si>
    <t>CA-2017-155460</t>
  </si>
  <si>
    <t>4/13/2017</t>
  </si>
  <si>
    <t>US-2017-168690</t>
  </si>
  <si>
    <t>1/13/2017</t>
  </si>
  <si>
    <t>Ormond Beach</t>
  </si>
  <si>
    <t>2.808</t>
  </si>
  <si>
    <t>-1.9656</t>
  </si>
  <si>
    <t>CA-2017-158246</t>
  </si>
  <si>
    <t>Sunnyvale</t>
  </si>
  <si>
    <t>215.976</t>
  </si>
  <si>
    <t>-2.6997</t>
  </si>
  <si>
    <t>CA-2017-167381</t>
  </si>
  <si>
    <t>241.96</t>
  </si>
  <si>
    <t>41.1332</t>
  </si>
  <si>
    <t>27.72</t>
  </si>
  <si>
    <t>13.3056</t>
  </si>
  <si>
    <t>CA-2017-144862</t>
  </si>
  <si>
    <t>OFF-EN-10003040</t>
  </si>
  <si>
    <t>Quality Park Security Envelopes</t>
  </si>
  <si>
    <t>104.68</t>
  </si>
  <si>
    <t>35.3295</t>
  </si>
  <si>
    <t>TEC-PH-10000923</t>
  </si>
  <si>
    <t>Belkin SportFit Armband For iPhone 5s/5c, Fuchsia</t>
  </si>
  <si>
    <t>9.4437</t>
  </si>
  <si>
    <t>CA-2014-126032</t>
  </si>
  <si>
    <t>BS-11665</t>
  </si>
  <si>
    <t>Brian Stugart</t>
  </si>
  <si>
    <t>86.376</t>
  </si>
  <si>
    <t>1.0797</t>
  </si>
  <si>
    <t>CA-2015-134859</t>
  </si>
  <si>
    <t>FUR-FU-10003623</t>
  </si>
  <si>
    <t>DataProducts Ampli Magnifier Task Lamp, Black,</t>
  </si>
  <si>
    <t>64.944</t>
  </si>
  <si>
    <t>6.4944</t>
  </si>
  <si>
    <t>US-2014-114188</t>
  </si>
  <si>
    <t>5/22/2014</t>
  </si>
  <si>
    <t>RF-19345</t>
  </si>
  <si>
    <t>Randy Ferguson</t>
  </si>
  <si>
    <t>OFF-AP-10000124</t>
  </si>
  <si>
    <t>Acco 6 Outlet Guardian Basic Surge Suppressor</t>
  </si>
  <si>
    <t>33.28</t>
  </si>
  <si>
    <t>9.3184</t>
  </si>
  <si>
    <t>OFF-AR-10004511</t>
  </si>
  <si>
    <t>Sanford Colorific Scented Colored Pencils, 12/Pack</t>
  </si>
  <si>
    <t>38.52</t>
  </si>
  <si>
    <t>11.9412</t>
  </si>
  <si>
    <t>60.1398</t>
  </si>
  <si>
    <t>CA-2015-156524</t>
  </si>
  <si>
    <t>OFF-PA-10003883</t>
  </si>
  <si>
    <t>Message Book, Phone, Wirebound Standard Line Memo, 2 3/4" X 5"</t>
  </si>
  <si>
    <t>19.65</t>
  </si>
  <si>
    <t>9.039</t>
  </si>
  <si>
    <t>CA-2015-122210</t>
  </si>
  <si>
    <t>WB-21850</t>
  </si>
  <si>
    <t>William Brown</t>
  </si>
  <si>
    <t>152.991</t>
  </si>
  <si>
    <t>-122.3928</t>
  </si>
  <si>
    <t>-2.3814</t>
  </si>
  <si>
    <t>TEC-PH-10002807</t>
  </si>
  <si>
    <t>Motorla HX550 Universal Bluetooth Headset</t>
  </si>
  <si>
    <t>94.92</t>
  </si>
  <si>
    <t>15.82</t>
  </si>
  <si>
    <t>CA-2015-156377</t>
  </si>
  <si>
    <t>TB-21625</t>
  </si>
  <si>
    <t>Trudy Brown</t>
  </si>
  <si>
    <t>FUR-FU-10002364</t>
  </si>
  <si>
    <t>Eldon Expressions Wood Desk Accessories, Oak</t>
  </si>
  <si>
    <t>14.76</t>
  </si>
  <si>
    <t>-11.439</t>
  </si>
  <si>
    <t>3.656</t>
  </si>
  <si>
    <t>-5.8496</t>
  </si>
  <si>
    <t>US-2017-157896</t>
  </si>
  <si>
    <t>CA-2014-159520</t>
  </si>
  <si>
    <t>149.544</t>
  </si>
  <si>
    <t>50.4711</t>
  </si>
  <si>
    <t>OFF-SU-10001664</t>
  </si>
  <si>
    <t>Acme Office Executive Series Stainless Steel Trimmers</t>
  </si>
  <si>
    <t>17.14</t>
  </si>
  <si>
    <t>4.4564</t>
  </si>
  <si>
    <t>FUR-TA-10003238</t>
  </si>
  <si>
    <t>Chromcraft Bull-Nose Wood 48" x 96" Rectangular Conference Tables</t>
  </si>
  <si>
    <t>991.764</t>
  </si>
  <si>
    <t>-347.1174</t>
  </si>
  <si>
    <t>CA-2016-155481</t>
  </si>
  <si>
    <t>9.906</t>
  </si>
  <si>
    <t>23.988</t>
  </si>
  <si>
    <t>-4.7976</t>
  </si>
  <si>
    <t>16.688</t>
  </si>
  <si>
    <t>5.4236</t>
  </si>
  <si>
    <t>US-2016-152051</t>
  </si>
  <si>
    <t>York</t>
  </si>
  <si>
    <t>422.058</t>
  </si>
  <si>
    <t>-18.0882</t>
  </si>
  <si>
    <t>38.088</t>
  </si>
  <si>
    <t>-27.9312</t>
  </si>
  <si>
    <t>254.352</t>
  </si>
  <si>
    <t>-50.8704</t>
  </si>
  <si>
    <t>CA-2014-141607</t>
  </si>
  <si>
    <t>43.31</t>
  </si>
  <si>
    <t>4.331</t>
  </si>
  <si>
    <t>CA-2017-102771</t>
  </si>
  <si>
    <t>TEC-PH-10001536</t>
  </si>
  <si>
    <t>Spigen Samsung Galaxy S5 Case Wallet</t>
  </si>
  <si>
    <t>84.95</t>
  </si>
  <si>
    <t>22.087</t>
  </si>
  <si>
    <t>US-2017-139969</t>
  </si>
  <si>
    <t>AF-10870</t>
  </si>
  <si>
    <t>Art Ferguson</t>
  </si>
  <si>
    <t>College Station</t>
  </si>
  <si>
    <t>233.058</t>
  </si>
  <si>
    <t>-53.2704</t>
  </si>
  <si>
    <t>CA-2014-167360</t>
  </si>
  <si>
    <t>RB-19435</t>
  </si>
  <si>
    <t>Richard Bierner</t>
  </si>
  <si>
    <t>Saint Louis</t>
  </si>
  <si>
    <t>111.79</t>
  </si>
  <si>
    <t>43.5981</t>
  </si>
  <si>
    <t>CA-2015-123505</t>
  </si>
  <si>
    <t>14.94</t>
  </si>
  <si>
    <t>7.0218</t>
  </si>
  <si>
    <t>CA-2016-117282</t>
  </si>
  <si>
    <t>14.16</t>
  </si>
  <si>
    <t>5.133</t>
  </si>
  <si>
    <t>US-2016-120460</t>
  </si>
  <si>
    <t>22.608</t>
  </si>
  <si>
    <t>-10.1736</t>
  </si>
  <si>
    <t>CA-2016-111115</t>
  </si>
  <si>
    <t>CA-2014-124646</t>
  </si>
  <si>
    <t>CA-2017-148166</t>
  </si>
  <si>
    <t>OFF-AR-10004956</t>
  </si>
  <si>
    <t>Newell 33</t>
  </si>
  <si>
    <t>2.0088</t>
  </si>
  <si>
    <t>CA-2016-159737</t>
  </si>
  <si>
    <t>8.808</t>
  </si>
  <si>
    <t>-14.9736</t>
  </si>
  <si>
    <t>CA-2016-141019</t>
  </si>
  <si>
    <t>79.384</t>
  </si>
  <si>
    <t>29.769</t>
  </si>
  <si>
    <t>CA-2016-101938</t>
  </si>
  <si>
    <t>OFF-AR-10003696</t>
  </si>
  <si>
    <t>Panasonic KP-350BK Electric Pencil Sharpener with Auto Stop</t>
  </si>
  <si>
    <t>10.0282</t>
  </si>
  <si>
    <t>CA-2017-166296</t>
  </si>
  <si>
    <t>KF-16285</t>
  </si>
  <si>
    <t>Karen Ferguson</t>
  </si>
  <si>
    <t>Manteca</t>
  </si>
  <si>
    <t>314.55</t>
  </si>
  <si>
    <t>150.984</t>
  </si>
  <si>
    <t>CA-2016-154018</t>
  </si>
  <si>
    <t>191.976</t>
  </si>
  <si>
    <t>23.997</t>
  </si>
  <si>
    <t>OFF-PA-10000551</t>
  </si>
  <si>
    <t>Array Memo Cubes</t>
  </si>
  <si>
    <t>8.288</t>
  </si>
  <si>
    <t>3.0044</t>
  </si>
  <si>
    <t>139.92</t>
  </si>
  <si>
    <t>-150.414</t>
  </si>
  <si>
    <t>15.872</t>
  </si>
  <si>
    <t>1.1904</t>
  </si>
  <si>
    <t>6.286</t>
  </si>
  <si>
    <t>-11.0005</t>
  </si>
  <si>
    <t>CA-2017-117870</t>
  </si>
  <si>
    <t>JH-15820</t>
  </si>
  <si>
    <t>John Huston</t>
  </si>
  <si>
    <t>1.752</t>
  </si>
  <si>
    <t>-8.997</t>
  </si>
  <si>
    <t>US-2017-137491</t>
  </si>
  <si>
    <t>San Angelo</t>
  </si>
  <si>
    <t>305.312</t>
  </si>
  <si>
    <t>-8.7232</t>
  </si>
  <si>
    <t>CA-2014-152296</t>
  </si>
  <si>
    <t>IL-15100</t>
  </si>
  <si>
    <t>Ivan Liston</t>
  </si>
  <si>
    <t>OFF-BI-10004506</t>
  </si>
  <si>
    <t>Wilson Jones data.warehouse D-Ring Binders with DublLock</t>
  </si>
  <si>
    <t>19.752</t>
  </si>
  <si>
    <t>6.9132</t>
  </si>
  <si>
    <t>CA-2016-112025</t>
  </si>
  <si>
    <t>7/30/2016</t>
  </si>
  <si>
    <t>9.264</t>
  </si>
  <si>
    <t>-13.896</t>
  </si>
  <si>
    <t>CA-2015-132507</t>
  </si>
  <si>
    <t>61.792</t>
  </si>
  <si>
    <t>6.1792</t>
  </si>
  <si>
    <t>CA-2016-125738</t>
  </si>
  <si>
    <t>10/15/2016</t>
  </si>
  <si>
    <t>PB-18805</t>
  </si>
  <si>
    <t>Patrick Bzostek</t>
  </si>
  <si>
    <t>Salt Lake City</t>
  </si>
  <si>
    <t>OFF-PA-10000740</t>
  </si>
  <si>
    <t>Xerox 1982</t>
  </si>
  <si>
    <t>45.68</t>
  </si>
  <si>
    <t>21.0128</t>
  </si>
  <si>
    <t>60.12</t>
  </si>
  <si>
    <t>28.8576</t>
  </si>
  <si>
    <t>41.72</t>
  </si>
  <si>
    <t>13.0375</t>
  </si>
  <si>
    <t>71.6</t>
  </si>
  <si>
    <t>32.936</t>
  </si>
  <si>
    <t>CA-2016-128818</t>
  </si>
  <si>
    <t>85.232</t>
  </si>
  <si>
    <t>30.8966</t>
  </si>
  <si>
    <t>44.4</t>
  </si>
  <si>
    <t>FUR-CH-10002084</t>
  </si>
  <si>
    <t>Hon Mobius Operator's Chair</t>
  </si>
  <si>
    <t>442.764</t>
  </si>
  <si>
    <t>59.0352</t>
  </si>
  <si>
    <t>3999.95</t>
  </si>
  <si>
    <t>1159.9855</t>
  </si>
  <si>
    <t>63.68</t>
  </si>
  <si>
    <t>28.0192</t>
  </si>
  <si>
    <t>CA-2017-124576</t>
  </si>
  <si>
    <t>54.896</t>
  </si>
  <si>
    <t>18.5274</t>
  </si>
  <si>
    <t>CA-2016-101378</t>
  </si>
  <si>
    <t>RH-19600</t>
  </si>
  <si>
    <t>Rob Haberlin</t>
  </si>
  <si>
    <t>CA-2017-143063</t>
  </si>
  <si>
    <t>8/15/2017</t>
  </si>
  <si>
    <t>70.08</t>
  </si>
  <si>
    <t>35.04</t>
  </si>
  <si>
    <t>121.3</t>
  </si>
  <si>
    <t>25.473</t>
  </si>
  <si>
    <t>1454.49</t>
  </si>
  <si>
    <t>378.1674</t>
  </si>
  <si>
    <t>CA-2016-118913</t>
  </si>
  <si>
    <t>OFF-AP-10000692</t>
  </si>
  <si>
    <t>Fellowes Mighty 8 Compact Surge Protector</t>
  </si>
  <si>
    <t>60.81</t>
  </si>
  <si>
    <t>17.0268</t>
  </si>
  <si>
    <t>CA-2016-128412</t>
  </si>
  <si>
    <t>153.552</t>
  </si>
  <si>
    <t>51.8238</t>
  </si>
  <si>
    <t>65.34</t>
  </si>
  <si>
    <t>123.92</t>
  </si>
  <si>
    <t>55.764</t>
  </si>
  <si>
    <t>OFF-AP-10000252</t>
  </si>
  <si>
    <t>Harmony HEPA Quiet Air Purifiers</t>
  </si>
  <si>
    <t>35.1</t>
  </si>
  <si>
    <t>12.285</t>
  </si>
  <si>
    <t>8.5025</t>
  </si>
  <si>
    <t>CA-2016-136483</t>
  </si>
  <si>
    <t>Knoxville</t>
  </si>
  <si>
    <t>4.704</t>
  </si>
  <si>
    <t>0.4116</t>
  </si>
  <si>
    <t>CA-2014-163013</t>
  </si>
  <si>
    <t>11/28/2014</t>
  </si>
  <si>
    <t>3.9609</t>
  </si>
  <si>
    <t>CA-2015-135363</t>
  </si>
  <si>
    <t>5.232</t>
  </si>
  <si>
    <t>US-2014-165659</t>
  </si>
  <si>
    <t>Little Rock</t>
  </si>
  <si>
    <t>881.93</t>
  </si>
  <si>
    <t>229.3018</t>
  </si>
  <si>
    <t>CA-2015-138002</t>
  </si>
  <si>
    <t>2.1336</t>
  </si>
  <si>
    <t>FUR-FU-10004748</t>
  </si>
  <si>
    <t>Howard Miller 16" Diameter Gallery Wall Clock</t>
  </si>
  <si>
    <t>191.82</t>
  </si>
  <si>
    <t>74.8098</t>
  </si>
  <si>
    <t>CA-2015-128860</t>
  </si>
  <si>
    <t>Eldon Executive Woodline II Desk Accessories, Mahogany</t>
  </si>
  <si>
    <t>20.104</t>
  </si>
  <si>
    <t>1.7591</t>
  </si>
  <si>
    <t>CA-2016-164350</t>
  </si>
  <si>
    <t>OFF-AR-10000538</t>
  </si>
  <si>
    <t>Boston Model 1800 Electric Pencil Sharpener, Gray</t>
  </si>
  <si>
    <t>67.56</t>
  </si>
  <si>
    <t>8.445</t>
  </si>
  <si>
    <t>US-2014-103905</t>
  </si>
  <si>
    <t>7/14/2014</t>
  </si>
  <si>
    <t>7/20/2014</t>
  </si>
  <si>
    <t>AW-10930</t>
  </si>
  <si>
    <t>Arthur Wiediger</t>
  </si>
  <si>
    <t>29.932</t>
  </si>
  <si>
    <t>-46.3946</t>
  </si>
  <si>
    <t>38.272</t>
  </si>
  <si>
    <t>3.8272</t>
  </si>
  <si>
    <t>CA-2015-129854</t>
  </si>
  <si>
    <t>7.5992</t>
  </si>
  <si>
    <t>CA-2014-125556</t>
  </si>
  <si>
    <t>11/16/2014</t>
  </si>
  <si>
    <t>ML-17410</t>
  </si>
  <si>
    <t>Maris LaWare</t>
  </si>
  <si>
    <t>TEC-PH-10001079</t>
  </si>
  <si>
    <t>Polycom SoundPoint Pro SE-225 Corded phone</t>
  </si>
  <si>
    <t>832.93</t>
  </si>
  <si>
    <t>233.2204</t>
  </si>
  <si>
    <t>43.8</t>
  </si>
  <si>
    <t>21.024</t>
  </si>
  <si>
    <t>CA-2016-162313</t>
  </si>
  <si>
    <t>11/30/2016</t>
  </si>
  <si>
    <t>Lincoln Park</t>
  </si>
  <si>
    <t>OFF-AP-10003842</t>
  </si>
  <si>
    <t>Euro-Pro Shark Turbo Vacuum</t>
  </si>
  <si>
    <t>167.292</t>
  </si>
  <si>
    <t>29.7408</t>
  </si>
  <si>
    <t>CA-2017-107874</t>
  </si>
  <si>
    <t>27.42</t>
  </si>
  <si>
    <t>11.2422</t>
  </si>
  <si>
    <t>CA-2017-129378</t>
  </si>
  <si>
    <t>1.44</t>
  </si>
  <si>
    <t>0.504</t>
  </si>
  <si>
    <t>61.776</t>
  </si>
  <si>
    <t>20.8494</t>
  </si>
  <si>
    <t>60.49</t>
  </si>
  <si>
    <t>FUR-CH-10000553</t>
  </si>
  <si>
    <t>Metal Folding Chairs, Beige, 4/Carton</t>
  </si>
  <si>
    <t>108.608</t>
  </si>
  <si>
    <t>9.5032</t>
  </si>
  <si>
    <t>CA-2014-151953</t>
  </si>
  <si>
    <t>DB-13555</t>
  </si>
  <si>
    <t>Dorothy Badders</t>
  </si>
  <si>
    <t>OFF-AR-10003469</t>
  </si>
  <si>
    <t>Nontoxic Chalk</t>
  </si>
  <si>
    <t>2.816</t>
  </si>
  <si>
    <t>CA-2017-130841</t>
  </si>
  <si>
    <t>MH-17620</t>
  </si>
  <si>
    <t>Matt Hagelstein</t>
  </si>
  <si>
    <t>9.984</t>
  </si>
  <si>
    <t>3.6192</t>
  </si>
  <si>
    <t>14.98</t>
  </si>
  <si>
    <t>4.1944</t>
  </si>
  <si>
    <t>1145.6</t>
  </si>
  <si>
    <t>CA-2015-131884</t>
  </si>
  <si>
    <t>DK-13375</t>
  </si>
  <si>
    <t>Dennis Kane</t>
  </si>
  <si>
    <t>Marion</t>
  </si>
  <si>
    <t>485.94</t>
  </si>
  <si>
    <t>-89.089</t>
  </si>
  <si>
    <t>37.376</t>
  </si>
  <si>
    <t>70.686</t>
  </si>
  <si>
    <t>-24.2352</t>
  </si>
  <si>
    <t>CA-2017-121909</t>
  </si>
  <si>
    <t>7/31/2017</t>
  </si>
  <si>
    <t>OFF-PA-10003790</t>
  </si>
  <si>
    <t>Xerox 1991</t>
  </si>
  <si>
    <t>CA-2016-106383</t>
  </si>
  <si>
    <t>BT-11440</t>
  </si>
  <si>
    <t>Bobby Trafton</t>
  </si>
  <si>
    <t>Littleton</t>
  </si>
  <si>
    <t>FUR-BO-10002202</t>
  </si>
  <si>
    <t>Atlantic Metals Mobile 2-Shelf Bookcases, Custom Colors</t>
  </si>
  <si>
    <t>72.294</t>
  </si>
  <si>
    <t>-98.8018</t>
  </si>
  <si>
    <t>CA-2017-130771</t>
  </si>
  <si>
    <t>124.792</t>
  </si>
  <si>
    <t>15.599</t>
  </si>
  <si>
    <t>CA-2016-139157</t>
  </si>
  <si>
    <t>330.588</t>
  </si>
  <si>
    <t>-115.7058</t>
  </si>
  <si>
    <t>CA-2014-128055</t>
  </si>
  <si>
    <t>3/31/2014</t>
  </si>
  <si>
    <t>673.568</t>
  </si>
  <si>
    <t>252.588</t>
  </si>
  <si>
    <t>OFF-AP-10002765</t>
  </si>
  <si>
    <t>Fellowes Advanced Computer Series Surge Protectors</t>
  </si>
  <si>
    <t>52.98</t>
  </si>
  <si>
    <t>14.8344</t>
  </si>
  <si>
    <t>CA-2017-157091</t>
  </si>
  <si>
    <t>DB-13405</t>
  </si>
  <si>
    <t>Denny Blanton</t>
  </si>
  <si>
    <t>526.45</t>
  </si>
  <si>
    <t>31.587</t>
  </si>
  <si>
    <t>CA-2017-132122</t>
  </si>
  <si>
    <t>7/14/2017</t>
  </si>
  <si>
    <t>OFF-ST-10003692</t>
  </si>
  <si>
    <t>Recycled Steel Personal File for Hanging File Folders</t>
  </si>
  <si>
    <t>228.92</t>
  </si>
  <si>
    <t>14.3075</t>
  </si>
  <si>
    <t>CA-2015-123232</t>
  </si>
  <si>
    <t>TEC-PH-10001051</t>
  </si>
  <si>
    <t>HTC One</t>
  </si>
  <si>
    <t>319.968</t>
  </si>
  <si>
    <t>CA-2017-104066</t>
  </si>
  <si>
    <t>Vermont</t>
  </si>
  <si>
    <t>205.03</t>
  </si>
  <si>
    <t>67.6599</t>
  </si>
  <si>
    <t>CA-2015-145849</t>
  </si>
  <si>
    <t>190.86</t>
  </si>
  <si>
    <t>11.4516</t>
  </si>
  <si>
    <t>OFF-AR-10000817</t>
  </si>
  <si>
    <t>Manco Dry-Lighter Erasable Highlighter</t>
  </si>
  <si>
    <t>24.32</t>
  </si>
  <si>
    <t>8.2688</t>
  </si>
  <si>
    <t>CA-2016-122322</t>
  </si>
  <si>
    <t>7/15/2016</t>
  </si>
  <si>
    <t>OFF-SU-10000952</t>
  </si>
  <si>
    <t>Fiskars Home &amp; Office Scissors</t>
  </si>
  <si>
    <t>12.432</t>
  </si>
  <si>
    <t>CA-2017-166849</t>
  </si>
  <si>
    <t>FUR-FU-10004597</t>
  </si>
  <si>
    <t>Eldon Cleatmat Chair Mats for Medium Pile Carpets</t>
  </si>
  <si>
    <t>-52.17</t>
  </si>
  <si>
    <t>CA-2016-146633</t>
  </si>
  <si>
    <t>TG-21310</t>
  </si>
  <si>
    <t>Toby Gnade</t>
  </si>
  <si>
    <t>1016.792</t>
  </si>
  <si>
    <t>381.297</t>
  </si>
  <si>
    <t>OFF-BI-10002982</t>
  </si>
  <si>
    <t>Avery Self-Adhesive Photo Pockets for Polaroid Photos</t>
  </si>
  <si>
    <t>38.136</t>
  </si>
  <si>
    <t>US-2016-126893</t>
  </si>
  <si>
    <t>494.982</t>
  </si>
  <si>
    <t>-115.4958</t>
  </si>
  <si>
    <t>CA-2017-103380</t>
  </si>
  <si>
    <t>BF-11005</t>
  </si>
  <si>
    <t>Barry Franz</t>
  </si>
  <si>
    <t>15.2712</t>
  </si>
  <si>
    <t>9.02</t>
  </si>
  <si>
    <t>3.5178</t>
  </si>
  <si>
    <t>8.62</t>
  </si>
  <si>
    <t>2.2412</t>
  </si>
  <si>
    <t>CA-2015-116092</t>
  </si>
  <si>
    <t>2/18/2015</t>
  </si>
  <si>
    <t>JM-16195</t>
  </si>
  <si>
    <t>Justin MacKendrick</t>
  </si>
  <si>
    <t>OFF-PA-10004285</t>
  </si>
  <si>
    <t>Xerox 1959</t>
  </si>
  <si>
    <t>4.176</t>
  </si>
  <si>
    <t>OFF-AP-10001391</t>
  </si>
  <si>
    <t>Kensington 6 Outlet MasterPiece HOMEOFFICE Power Control Center</t>
  </si>
  <si>
    <t>541.44</t>
  </si>
  <si>
    <t>157.0176</t>
  </si>
  <si>
    <t>Xerox 22</t>
  </si>
  <si>
    <t>CA-2016-117849</t>
  </si>
  <si>
    <t>CA-2015-169201</t>
  </si>
  <si>
    <t>43.26</t>
  </si>
  <si>
    <t>14.2758</t>
  </si>
  <si>
    <t>43.56</t>
  </si>
  <si>
    <t>15.246</t>
  </si>
  <si>
    <t>CA-2016-164091</t>
  </si>
  <si>
    <t>Bangor</t>
  </si>
  <si>
    <t>Maine</t>
  </si>
  <si>
    <t>TEC-PH-10001944</t>
  </si>
  <si>
    <t>Wi-Ex zBoost YX540 Cellular Phone Signal Booster</t>
  </si>
  <si>
    <t>437.85</t>
  </si>
  <si>
    <t>131.355</t>
  </si>
  <si>
    <t>CA-2017-105214</t>
  </si>
  <si>
    <t>1212.96</t>
  </si>
  <si>
    <t>90.972</t>
  </si>
  <si>
    <t>OFF-PA-10001776</t>
  </si>
  <si>
    <t>Wirebound Message Books, Four 2 3/4" x 5" Forms per Page, 600 Sets per Book</t>
  </si>
  <si>
    <t>18.54</t>
  </si>
  <si>
    <t>8.7138</t>
  </si>
  <si>
    <t>CA-2015-117611</t>
  </si>
  <si>
    <t>MZ-17335</t>
  </si>
  <si>
    <t>Maria Zettner</t>
  </si>
  <si>
    <t>2.4</t>
  </si>
  <si>
    <t>US-2015-137960</t>
  </si>
  <si>
    <t>MW-18220</t>
  </si>
  <si>
    <t>Mitch Webber</t>
  </si>
  <si>
    <t>CA-2017-122994</t>
  </si>
  <si>
    <t>MV-17485</t>
  </si>
  <si>
    <t>Mark Van Huff</t>
  </si>
  <si>
    <t>359.97</t>
  </si>
  <si>
    <t>79.1934</t>
  </si>
  <si>
    <t>CA-2016-131065</t>
  </si>
  <si>
    <t>11/14/2016</t>
  </si>
  <si>
    <t>TEC-AC-10004145</t>
  </si>
  <si>
    <t>Logitech diNovo Edge Keyboard</t>
  </si>
  <si>
    <t>499.98</t>
  </si>
  <si>
    <t>114.9954</t>
  </si>
  <si>
    <t>CA-2017-149146</t>
  </si>
  <si>
    <t>SM-20320</t>
  </si>
  <si>
    <t>Sean Miller</t>
  </si>
  <si>
    <t>OFF-PA-10003919</t>
  </si>
  <si>
    <t>Xerox 1989</t>
  </si>
  <si>
    <t>2.6892</t>
  </si>
  <si>
    <t>CA-2017-137470</t>
  </si>
  <si>
    <t>TP-21415</t>
  </si>
  <si>
    <t>Tom Prescott</t>
  </si>
  <si>
    <t>OFF-PA-10002001</t>
  </si>
  <si>
    <t>Xerox 1984</t>
  </si>
  <si>
    <t>6.3504</t>
  </si>
  <si>
    <t>CA-2017-105480</t>
  </si>
  <si>
    <t>OFF-PA-10002787</t>
  </si>
  <si>
    <t>Xerox 227</t>
  </si>
  <si>
    <t>6.984</t>
  </si>
  <si>
    <t>2.3571</t>
  </si>
  <si>
    <t>CA-2017-164917</t>
  </si>
  <si>
    <t>4.1965</t>
  </si>
  <si>
    <t>CA-2015-102036</t>
  </si>
  <si>
    <t>OFF-ST-10003123</t>
  </si>
  <si>
    <t>Fellowes Bases and Tops For Staxonsteel/High-Stak Systems</t>
  </si>
  <si>
    <t>199.74</t>
  </si>
  <si>
    <t>47.9376</t>
  </si>
  <si>
    <t>CA-2015-142944</t>
  </si>
  <si>
    <t>FUR-FU-10000308</t>
  </si>
  <si>
    <t>Deflect-o Glass Clear Studded Chair Mats</t>
  </si>
  <si>
    <t>435.26</t>
  </si>
  <si>
    <t>95.7572</t>
  </si>
  <si>
    <t>TEC-CO-10003763</t>
  </si>
  <si>
    <t>Canon PC1060 Personal Laser Copier</t>
  </si>
  <si>
    <t>1119.984</t>
  </si>
  <si>
    <t>377.9946</t>
  </si>
  <si>
    <t>CA-2014-157882</t>
  </si>
  <si>
    <t>FUR-TA-10001866</t>
  </si>
  <si>
    <t>Bevis Round Conference Room Tables and Bases</t>
  </si>
  <si>
    <t>143.432</t>
  </si>
  <si>
    <t>3.5858</t>
  </si>
  <si>
    <t>122.352</t>
  </si>
  <si>
    <t>13.7646</t>
  </si>
  <si>
    <t>CA-2014-104283</t>
  </si>
  <si>
    <t>6/27/2014</t>
  </si>
  <si>
    <t>Southaven</t>
  </si>
  <si>
    <t>306.2</t>
  </si>
  <si>
    <t>85.98</t>
  </si>
  <si>
    <t>22.3548</t>
  </si>
  <si>
    <t>223.96</t>
  </si>
  <si>
    <t>53.7504</t>
  </si>
  <si>
    <t>CA-2017-142622</t>
  </si>
  <si>
    <t>JK-15625</t>
  </si>
  <si>
    <t>Jim Karlsson</t>
  </si>
  <si>
    <t>97.568</t>
  </si>
  <si>
    <t>-6.098</t>
  </si>
  <si>
    <t>614.272</t>
  </si>
  <si>
    <t>-23.0352</t>
  </si>
  <si>
    <t>CA-2016-132143</t>
  </si>
  <si>
    <t>48.16</t>
  </si>
  <si>
    <t>22.1536</t>
  </si>
  <si>
    <t>CA-2015-153108</t>
  </si>
  <si>
    <t>New Castle</t>
  </si>
  <si>
    <t>6.6976</t>
  </si>
  <si>
    <t>OFF-AP-10002222</t>
  </si>
  <si>
    <t>60.69</t>
  </si>
  <si>
    <t>16.3863</t>
  </si>
  <si>
    <t>CA-2016-112676</t>
  </si>
  <si>
    <t>PJ-18835</t>
  </si>
  <si>
    <t>Patrick Jones</t>
  </si>
  <si>
    <t>OFF-PA-10003971</t>
  </si>
  <si>
    <t>Xerox 1965</t>
  </si>
  <si>
    <t>CA-2017-165687</t>
  </si>
  <si>
    <t>OFF-AP-10004036</t>
  </si>
  <si>
    <t>Bionaire 99.97% HEPA Air Cleaner</t>
  </si>
  <si>
    <t>12.264</t>
  </si>
  <si>
    <t>US-2017-112928</t>
  </si>
  <si>
    <t>OFF-AP-10002287</t>
  </si>
  <si>
    <t>Eureka Sanitaire  Multi-Pro Heavy-Duty Upright, Disposable Bags</t>
  </si>
  <si>
    <t>17.48</t>
  </si>
  <si>
    <t>1.311</t>
  </si>
  <si>
    <t>CA-2017-143343</t>
  </si>
  <si>
    <t>4.756</t>
  </si>
  <si>
    <t>CA-2017-115154</t>
  </si>
  <si>
    <t>RS-19420</t>
  </si>
  <si>
    <t>Ricardo Sperren</t>
  </si>
  <si>
    <t>FUR-TA-10001950</t>
  </si>
  <si>
    <t>Balt Solid Wood Round Tables</t>
  </si>
  <si>
    <t>892.98</t>
  </si>
  <si>
    <t>80.3682</t>
  </si>
  <si>
    <t>CA-2015-149342</t>
  </si>
  <si>
    <t>4/20/2015</t>
  </si>
  <si>
    <t>595.38</t>
  </si>
  <si>
    <t>297.69</t>
  </si>
  <si>
    <t>CA-2015-130995</t>
  </si>
  <si>
    <t>1.3365</t>
  </si>
  <si>
    <t>CA-2017-127929</t>
  </si>
  <si>
    <t>181.95</t>
  </si>
  <si>
    <t>38.2095</t>
  </si>
  <si>
    <t>CA-2015-113145</t>
  </si>
  <si>
    <t>13.52</t>
  </si>
  <si>
    <t>6.2192</t>
  </si>
  <si>
    <t>259.7</t>
  </si>
  <si>
    <t>106.477</t>
  </si>
  <si>
    <t>TEC-PH-10001527</t>
  </si>
  <si>
    <t>Plantronics MX500i Earset</t>
  </si>
  <si>
    <t>42.95</t>
  </si>
  <si>
    <t>1.2885</t>
  </si>
  <si>
    <t>125.99</t>
  </si>
  <si>
    <t>CA-2014-162362</t>
  </si>
  <si>
    <t>Midland</t>
  </si>
  <si>
    <t>12.72</t>
  </si>
  <si>
    <t>6.36</t>
  </si>
  <si>
    <t>5.6448</t>
  </si>
  <si>
    <t>CA-2016-106558</t>
  </si>
  <si>
    <t>CA-2017-157931</t>
  </si>
  <si>
    <t>723.92</t>
  </si>
  <si>
    <t>188.2192</t>
  </si>
  <si>
    <t>106.32</t>
  </si>
  <si>
    <t>49.9704</t>
  </si>
  <si>
    <t>CA-2016-115574</t>
  </si>
  <si>
    <t>-14.1372</t>
  </si>
  <si>
    <t>CA-2015-160794</t>
  </si>
  <si>
    <t>27.216</t>
  </si>
  <si>
    <t>9.8658</t>
  </si>
  <si>
    <t>CA-2017-116225</t>
  </si>
  <si>
    <t>SV-20935</t>
  </si>
  <si>
    <t>Susan Vittorini</t>
  </si>
  <si>
    <t>390.75</t>
  </si>
  <si>
    <t>171.93</t>
  </si>
  <si>
    <t>US-2017-120418</t>
  </si>
  <si>
    <t>BC-11125</t>
  </si>
  <si>
    <t>Becky Castell</t>
  </si>
  <si>
    <t>280.792</t>
  </si>
  <si>
    <t>35.099</t>
  </si>
  <si>
    <t>68.448</t>
  </si>
  <si>
    <t>7.7004</t>
  </si>
  <si>
    <t>88.04</t>
  </si>
  <si>
    <t>6.603</t>
  </si>
  <si>
    <t>1.984</t>
  </si>
  <si>
    <t>215.592</t>
  </si>
  <si>
    <t>-48.5082</t>
  </si>
  <si>
    <t>CA-2017-122035</t>
  </si>
  <si>
    <t>EM-13825</t>
  </si>
  <si>
    <t>Elizabeth Moffitt</t>
  </si>
  <si>
    <t>Sioux Falls</t>
  </si>
  <si>
    <t>South Dakota</t>
  </si>
  <si>
    <t>416.32</t>
  </si>
  <si>
    <t>112.4064</t>
  </si>
  <si>
    <t>20.21</t>
  </si>
  <si>
    <t>27.441</t>
  </si>
  <si>
    <t>60.83</t>
  </si>
  <si>
    <t>30.415</t>
  </si>
  <si>
    <t>TEC-AC-10003095</t>
  </si>
  <si>
    <t>Logitech G35 7.1-Channel Surround Sound Headset</t>
  </si>
  <si>
    <t>389.97</t>
  </si>
  <si>
    <t>132.5898</t>
  </si>
  <si>
    <t>CA-2015-117828</t>
  </si>
  <si>
    <t>194.32</t>
  </si>
  <si>
    <t>56.3528</t>
  </si>
  <si>
    <t>CA-2017-165491</t>
  </si>
  <si>
    <t>TEC-AC-10000358</t>
  </si>
  <si>
    <t>Imation Secure Drive + Hardware Encrypted USB flash drive - 16 GB</t>
  </si>
  <si>
    <t>265.93</t>
  </si>
  <si>
    <t>63.8232</t>
  </si>
  <si>
    <t>CA-2015-109470</t>
  </si>
  <si>
    <t>94.74</t>
  </si>
  <si>
    <t>44.5278</t>
  </si>
  <si>
    <t>60.64</t>
  </si>
  <si>
    <t>27.8944</t>
  </si>
  <si>
    <t>76.3</t>
  </si>
  <si>
    <t>38.15</t>
  </si>
  <si>
    <t>364.8</t>
  </si>
  <si>
    <t>167.808</t>
  </si>
  <si>
    <t>CA-2015-105102</t>
  </si>
  <si>
    <t>BM-11575</t>
  </si>
  <si>
    <t>Brendan Murry</t>
  </si>
  <si>
    <t>79.872</t>
  </si>
  <si>
    <t>29.952</t>
  </si>
  <si>
    <t>46.384</t>
  </si>
  <si>
    <t>1.1596</t>
  </si>
  <si>
    <t>CA-2017-138422</t>
  </si>
  <si>
    <t>KN-16705</t>
  </si>
  <si>
    <t>Kristina Nunn</t>
  </si>
  <si>
    <t>Fort Collins</t>
  </si>
  <si>
    <t>OFF-EN-10004147</t>
  </si>
  <si>
    <t>Wausau Papers Astrobrights Colored Envelopes</t>
  </si>
  <si>
    <t>US-2015-147739</t>
  </si>
  <si>
    <t>FUR-FU-10001468</t>
  </si>
  <si>
    <t>Tenex Antistatic Computer Chair Mats</t>
  </si>
  <si>
    <t>547.136</t>
  </si>
  <si>
    <t>-68.392</t>
  </si>
  <si>
    <t>CA-2016-155187</t>
  </si>
  <si>
    <t>OFF-PA-10000380</t>
  </si>
  <si>
    <t>REDIFORM Incoming/Outgoing Call Register, 11" X 8 1/2", 100 Messages</t>
  </si>
  <si>
    <t>41.7</t>
  </si>
  <si>
    <t>20.85</t>
  </si>
  <si>
    <t>CA-2017-169285</t>
  </si>
  <si>
    <t>277.4</t>
  </si>
  <si>
    <t>133.152</t>
  </si>
  <si>
    <t>CA-2014-140886</t>
  </si>
  <si>
    <t>KW-16570</t>
  </si>
  <si>
    <t>Kelly Williams</t>
  </si>
  <si>
    <t>Clarksville</t>
  </si>
  <si>
    <t>69.216</t>
  </si>
  <si>
    <t>11.2476</t>
  </si>
  <si>
    <t>CA-2017-152695</t>
  </si>
  <si>
    <t>OFF-AP-10000026</t>
  </si>
  <si>
    <t>Tripp Lite Isotel 6 Outlet Surge Protector with Fax/Modem Protection</t>
  </si>
  <si>
    <t>426.79</t>
  </si>
  <si>
    <t>123.7691</t>
  </si>
  <si>
    <t>CA-2014-110639</t>
  </si>
  <si>
    <t>OFF-PA-10003936</t>
  </si>
  <si>
    <t>Xerox 1994</t>
  </si>
  <si>
    <t>45.92</t>
  </si>
  <si>
    <t>22.5008</t>
  </si>
  <si>
    <t>CA-2014-121727</t>
  </si>
  <si>
    <t>8/19/2014</t>
  </si>
  <si>
    <t>8/24/2014</t>
  </si>
  <si>
    <t>10.72</t>
  </si>
  <si>
    <t>1.742</t>
  </si>
  <si>
    <t>CA-2016-137736</t>
  </si>
  <si>
    <t>US-2014-143231</t>
  </si>
  <si>
    <t>FUR-FU-10002501</t>
  </si>
  <si>
    <t>Nu-Dell Executive Frame</t>
  </si>
  <si>
    <t>63.2</t>
  </si>
  <si>
    <t>23.384</t>
  </si>
  <si>
    <t>113.97</t>
  </si>
  <si>
    <t>27.3528</t>
  </si>
  <si>
    <t>US-2014-155894</t>
  </si>
  <si>
    <t>7/26/2014</t>
  </si>
  <si>
    <t>7/30/2014</t>
  </si>
  <si>
    <t>123.552</t>
  </si>
  <si>
    <t>-29.3436</t>
  </si>
  <si>
    <t>CA-2016-119025</t>
  </si>
  <si>
    <t>2/28/2016</t>
  </si>
  <si>
    <t>OFF-AP-10001205</t>
  </si>
  <si>
    <t>Belkin 5 Outlet SurgeMaster Power Centers</t>
  </si>
  <si>
    <t>490.32</t>
  </si>
  <si>
    <t>137.2896</t>
  </si>
  <si>
    <t>CA-2016-159373</t>
  </si>
  <si>
    <t>TOPS Carbonless Receipt Book, Four 2-3/4 x 7-1/4 Money Receipts per Page</t>
  </si>
  <si>
    <t>24.528</t>
  </si>
  <si>
    <t>OFF-BI-10004141</t>
  </si>
  <si>
    <t>Insertable Tab Indexes For Data Binders</t>
  </si>
  <si>
    <t>1.272</t>
  </si>
  <si>
    <t>-2.1624</t>
  </si>
  <si>
    <t>557.585</t>
  </si>
  <si>
    <t>CA-2017-109701</t>
  </si>
  <si>
    <t>9.024</t>
  </si>
  <si>
    <t>3.1584</t>
  </si>
  <si>
    <t>OFF-BI-10000632</t>
  </si>
  <si>
    <t>Satellite Sectional Post Binders</t>
  </si>
  <si>
    <t>69.456</t>
  </si>
  <si>
    <t>22.5732</t>
  </si>
  <si>
    <t>5.3214</t>
  </si>
  <si>
    <t>79.47</t>
  </si>
  <si>
    <t>22.2516</t>
  </si>
  <si>
    <t>10.08</t>
  </si>
  <si>
    <t>CA-2015-111514</t>
  </si>
  <si>
    <t>SC-20260</t>
  </si>
  <si>
    <t>Scott Cohen</t>
  </si>
  <si>
    <t>1552.831</t>
  </si>
  <si>
    <t>200.9546</t>
  </si>
  <si>
    <t>137.24</t>
  </si>
  <si>
    <t>46.3185</t>
  </si>
  <si>
    <t>TEC-AC-10004864</t>
  </si>
  <si>
    <t>Memorex Micro Travel Drive 32 GB</t>
  </si>
  <si>
    <t>36.51</t>
  </si>
  <si>
    <t>15.6993</t>
  </si>
  <si>
    <t>TEC-MA-10000597</t>
  </si>
  <si>
    <t>Lexmark S315 Color Inkjet Printer</t>
  </si>
  <si>
    <t>239.976</t>
  </si>
  <si>
    <t>80.9919</t>
  </si>
  <si>
    <t>US-2014-148838</t>
  </si>
  <si>
    <t>1579.746</t>
  </si>
  <si>
    <t>-447.5947</t>
  </si>
  <si>
    <t>1071.576</t>
  </si>
  <si>
    <t>-553.6476</t>
  </si>
  <si>
    <t>613.908</t>
  </si>
  <si>
    <t>-122.7816</t>
  </si>
  <si>
    <t>OFF-PA-10002960</t>
  </si>
  <si>
    <t>Xerox 1926</t>
  </si>
  <si>
    <t>34.86</t>
  </si>
  <si>
    <t>16.3842</t>
  </si>
  <si>
    <t>OFF-PA-10000919</t>
  </si>
  <si>
    <t>Xerox 1918</t>
  </si>
  <si>
    <t>155.04</t>
  </si>
  <si>
    <t>75.9696</t>
  </si>
  <si>
    <t>CA-2017-136497</t>
  </si>
  <si>
    <t>OFF-BI-10001553</t>
  </si>
  <si>
    <t>SpineVue Locking Slant-D Ring Binders by Cardinal</t>
  </si>
  <si>
    <t>-10.054</t>
  </si>
  <si>
    <t>US-2016-108637</t>
  </si>
  <si>
    <t>127.88</t>
  </si>
  <si>
    <t>40.9216</t>
  </si>
  <si>
    <t>OFF-AP-10004540</t>
  </si>
  <si>
    <t>Eureka The Boss Lite 10-Amp Upright Vacuum, Blue</t>
  </si>
  <si>
    <t>160.32</t>
  </si>
  <si>
    <t>44.8896</t>
  </si>
  <si>
    <t>CA-2014-102295</t>
  </si>
  <si>
    <t>Sacramento</t>
  </si>
  <si>
    <t>FUR-CH-10001714</t>
  </si>
  <si>
    <t>Global Leather &amp; Oak Executive Chair, Burgundy</t>
  </si>
  <si>
    <t>120.712</t>
  </si>
  <si>
    <t>-18.1068</t>
  </si>
  <si>
    <t>CA-2017-123659</t>
  </si>
  <si>
    <t>2/13/2017</t>
  </si>
  <si>
    <t>US-2016-129469</t>
  </si>
  <si>
    <t>9/27/2016</t>
  </si>
  <si>
    <t>FUR-FU-10002298</t>
  </si>
  <si>
    <t>Rubbermaid ClusterMat Chairmats, Mat Size- 66" x 60", Lip 20" x 11" -90 Degree Angle</t>
  </si>
  <si>
    <t>532.704</t>
  </si>
  <si>
    <t>-26.6352</t>
  </si>
  <si>
    <t>OFF-AR-10000315</t>
  </si>
  <si>
    <t>Dixon Ticonderoga Maple Cedar Pencil, #2</t>
  </si>
  <si>
    <t>4.912</t>
  </si>
  <si>
    <t>0.307</t>
  </si>
  <si>
    <t>CA-2017-155152</t>
  </si>
  <si>
    <t>93.24</t>
  </si>
  <si>
    <t>CA-2016-159940</t>
  </si>
  <si>
    <t>60.288</t>
  </si>
  <si>
    <t>-27.1296</t>
  </si>
  <si>
    <t>OFF-FA-10000936</t>
  </si>
  <si>
    <t>Acco Hot Clips Clips to Go</t>
  </si>
  <si>
    <t>2.632</t>
  </si>
  <si>
    <t>0.8225</t>
  </si>
  <si>
    <t>23.688</t>
  </si>
  <si>
    <t>7.6986</t>
  </si>
  <si>
    <t>253.372</t>
  </si>
  <si>
    <t>CA-2017-119669</t>
  </si>
  <si>
    <t>1/24/2017</t>
  </si>
  <si>
    <t>5.67</t>
  </si>
  <si>
    <t>0.1134</t>
  </si>
  <si>
    <t>US-2014-164616</t>
  </si>
  <si>
    <t>76.776</t>
  </si>
  <si>
    <t>-58.8616</t>
  </si>
  <si>
    <t>OFF-SU-10004768</t>
  </si>
  <si>
    <t>Acme Kleencut Forged Steel Scissors</t>
  </si>
  <si>
    <t>9.184</t>
  </si>
  <si>
    <t>1.148</t>
  </si>
  <si>
    <t>CA-2015-148628</t>
  </si>
  <si>
    <t>Thousand Oaks</t>
  </si>
  <si>
    <t>32.75</t>
  </si>
  <si>
    <t>15.065</t>
  </si>
  <si>
    <t>CA-2016-118052</t>
  </si>
  <si>
    <t>7.216</t>
  </si>
  <si>
    <t>1.7138</t>
  </si>
  <si>
    <t>OFF-PA-10002581</t>
  </si>
  <si>
    <t>Xerox 1951</t>
  </si>
  <si>
    <t>49.568</t>
  </si>
  <si>
    <t>15.49</t>
  </si>
  <si>
    <t>DAX Solid Wood Frames</t>
  </si>
  <si>
    <t>54.712</t>
  </si>
  <si>
    <t>11.6263</t>
  </si>
  <si>
    <t>US-2017-117534</t>
  </si>
  <si>
    <t>CV-12295</t>
  </si>
  <si>
    <t>Christina VanderZanden</t>
  </si>
  <si>
    <t>OFF-AP-10002403</t>
  </si>
  <si>
    <t>Acco Smartsocket Color-Coded Six-Outlet AC Adapter Model Surge Protectors</t>
  </si>
  <si>
    <t>176.04</t>
  </si>
  <si>
    <t>45.7704</t>
  </si>
  <si>
    <t>OFF-AR-10003087</t>
  </si>
  <si>
    <t>16.02</t>
  </si>
  <si>
    <t>4.4856</t>
  </si>
  <si>
    <t>185.92</t>
  </si>
  <si>
    <t>62.748</t>
  </si>
  <si>
    <t>TEC-PH-10000141</t>
  </si>
  <si>
    <t>Clearsounds A400</t>
  </si>
  <si>
    <t>211.168</t>
  </si>
  <si>
    <t>15.8376</t>
  </si>
  <si>
    <t>TEC-CO-10000971</t>
  </si>
  <si>
    <t>Hewlett Packard 310 Color Digital Copier</t>
  </si>
  <si>
    <t>479.984</t>
  </si>
  <si>
    <t>59.998</t>
  </si>
  <si>
    <t>CA-2015-145065</t>
  </si>
  <si>
    <t>OFF-FA-10001229</t>
  </si>
  <si>
    <t>7.86</t>
  </si>
  <si>
    <t>3.6156</t>
  </si>
  <si>
    <t>OFF-BI-10002437</t>
  </si>
  <si>
    <t>Recycled Premium Regency Composition Covers</t>
  </si>
  <si>
    <t>US-2015-127040</t>
  </si>
  <si>
    <t>SG-20605</t>
  </si>
  <si>
    <t>Speros Goranitis</t>
  </si>
  <si>
    <t>OFF-PA-10004255</t>
  </si>
  <si>
    <t>Xerox 219</t>
  </si>
  <si>
    <t>OFF-PA-10001184</t>
  </si>
  <si>
    <t>Xerox 1903</t>
  </si>
  <si>
    <t>20.5114</t>
  </si>
  <si>
    <t>TEC-AC-10002637</t>
  </si>
  <si>
    <t>Logitech VX Revolution Cordless Laser Mouse for Notebooks (Black)</t>
  </si>
  <si>
    <t>1619.91</t>
  </si>
  <si>
    <t>97.1946</t>
  </si>
  <si>
    <t>113.92</t>
  </si>
  <si>
    <t>42.1504</t>
  </si>
  <si>
    <t>CA-2016-128111</t>
  </si>
  <si>
    <t>Malden</t>
  </si>
  <si>
    <t>39.68</t>
  </si>
  <si>
    <t>10.3168</t>
  </si>
  <si>
    <t>CA-2015-137897</t>
  </si>
  <si>
    <t>11/19/2015</t>
  </si>
  <si>
    <t>37.6</t>
  </si>
  <si>
    <t>2.256</t>
  </si>
  <si>
    <t>59.9</t>
  </si>
  <si>
    <t>23.96</t>
  </si>
  <si>
    <t>16.65</t>
  </si>
  <si>
    <t>CA-2017-169264</t>
  </si>
  <si>
    <t>8/14/2017</t>
  </si>
  <si>
    <t>8/16/2017</t>
  </si>
  <si>
    <t>2.8224</t>
  </si>
  <si>
    <t>4.3368</t>
  </si>
  <si>
    <t>CA-2017-147361</t>
  </si>
  <si>
    <t>628.81</t>
  </si>
  <si>
    <t>12.5762</t>
  </si>
  <si>
    <t>56.45</t>
  </si>
  <si>
    <t>14.677</t>
  </si>
  <si>
    <t>CA-2017-145877</t>
  </si>
  <si>
    <t>94.2</t>
  </si>
  <si>
    <t>23.55</t>
  </si>
  <si>
    <t>US-2016-110170</t>
  </si>
  <si>
    <t>FUR-BO-10000780</t>
  </si>
  <si>
    <t>O'Sullivan Plantations 2-Door Library in Landvery Oak</t>
  </si>
  <si>
    <t>956.6648</t>
  </si>
  <si>
    <t>-225.0976</t>
  </si>
  <si>
    <t>CA-2017-108574</t>
  </si>
  <si>
    <t>1115.91</t>
  </si>
  <si>
    <t>200.8638</t>
  </si>
  <si>
    <t>128.744</t>
  </si>
  <si>
    <t>-28.9674</t>
  </si>
  <si>
    <t>26.973</t>
  </si>
  <si>
    <t>CA-2017-144589</t>
  </si>
  <si>
    <t>TM-21010</t>
  </si>
  <si>
    <t>Tamara Manning</t>
  </si>
  <si>
    <t>24.2</t>
  </si>
  <si>
    <t>7.986</t>
  </si>
  <si>
    <t>TEC-PH-10003072</t>
  </si>
  <si>
    <t>Panasonic KX-TG9541B DECT 6.0 Digital 2-Line Expandable Cordless Phone With Digital Answering System</t>
  </si>
  <si>
    <t>359.976</t>
  </si>
  <si>
    <t>130.4913</t>
  </si>
  <si>
    <t>CA-2017-155985</t>
  </si>
  <si>
    <t>211.84</t>
  </si>
  <si>
    <t>76.2624</t>
  </si>
  <si>
    <t>CA-2014-162684</t>
  </si>
  <si>
    <t>1.917</t>
  </si>
  <si>
    <t>CA-2015-142041</t>
  </si>
  <si>
    <t>EM-13810</t>
  </si>
  <si>
    <t>Eleni McCrary</t>
  </si>
  <si>
    <t>7.52</t>
  </si>
  <si>
    <t>CA-2014-151295</t>
  </si>
  <si>
    <t>629.064</t>
  </si>
  <si>
    <t>31.4532</t>
  </si>
  <si>
    <t>CA-2016-156300</t>
  </si>
  <si>
    <t>12/29/2016</t>
  </si>
  <si>
    <t>754.45</t>
  </si>
  <si>
    <t>60.356</t>
  </si>
  <si>
    <t>CA-2015-146087</t>
  </si>
  <si>
    <t>Holyoke</t>
  </si>
  <si>
    <t>60.392</t>
  </si>
  <si>
    <t>CA-2017-168655</t>
  </si>
  <si>
    <t>ML-18040</t>
  </si>
  <si>
    <t>Michelle Lonsdale</t>
  </si>
  <si>
    <t>Albuquerque</t>
  </si>
  <si>
    <t>95.2</t>
  </si>
  <si>
    <t>CA-2016-107202</t>
  </si>
  <si>
    <t>Sparks</t>
  </si>
  <si>
    <t>TEC-MA-10000112</t>
  </si>
  <si>
    <t>Panasonic KX MB2061 Multifunction Printer</t>
  </si>
  <si>
    <t>2396.4</t>
  </si>
  <si>
    <t>179.73</t>
  </si>
  <si>
    <t>CA-2017-159597</t>
  </si>
  <si>
    <t>Coachella</t>
  </si>
  <si>
    <t>63.56</t>
  </si>
  <si>
    <t>3.178</t>
  </si>
  <si>
    <t>TEC-AC-10004171</t>
  </si>
  <si>
    <t>Razer Kraken 7.1 Surround Sound Over Ear USB Gaming Headset</t>
  </si>
  <si>
    <t>CA-2016-155551</t>
  </si>
  <si>
    <t>CR-12580</t>
  </si>
  <si>
    <t>Clay Rozendal</t>
  </si>
  <si>
    <t>Elmhurst</t>
  </si>
  <si>
    <t>US-2017-147669</t>
  </si>
  <si>
    <t>158.928</t>
  </si>
  <si>
    <t>41.7186</t>
  </si>
  <si>
    <t>13.023</t>
  </si>
  <si>
    <t>-10.4184</t>
  </si>
  <si>
    <t>FUR-TA-10002645</t>
  </si>
  <si>
    <t>Hon Rectangular Conference Tables</t>
  </si>
  <si>
    <t>273.06</t>
  </si>
  <si>
    <t>-104.673</t>
  </si>
  <si>
    <t>39.312</t>
  </si>
  <si>
    <t>12.7764</t>
  </si>
  <si>
    <t>CA-2016-169922</t>
  </si>
  <si>
    <t>OFF-BI-10003784</t>
  </si>
  <si>
    <t>Computer Printout Index Tabs</t>
  </si>
  <si>
    <t>1.344</t>
  </si>
  <si>
    <t>-2.1504</t>
  </si>
  <si>
    <t>OFF-BI-10001617</t>
  </si>
  <si>
    <t>GBC Wire Binding Combs</t>
  </si>
  <si>
    <t>8.272</t>
  </si>
  <si>
    <t>-13.6488</t>
  </si>
  <si>
    <t>12.544</t>
  </si>
  <si>
    <t>-9.0944</t>
  </si>
  <si>
    <t>CA-2017-100748</t>
  </si>
  <si>
    <t>5/13/2017</t>
  </si>
  <si>
    <t>5/20/2017</t>
  </si>
  <si>
    <t>58.48</t>
  </si>
  <si>
    <t>27.4856</t>
  </si>
  <si>
    <t>CA-2017-129805</t>
  </si>
  <si>
    <t>3.034</t>
  </si>
  <si>
    <t>CA-2014-148586</t>
  </si>
  <si>
    <t>AZ-10750</t>
  </si>
  <si>
    <t>Annie Zypern</t>
  </si>
  <si>
    <t>FUR-CH-10002439</t>
  </si>
  <si>
    <t>Iceberg Nesting Folding Chair, 19w x 6d x 43h</t>
  </si>
  <si>
    <t>366.786</t>
  </si>
  <si>
    <t>65.2064</t>
  </si>
  <si>
    <t>US-2017-112613</t>
  </si>
  <si>
    <t>54.368</t>
  </si>
  <si>
    <t>4.0776</t>
  </si>
  <si>
    <t>CA-2015-154746</t>
  </si>
  <si>
    <t>33.96</t>
  </si>
  <si>
    <t>16.98</t>
  </si>
  <si>
    <t>OFF-AP-10003057</t>
  </si>
  <si>
    <t>Honeywell Enviracaire Portable HEPA Air Cleaner for 16' x 20' Room</t>
  </si>
  <si>
    <t>826.11</t>
  </si>
  <si>
    <t>322.1829</t>
  </si>
  <si>
    <t>CA-2017-140053</t>
  </si>
  <si>
    <t>545.85</t>
  </si>
  <si>
    <t>114.6285</t>
  </si>
  <si>
    <t>CA-2014-164210</t>
  </si>
  <si>
    <t>11/20/2014</t>
  </si>
  <si>
    <t>PW-19240</t>
  </si>
  <si>
    <t>Pierre Wener</t>
  </si>
  <si>
    <t>FUR-TA-10000849</t>
  </si>
  <si>
    <t>Bevis Rectangular Conference Tables</t>
  </si>
  <si>
    <t>145.98</t>
  </si>
  <si>
    <t>-99.2664</t>
  </si>
  <si>
    <t>35.808</t>
  </si>
  <si>
    <t>12.5328</t>
  </si>
  <si>
    <t>CA-2017-139948</t>
  </si>
  <si>
    <t>7/17/2017</t>
  </si>
  <si>
    <t>7/22/2017</t>
  </si>
  <si>
    <t>7.904</t>
  </si>
  <si>
    <t>2.1736</t>
  </si>
  <si>
    <t>CA-2016-146934</t>
  </si>
  <si>
    <t>5/22/2016</t>
  </si>
  <si>
    <t>Passaic</t>
  </si>
  <si>
    <t>86.25</t>
  </si>
  <si>
    <t>174.286</t>
  </si>
  <si>
    <t>-19.9184</t>
  </si>
  <si>
    <t>662.84</t>
  </si>
  <si>
    <t>172.3384</t>
  </si>
  <si>
    <t>95.1</t>
  </si>
  <si>
    <t>30.432</t>
  </si>
  <si>
    <t>OFF-EN-10002973</t>
  </si>
  <si>
    <t>Ampad #10 Peel &amp; Seel Holiday Envelopes</t>
  </si>
  <si>
    <t>26.88</t>
  </si>
  <si>
    <t>12.9024</t>
  </si>
  <si>
    <t>257.98</t>
  </si>
  <si>
    <t>74.8142</t>
  </si>
  <si>
    <t>CA-2015-100573</t>
  </si>
  <si>
    <t>8.2156</t>
  </si>
  <si>
    <t>CA-2016-119165</t>
  </si>
  <si>
    <t>10/31/2016</t>
  </si>
  <si>
    <t>492.835</t>
  </si>
  <si>
    <t>-14.081</t>
  </si>
  <si>
    <t>CA-2015-128027</t>
  </si>
  <si>
    <t>North Charleston</t>
  </si>
  <si>
    <t>269.49</t>
  </si>
  <si>
    <t>5.3898</t>
  </si>
  <si>
    <t>CA-2016-140207</t>
  </si>
  <si>
    <t>OFF-BI-10003963</t>
  </si>
  <si>
    <t>Cardinal Holdit Data Disk Pockets</t>
  </si>
  <si>
    <t>29.12</t>
  </si>
  <si>
    <t>9.828</t>
  </si>
  <si>
    <t>CA-2017-140949</t>
  </si>
  <si>
    <t>OFF-LA-10000081</t>
  </si>
  <si>
    <t>Avery 496</t>
  </si>
  <si>
    <t>18.75</t>
  </si>
  <si>
    <t>119.7</t>
  </si>
  <si>
    <t>31.122</t>
  </si>
  <si>
    <t>3.0861</t>
  </si>
  <si>
    <t>57.06</t>
  </si>
  <si>
    <t>18.2592</t>
  </si>
  <si>
    <t>13.604</t>
  </si>
  <si>
    <t>107.44</t>
  </si>
  <si>
    <t>27.9344</t>
  </si>
  <si>
    <t>7.31</t>
  </si>
  <si>
    <t>3.4357</t>
  </si>
  <si>
    <t>59.1</t>
  </si>
  <si>
    <t>22.458</t>
  </si>
  <si>
    <t>46.53</t>
  </si>
  <si>
    <t>12.0978</t>
  </si>
  <si>
    <t>CA-2017-138548</t>
  </si>
  <si>
    <t>97.84</t>
  </si>
  <si>
    <t>25.4384</t>
  </si>
  <si>
    <t>CA-2015-142419</t>
  </si>
  <si>
    <t>SC-20380</t>
  </si>
  <si>
    <t>Shahid Collister</t>
  </si>
  <si>
    <t>29.97</t>
  </si>
  <si>
    <t>13.4865</t>
  </si>
  <si>
    <t>98.352</t>
  </si>
  <si>
    <t>34.4232</t>
  </si>
  <si>
    <t>CA-2017-148691</t>
  </si>
  <si>
    <t>29.372</t>
  </si>
  <si>
    <t>5.1184</t>
  </si>
  <si>
    <t>136.99</t>
  </si>
  <si>
    <t>36.9873</t>
  </si>
  <si>
    <t>CA-2017-128755</t>
  </si>
  <si>
    <t>Newport News</t>
  </si>
  <si>
    <t>OFF-PA-10000726</t>
  </si>
  <si>
    <t>Black Print Carbonless Snap-Off Rapid Letter, 8 1/2" x 7"</t>
  </si>
  <si>
    <t>9.11</t>
  </si>
  <si>
    <t>4.0995</t>
  </si>
  <si>
    <t>571.44</t>
  </si>
  <si>
    <t>165.7176</t>
  </si>
  <si>
    <t>OFF-PA-10004983</t>
  </si>
  <si>
    <t>Xerox 23</t>
  </si>
  <si>
    <t>16.91</t>
  </si>
  <si>
    <t>4.5657</t>
  </si>
  <si>
    <t>US-2016-135923</t>
  </si>
  <si>
    <t>CM-11935</t>
  </si>
  <si>
    <t>Carlos Meador</t>
  </si>
  <si>
    <t>FUR-FU-10002107</t>
  </si>
  <si>
    <t>Eldon Pizzaz Desk Accessories</t>
  </si>
  <si>
    <t>14.272</t>
  </si>
  <si>
    <t>4.2816</t>
  </si>
  <si>
    <t>Sauder Forest Hills Library, Woodland Oak Finish</t>
  </si>
  <si>
    <t>451.136</t>
  </si>
  <si>
    <t>-67.6704</t>
  </si>
  <si>
    <t>64.864</t>
  </si>
  <si>
    <t>6.4864</t>
  </si>
  <si>
    <t>CA-2016-114972</t>
  </si>
  <si>
    <t>FUR-CH-10001190</t>
  </si>
  <si>
    <t>Global Deluxe High-Back Office Chair in Storm</t>
  </si>
  <si>
    <t>217.584</t>
  </si>
  <si>
    <t>-29.9178</t>
  </si>
  <si>
    <t>TEC-AC-10000682</t>
  </si>
  <si>
    <t>Kensington K72356US Mouse-in-a-Box USB Desktop Mouse</t>
  </si>
  <si>
    <t>82.95</t>
  </si>
  <si>
    <t>29.0325</t>
  </si>
  <si>
    <t>OFF-LA-10004545</t>
  </si>
  <si>
    <t>Avery 50</t>
  </si>
  <si>
    <t>87.71</t>
  </si>
  <si>
    <t>41.2237</t>
  </si>
  <si>
    <t>1101.48</t>
  </si>
  <si>
    <t>429.5772</t>
  </si>
  <si>
    <t>CA-2017-102750</t>
  </si>
  <si>
    <t>GM-14695</t>
  </si>
  <si>
    <t>Greg Maxwell</t>
  </si>
  <si>
    <t>1322.352</t>
  </si>
  <si>
    <t>-99.1764</t>
  </si>
  <si>
    <t>CA-2014-145212</t>
  </si>
  <si>
    <t>1.4742</t>
  </si>
  <si>
    <t>CA-2017-141992</t>
  </si>
  <si>
    <t>OFF-SU-10002557</t>
  </si>
  <si>
    <t>Fiskars Spring-Action Scissors</t>
  </si>
  <si>
    <t>11.184</t>
  </si>
  <si>
    <t>0.8388</t>
  </si>
  <si>
    <t>153.584</t>
  </si>
  <si>
    <t>-32.6366</t>
  </si>
  <si>
    <t>CA-2017-147956</t>
  </si>
  <si>
    <t>1003.62</t>
  </si>
  <si>
    <t>CA-2017-126067</t>
  </si>
  <si>
    <t>TEC-PH-10000912</t>
  </si>
  <si>
    <t>Anker 24W Portable Micro USB Car Charger</t>
  </si>
  <si>
    <t>11.4296</t>
  </si>
  <si>
    <t>1137.75</t>
  </si>
  <si>
    <t>250.305</t>
  </si>
  <si>
    <t>99.68</t>
  </si>
  <si>
    <t>32.396</t>
  </si>
  <si>
    <t>CA-2015-104514</t>
  </si>
  <si>
    <t>OFF-ST-10001837</t>
  </si>
  <si>
    <t>SAFCO Mobile Desk Side File, Wire Frame</t>
  </si>
  <si>
    <t>85.52</t>
  </si>
  <si>
    <t>22.2352</t>
  </si>
  <si>
    <t>OFF-AR-10001473</t>
  </si>
  <si>
    <t>Newell 313</t>
  </si>
  <si>
    <t>2.6568</t>
  </si>
  <si>
    <t>CA-2015-141040</t>
  </si>
  <si>
    <t>TB-21250</t>
  </si>
  <si>
    <t>Tim Brockman</t>
  </si>
  <si>
    <t>TEC-PH-10001835</t>
  </si>
  <si>
    <t>Jawbone JAMBOX Wireless Bluetooth Speaker</t>
  </si>
  <si>
    <t>631.96</t>
  </si>
  <si>
    <t>303.3408</t>
  </si>
  <si>
    <t>OFF-PA-10002245</t>
  </si>
  <si>
    <t>Xerox 1895</t>
  </si>
  <si>
    <t>10.764</t>
  </si>
  <si>
    <t>CA-2014-113579</t>
  </si>
  <si>
    <t>90.24</t>
  </si>
  <si>
    <t>41.5104</t>
  </si>
  <si>
    <t>CA-2014-144624</t>
  </si>
  <si>
    <t>JM-15865</t>
  </si>
  <si>
    <t>John Murray</t>
  </si>
  <si>
    <t>Jamestown</t>
  </si>
  <si>
    <t>4548.81</t>
  </si>
  <si>
    <t>1228.1787</t>
  </si>
  <si>
    <t>CA-2016-146206</t>
  </si>
  <si>
    <t>300.93</t>
  </si>
  <si>
    <t>-34.392</t>
  </si>
  <si>
    <t>719.96</t>
  </si>
  <si>
    <t>53.997</t>
  </si>
  <si>
    <t>CA-2014-136644</t>
  </si>
  <si>
    <t>SC-20575</t>
  </si>
  <si>
    <t>Sonia Cooley</t>
  </si>
  <si>
    <t>Mishawaka</t>
  </si>
  <si>
    <t>32.392</t>
  </si>
  <si>
    <t>CA-2015-122371</t>
  </si>
  <si>
    <t>64.17</t>
  </si>
  <si>
    <t>18.6093</t>
  </si>
  <si>
    <t>124.46</t>
  </si>
  <si>
    <t>58.4962</t>
  </si>
  <si>
    <t>CA-2016-126935</t>
  </si>
  <si>
    <t>9.584</t>
  </si>
  <si>
    <t>3.3544</t>
  </si>
  <si>
    <t>US-2017-133781</t>
  </si>
  <si>
    <t>OFF-EN-10004483</t>
  </si>
  <si>
    <t>#10 White Business Envelopes,4 1/8 x 9 1/2</t>
  </si>
  <si>
    <t>37.608</t>
  </si>
  <si>
    <t>12.6927</t>
  </si>
  <si>
    <t>CA-2017-131618</t>
  </si>
  <si>
    <t>LS-17200</t>
  </si>
  <si>
    <t>Luke Schmidt</t>
  </si>
  <si>
    <t>12.224</t>
  </si>
  <si>
    <t>4.4312</t>
  </si>
  <si>
    <t>2.304</t>
  </si>
  <si>
    <t>-3.5712</t>
  </si>
  <si>
    <t>9.36</t>
  </si>
  <si>
    <t>-16.38</t>
  </si>
  <si>
    <t>CA-2016-149482</t>
  </si>
  <si>
    <t>RR-19315</t>
  </si>
  <si>
    <t>Ralph Ritter</t>
  </si>
  <si>
    <t>CA-2014-143917</t>
  </si>
  <si>
    <t>53.72</t>
  </si>
  <si>
    <t>15.0416</t>
  </si>
  <si>
    <t>OFF-SU-10000151</t>
  </si>
  <si>
    <t>High Speed Automatic Electric Letter Opener</t>
  </si>
  <si>
    <t>8187.65</t>
  </si>
  <si>
    <t>327.506</t>
  </si>
  <si>
    <t>77.92</t>
  </si>
  <si>
    <t>34.2848</t>
  </si>
  <si>
    <t>CA-2015-120397</t>
  </si>
  <si>
    <t>OFF-AP-10001293</t>
  </si>
  <si>
    <t>Belkin 8 Outlet Surge Protector</t>
  </si>
  <si>
    <t>32.784</t>
  </si>
  <si>
    <t>-85.2384</t>
  </si>
  <si>
    <t>CA-2017-163902</t>
  </si>
  <si>
    <t>TEC-PH-10000675</t>
  </si>
  <si>
    <t>Panasonic KX TS3282B Corded phone</t>
  </si>
  <si>
    <t>196.776</t>
  </si>
  <si>
    <t>14.7582</t>
  </si>
  <si>
    <t>479.94</t>
  </si>
  <si>
    <t>52.7934</t>
  </si>
  <si>
    <t>CA-2016-136812</t>
  </si>
  <si>
    <t>11/18/2016</t>
  </si>
  <si>
    <t>11/23/2016</t>
  </si>
  <si>
    <t>OFF-ST-10003470</t>
  </si>
  <si>
    <t>Tennsco Snap-Together Open Shelving Units, Starter Sets and Add-On Units</t>
  </si>
  <si>
    <t>1117.92</t>
  </si>
  <si>
    <t>55.896</t>
  </si>
  <si>
    <t>CA-2015-102722</t>
  </si>
  <si>
    <t>106.5</t>
  </si>
  <si>
    <t>41.535</t>
  </si>
  <si>
    <t>CA-2017-155089</t>
  </si>
  <si>
    <t>DB-12910</t>
  </si>
  <si>
    <t>Daniel Byrd</t>
  </si>
  <si>
    <t>45.66</t>
  </si>
  <si>
    <t>-33.484</t>
  </si>
  <si>
    <t>CA-2016-124506</t>
  </si>
  <si>
    <t>1.1996</t>
  </si>
  <si>
    <t>CA-2014-106572</t>
  </si>
  <si>
    <t>264.32</t>
  </si>
  <si>
    <t>19.824</t>
  </si>
  <si>
    <t>CA-2014-128888</t>
  </si>
  <si>
    <t>11/22/2014</t>
  </si>
  <si>
    <t>604.656</t>
  </si>
  <si>
    <t>204.0714</t>
  </si>
  <si>
    <t>CA-2017-123134</t>
  </si>
  <si>
    <t>129.93</t>
  </si>
  <si>
    <t>12.993</t>
  </si>
  <si>
    <t>CA-2016-124352</t>
  </si>
  <si>
    <t>OFF-LA-10004559</t>
  </si>
  <si>
    <t>Avery 49</t>
  </si>
  <si>
    <t>29.46</t>
  </si>
  <si>
    <t>14.4354</t>
  </si>
  <si>
    <t>OFF-AP-10002651</t>
  </si>
  <si>
    <t>Hoover Upright Vacuum With Dirt Cup</t>
  </si>
  <si>
    <t>868.59</t>
  </si>
  <si>
    <t>251.8911</t>
  </si>
  <si>
    <t>121.6</t>
  </si>
  <si>
    <t>55.936</t>
  </si>
  <si>
    <t>CA-2015-124541</t>
  </si>
  <si>
    <t>TT-21220</t>
  </si>
  <si>
    <t>Thomas Thornton</t>
  </si>
  <si>
    <t>42.048</t>
  </si>
  <si>
    <t>5.256</t>
  </si>
  <si>
    <t>TEC-AC-10002550</t>
  </si>
  <si>
    <t>Maxell 4.7GB DVD-RW 3/Pack</t>
  </si>
  <si>
    <t>25.488</t>
  </si>
  <si>
    <t>6.9</t>
  </si>
  <si>
    <t>-12.075</t>
  </si>
  <si>
    <t>9.648</t>
  </si>
  <si>
    <t>-16.884</t>
  </si>
  <si>
    <t>2.8884</t>
  </si>
  <si>
    <t>CA-2014-108707</t>
  </si>
  <si>
    <t>10/24/2014</t>
  </si>
  <si>
    <t>CA-2014-111500</t>
  </si>
  <si>
    <t>OFF-BI-10000829</t>
  </si>
  <si>
    <t>17.96</t>
  </si>
  <si>
    <t>8.2616</t>
  </si>
  <si>
    <t>12.67</t>
  </si>
  <si>
    <t>4.5612</t>
  </si>
  <si>
    <t>122.3856</t>
  </si>
  <si>
    <t>US-2017-117723</t>
  </si>
  <si>
    <t>1801.632</t>
  </si>
  <si>
    <t>-337.806</t>
  </si>
  <si>
    <t>CA-2015-143238</t>
  </si>
  <si>
    <t>LO-17170</t>
  </si>
  <si>
    <t>Lori Olson</t>
  </si>
  <si>
    <t>La Quinta</t>
  </si>
  <si>
    <t>46.32</t>
  </si>
  <si>
    <t>18.0648</t>
  </si>
  <si>
    <t>CA-2015-168746</t>
  </si>
  <si>
    <t>181.986</t>
  </si>
  <si>
    <t>-54.5958</t>
  </si>
  <si>
    <t>431.976</t>
  </si>
  <si>
    <t>-100.7944</t>
  </si>
  <si>
    <t>TEC-PH-10002555</t>
  </si>
  <si>
    <t>Nortel Meridian M5316 Digital phone</t>
  </si>
  <si>
    <t>155.37</t>
  </si>
  <si>
    <t>-36.253</t>
  </si>
  <si>
    <t>CA-2015-113404</t>
  </si>
  <si>
    <t>7/16/2015</t>
  </si>
  <si>
    <t>1348.704</t>
  </si>
  <si>
    <t>-219.1644</t>
  </si>
  <si>
    <t>700.152</t>
  </si>
  <si>
    <t>78.7671</t>
  </si>
  <si>
    <t>CA-2016-144792</t>
  </si>
  <si>
    <t>KD-16615</t>
  </si>
  <si>
    <t>Ken Dana</t>
  </si>
  <si>
    <t>111.888</t>
  </si>
  <si>
    <t>22.3776</t>
  </si>
  <si>
    <t>CA-2014-164385</t>
  </si>
  <si>
    <t>NB-18580</t>
  </si>
  <si>
    <t>Nicole Brennan</t>
  </si>
  <si>
    <t>143.952</t>
  </si>
  <si>
    <t>14.3952</t>
  </si>
  <si>
    <t>US-2016-114174</t>
  </si>
  <si>
    <t>FUR-BO-10003450</t>
  </si>
  <si>
    <t>Bush Westfield Collection Bookcases, Dark Cherry Finish</t>
  </si>
  <si>
    <t>173.94</t>
  </si>
  <si>
    <t>13.9152</t>
  </si>
  <si>
    <t>6.9372</t>
  </si>
  <si>
    <t>CA-2017-108070</t>
  </si>
  <si>
    <t>205.92</t>
  </si>
  <si>
    <t>2.0592</t>
  </si>
  <si>
    <t>102.833</t>
  </si>
  <si>
    <t>-6.049</t>
  </si>
  <si>
    <t>US-2015-128090</t>
  </si>
  <si>
    <t>0.2592</t>
  </si>
  <si>
    <t>1879.96</t>
  </si>
  <si>
    <t>211.4955</t>
  </si>
  <si>
    <t>313.024</t>
  </si>
  <si>
    <t>105.6456</t>
  </si>
  <si>
    <t>CA-2017-101042</t>
  </si>
  <si>
    <t>FUR-FU-10004665</t>
  </si>
  <si>
    <t>3M Polarizing Task Lamp with Clamp Arm, Light Gray</t>
  </si>
  <si>
    <t>821.88</t>
  </si>
  <si>
    <t>213.6888</t>
  </si>
  <si>
    <t>21.96</t>
  </si>
  <si>
    <t>10.7604</t>
  </si>
  <si>
    <t>CA-2016-155439</t>
  </si>
  <si>
    <t>CA-2016-118626</t>
  </si>
  <si>
    <t>Tallahassee</t>
  </si>
  <si>
    <t>TEC-PH-10000369</t>
  </si>
  <si>
    <t>HTC One Mini</t>
  </si>
  <si>
    <t>705.544</t>
  </si>
  <si>
    <t>70.5544</t>
  </si>
  <si>
    <t>CA-2015-111458</t>
  </si>
  <si>
    <t>TEC-AC-10001590</t>
  </si>
  <si>
    <t>Dell Slim USB Multimedia Keyboard</t>
  </si>
  <si>
    <t>US-2016-126844</t>
  </si>
  <si>
    <t>FUR-FU-10004909</t>
  </si>
  <si>
    <t>Contemporary Wood/Metal Frame</t>
  </si>
  <si>
    <t>51.712</t>
  </si>
  <si>
    <t>-32.32</t>
  </si>
  <si>
    <t>US-2015-112508</t>
  </si>
  <si>
    <t>3/30/2015</t>
  </si>
  <si>
    <t>6.992</t>
  </si>
  <si>
    <t>0.5244</t>
  </si>
  <si>
    <t>CA-2015-147788</t>
  </si>
  <si>
    <t>FUR-BO-10004357</t>
  </si>
  <si>
    <t>O'Sullivan Living Dimensions 3-Shelf Bookcases</t>
  </si>
  <si>
    <t>1406.86</t>
  </si>
  <si>
    <t>140.686</t>
  </si>
  <si>
    <t>15.75</t>
  </si>
  <si>
    <t>323.1</t>
  </si>
  <si>
    <t>61.389</t>
  </si>
  <si>
    <t>CA-2015-144288</t>
  </si>
  <si>
    <t>Nashville</t>
  </si>
  <si>
    <t>9.216</t>
  </si>
  <si>
    <t>CA-2015-110632</t>
  </si>
  <si>
    <t>3/17/2015</t>
  </si>
  <si>
    <t>TEC-AC-10000387</t>
  </si>
  <si>
    <t>KeyTronic KT800P2 - Keyboard - Black</t>
  </si>
  <si>
    <t>15.02</t>
  </si>
  <si>
    <t>2.7036</t>
  </si>
  <si>
    <t>33.82</t>
  </si>
  <si>
    <t>9.1314</t>
  </si>
  <si>
    <t>CA-2017-109589</t>
  </si>
  <si>
    <t>BD-11635</t>
  </si>
  <si>
    <t>Brian Derr</t>
  </si>
  <si>
    <t>27.69</t>
  </si>
  <si>
    <t>CA-2017-123967</t>
  </si>
  <si>
    <t>Bellingham</t>
  </si>
  <si>
    <t>OFF-BI-10001308</t>
  </si>
  <si>
    <t>GBC Standard Plastic Binding Systems' Combs</t>
  </si>
  <si>
    <t>2665.62</t>
  </si>
  <si>
    <t>239.9058</t>
  </si>
  <si>
    <t>CA-2017-148929</t>
  </si>
  <si>
    <t>478.08</t>
  </si>
  <si>
    <t>133.8624</t>
  </si>
  <si>
    <t>CA-2017-134404</t>
  </si>
  <si>
    <t>164.388</t>
  </si>
  <si>
    <t>-35.6174</t>
  </si>
  <si>
    <t>13.248</t>
  </si>
  <si>
    <t>3.6432</t>
  </si>
  <si>
    <t>CA-2017-109778</t>
  </si>
  <si>
    <t>Woodstock</t>
  </si>
  <si>
    <t>2.912</t>
  </si>
  <si>
    <t>0.91</t>
  </si>
  <si>
    <t>CA-2016-155845</t>
  </si>
  <si>
    <t>CM-12235</t>
  </si>
  <si>
    <t>Chris McAfee</t>
  </si>
  <si>
    <t>1399.944</t>
  </si>
  <si>
    <t>52.4979</t>
  </si>
  <si>
    <t>CA-2017-145128</t>
  </si>
  <si>
    <t>CA-2014-129091</t>
  </si>
  <si>
    <t>16.23</t>
  </si>
  <si>
    <t>7.9527</t>
  </si>
  <si>
    <t>319.9</t>
  </si>
  <si>
    <t>156.751</t>
  </si>
  <si>
    <t>OFF-AP-10002734</t>
  </si>
  <si>
    <t>Holmes Harmony HEPA Air Purifier for 17 x 20 Room</t>
  </si>
  <si>
    <t>675.12</t>
  </si>
  <si>
    <t>290.3016</t>
  </si>
  <si>
    <t>US-2014-155502</t>
  </si>
  <si>
    <t>1/31/2014</t>
  </si>
  <si>
    <t>FUR-FU-10004587</t>
  </si>
  <si>
    <t>GE General Use Halogen Bulbs, 100 Watts, 1 Bulb per Pack</t>
  </si>
  <si>
    <t>62.82</t>
  </si>
  <si>
    <t>30.7818</t>
  </si>
  <si>
    <t>489.92</t>
  </si>
  <si>
    <t>TEC-PH-10004833</t>
  </si>
  <si>
    <t>Macally Suction Cup Mount</t>
  </si>
  <si>
    <t>155.35</t>
  </si>
  <si>
    <t>FUR-FU-10001847</t>
  </si>
  <si>
    <t>Eldon Image Series Black Desk Accessories</t>
  </si>
  <si>
    <t>12.42</t>
  </si>
  <si>
    <t>4.4712</t>
  </si>
  <si>
    <t>187.98</t>
  </si>
  <si>
    <t>52.6344</t>
  </si>
  <si>
    <t>CA-2015-121041</t>
  </si>
  <si>
    <t>Haltom City</t>
  </si>
  <si>
    <t>6.608</t>
  </si>
  <si>
    <t>2.1476</t>
  </si>
  <si>
    <t>CA-2017-131695</t>
  </si>
  <si>
    <t>248.57</t>
  </si>
  <si>
    <t>67.1139</t>
  </si>
  <si>
    <t>FUR-FU-10002045</t>
  </si>
  <si>
    <t>Executive Impressions 14"</t>
  </si>
  <si>
    <t>9.7812</t>
  </si>
  <si>
    <t>CA-2016-137729</t>
  </si>
  <si>
    <t>1.0166</t>
  </si>
  <si>
    <t>246.168</t>
  </si>
  <si>
    <t>21.5397</t>
  </si>
  <si>
    <t>US-2016-115455</t>
  </si>
  <si>
    <t>Wheeling</t>
  </si>
  <si>
    <t>FUR-FU-10004671</t>
  </si>
  <si>
    <t>Executive Impressions 12" Wall Clock</t>
  </si>
  <si>
    <t>14.136</t>
  </si>
  <si>
    <t>-7.7748</t>
  </si>
  <si>
    <t>FUR-TA-10003569</t>
  </si>
  <si>
    <t>Bretford CR8500 Series Meeting Room Furniture</t>
  </si>
  <si>
    <t>601.47</t>
  </si>
  <si>
    <t>-300.735</t>
  </si>
  <si>
    <t>CA-2017-128300</t>
  </si>
  <si>
    <t>Summerville</t>
  </si>
  <si>
    <t>79.1</t>
  </si>
  <si>
    <t>39.55</t>
  </si>
  <si>
    <t>327.84</t>
  </si>
  <si>
    <t>157.3632</t>
  </si>
  <si>
    <t>CA-2017-149048</t>
  </si>
  <si>
    <t>180.96</t>
  </si>
  <si>
    <t>81.432</t>
  </si>
  <si>
    <t>914.97</t>
  </si>
  <si>
    <t>411.7365</t>
  </si>
  <si>
    <t>Plantronics Calisto P620-M USB Wireless Speakerphone System</t>
  </si>
  <si>
    <t>587.97</t>
  </si>
  <si>
    <t>158.7519</t>
  </si>
  <si>
    <t>530.34</t>
  </si>
  <si>
    <t>95.4612</t>
  </si>
  <si>
    <t>OFF-PA-10001752</t>
  </si>
  <si>
    <t>Hammermill CopyPlus Copy Paper (20Lb. and 84 Bright)</t>
  </si>
  <si>
    <t>7.3206</t>
  </si>
  <si>
    <t>CA-2017-108553</t>
  </si>
  <si>
    <t>4/23/2017</t>
  </si>
  <si>
    <t>121.94</t>
  </si>
  <si>
    <t>35.3626</t>
  </si>
  <si>
    <t>122.71</t>
  </si>
  <si>
    <t>36.813</t>
  </si>
  <si>
    <t>CA-2016-165848</t>
  </si>
  <si>
    <t>EN-13780</t>
  </si>
  <si>
    <t>Edward Nazzal</t>
  </si>
  <si>
    <t>TEC-MA-10003356</t>
  </si>
  <si>
    <t>Panasonic KX MC6040 Color Laser Multifunction Printer</t>
  </si>
  <si>
    <t>1349.85</t>
  </si>
  <si>
    <t>364.4595</t>
  </si>
  <si>
    <t>136.784</t>
  </si>
  <si>
    <t>5.1294</t>
  </si>
  <si>
    <t>61.12</t>
  </si>
  <si>
    <t>20.7808</t>
  </si>
  <si>
    <t>CA-2014-112718</t>
  </si>
  <si>
    <t>KN-16450</t>
  </si>
  <si>
    <t>Kean Nguyen</t>
  </si>
  <si>
    <t>1.167</t>
  </si>
  <si>
    <t>-0.8558</t>
  </si>
  <si>
    <t>CA-2016-154053</t>
  </si>
  <si>
    <t>OFF-AR-10003727</t>
  </si>
  <si>
    <t>Berol Giant Pencil Sharpener</t>
  </si>
  <si>
    <t>16.99</t>
  </si>
  <si>
    <t>4.9271</t>
  </si>
  <si>
    <t>CA-2014-127446</t>
  </si>
  <si>
    <t>TEC-AC-10001635</t>
  </si>
  <si>
    <t>KeyTronic KT400U2 - Keyboard - Black</t>
  </si>
  <si>
    <t>2.52</t>
  </si>
  <si>
    <t>0.882</t>
  </si>
  <si>
    <t>1218.735</t>
  </si>
  <si>
    <t>-121.8735</t>
  </si>
  <si>
    <t>5.904</t>
  </si>
  <si>
    <t>1.9926</t>
  </si>
  <si>
    <t>-3.9624</t>
  </si>
  <si>
    <t>CA-2016-137204</t>
  </si>
  <si>
    <t>BO-11350</t>
  </si>
  <si>
    <t>Bill Overfelt</t>
  </si>
  <si>
    <t>2.598</t>
  </si>
  <si>
    <t>CA-2014-147298</t>
  </si>
  <si>
    <t>4/26/2014</t>
  </si>
  <si>
    <t>AG-10300</t>
  </si>
  <si>
    <t>Aleksandra Gannaway</t>
  </si>
  <si>
    <t>230.28</t>
  </si>
  <si>
    <t>23.028</t>
  </si>
  <si>
    <t>18.288</t>
  </si>
  <si>
    <t>5.715</t>
  </si>
  <si>
    <t>CA-2017-147942</t>
  </si>
  <si>
    <t>OFF-LA-10003663</t>
  </si>
  <si>
    <t>Avery 498</t>
  </si>
  <si>
    <t>2.7166</t>
  </si>
  <si>
    <t>121.68</t>
  </si>
  <si>
    <t>38.025</t>
  </si>
  <si>
    <t>CA-2017-115931</t>
  </si>
  <si>
    <t>4.17</t>
  </si>
  <si>
    <t>1.0842</t>
  </si>
  <si>
    <t>67.04</t>
  </si>
  <si>
    <t>6.704</t>
  </si>
  <si>
    <t>37.32</t>
  </si>
  <si>
    <t>10.4496</t>
  </si>
  <si>
    <t>CA-2014-164861</t>
  </si>
  <si>
    <t>MC-17635</t>
  </si>
  <si>
    <t>Matthew Clasen</t>
  </si>
  <si>
    <t>CA-2017-127180</t>
  </si>
  <si>
    <t>TA-21385</t>
  </si>
  <si>
    <t>Tom Ashbrook</t>
  </si>
  <si>
    <t>TEC-CO-10004722</t>
  </si>
  <si>
    <t>Canon imageCLASS 2200 Advanced Copier</t>
  </si>
  <si>
    <t>11199.968</t>
  </si>
  <si>
    <t>3919.9888</t>
  </si>
  <si>
    <t>2399.6</t>
  </si>
  <si>
    <t>647.892</t>
  </si>
  <si>
    <t>52.99</t>
  </si>
  <si>
    <t>0.5299</t>
  </si>
  <si>
    <t>US-2017-165344</t>
  </si>
  <si>
    <t>60.864</t>
  </si>
  <si>
    <t>9.1296</t>
  </si>
  <si>
    <t>TEC-MA-10002210</t>
  </si>
  <si>
    <t>Epson TM-T88V Direct Thermal Printer - Monochrome - Desktop</t>
  </si>
  <si>
    <t>652.995</t>
  </si>
  <si>
    <t>-935.9595</t>
  </si>
  <si>
    <t>OFF-BI-10003196</t>
  </si>
  <si>
    <t>Accohide Poly Flexible Ring Binders</t>
  </si>
  <si>
    <t>11.22</t>
  </si>
  <si>
    <t>-7.48</t>
  </si>
  <si>
    <t>CA-2015-168186</t>
  </si>
  <si>
    <t>US-2017-110604</t>
  </si>
  <si>
    <t>JF-15295</t>
  </si>
  <si>
    <t>Jason Fortune-</t>
  </si>
  <si>
    <t>17.1828</t>
  </si>
  <si>
    <t>FUR-CH-10002017</t>
  </si>
  <si>
    <t>SAFCO Optional Arm Kit for Workspace Cribbage Stacking Chair</t>
  </si>
  <si>
    <t>42.624</t>
  </si>
  <si>
    <t>4.2624</t>
  </si>
  <si>
    <t>220.96</t>
  </si>
  <si>
    <t>24.858</t>
  </si>
  <si>
    <t>CA-2015-116750</t>
  </si>
  <si>
    <t>FUR-FU-10003829</t>
  </si>
  <si>
    <t>Stackable Trays</t>
  </si>
  <si>
    <t>0.7392</t>
  </si>
  <si>
    <t>7.23</t>
  </si>
  <si>
    <t>-5.784</t>
  </si>
  <si>
    <t>CA-2015-162369</t>
  </si>
  <si>
    <t>8/15/2015</t>
  </si>
  <si>
    <t>TT-21265</t>
  </si>
  <si>
    <t>Tim Taslimi</t>
  </si>
  <si>
    <t>CA-2017-108441</t>
  </si>
  <si>
    <t>6/18/2017</t>
  </si>
  <si>
    <t>SB-20170</t>
  </si>
  <si>
    <t>Sarah Bern</t>
  </si>
  <si>
    <t>OFF-PA-10000697</t>
  </si>
  <si>
    <t>TOPS Voice Message Log Book, Flash Format</t>
  </si>
  <si>
    <t>19.04</t>
  </si>
  <si>
    <t>9.3296</t>
  </si>
  <si>
    <t>OFF-AR-10004691</t>
  </si>
  <si>
    <t>Boston 1730 StandUp Electric Pencil Sharpener</t>
  </si>
  <si>
    <t>64.14</t>
  </si>
  <si>
    <t>16.6764</t>
  </si>
  <si>
    <t>858.24</t>
  </si>
  <si>
    <t>143.04</t>
  </si>
  <si>
    <t>CA-2015-169740</t>
  </si>
  <si>
    <t>2/20/2015</t>
  </si>
  <si>
    <t>2/25/2015</t>
  </si>
  <si>
    <t>Hot Springs</t>
  </si>
  <si>
    <t>2.999</t>
  </si>
  <si>
    <t>CA-2016-124051</t>
  </si>
  <si>
    <t>67.4424</t>
  </si>
  <si>
    <t>CA-2016-149111</t>
  </si>
  <si>
    <t>36.792</t>
  </si>
  <si>
    <t>4.1391</t>
  </si>
  <si>
    <t>18.624</t>
  </si>
  <si>
    <t>6.2856</t>
  </si>
  <si>
    <t>CA-2014-131002</t>
  </si>
  <si>
    <t>Executive Impressions 13" Clairmont Wall Clock</t>
  </si>
  <si>
    <t>57.69</t>
  </si>
  <si>
    <t>23.6529</t>
  </si>
  <si>
    <t>OFF-BI-10000948</t>
  </si>
  <si>
    <t>GBC Laser Imprintable Binding System Covers, Desert Sand</t>
  </si>
  <si>
    <t>42.81</t>
  </si>
  <si>
    <t>20.1207</t>
  </si>
  <si>
    <t>OFF-PA-10000223</t>
  </si>
  <si>
    <t>Xerox 2000</t>
  </si>
  <si>
    <t>US-2016-146794</t>
  </si>
  <si>
    <t>424.9575</t>
  </si>
  <si>
    <t>19.998</t>
  </si>
  <si>
    <t>CA-2017-112515</t>
  </si>
  <si>
    <t>10.776</t>
  </si>
  <si>
    <t>3.5022</t>
  </si>
  <si>
    <t>OFF-PA-10000062</t>
  </si>
  <si>
    <t>Green Bar Computer Printout Paper</t>
  </si>
  <si>
    <t>164.88</t>
  </si>
  <si>
    <t>80.7912</t>
  </si>
  <si>
    <t>FUR-BO-10003404</t>
  </si>
  <si>
    <t>Global Adaptabilites Bookcase, Cherry/Storm Gray Finish</t>
  </si>
  <si>
    <t>1292.94</t>
  </si>
  <si>
    <t>77.5764</t>
  </si>
  <si>
    <t>OFF-BI-10004233</t>
  </si>
  <si>
    <t>GBC Pre-Punched Binding Paper, Plastic, White, 8-1/2" x 11"</t>
  </si>
  <si>
    <t>25.584</t>
  </si>
  <si>
    <t>8.9544</t>
  </si>
  <si>
    <t>261.74</t>
  </si>
  <si>
    <t>65.435</t>
  </si>
  <si>
    <t>CA-2016-150343</t>
  </si>
  <si>
    <t>8/16/2016</t>
  </si>
  <si>
    <t>CA-2015-135538</t>
  </si>
  <si>
    <t>883.84</t>
  </si>
  <si>
    <t>99.432</t>
  </si>
  <si>
    <t>CA-2017-123372</t>
  </si>
  <si>
    <t>TEC-PH-10002834</t>
  </si>
  <si>
    <t>Google Nexus 5</t>
  </si>
  <si>
    <t>1979.89</t>
  </si>
  <si>
    <t>494.9725</t>
  </si>
  <si>
    <t>CA-2017-159604</t>
  </si>
  <si>
    <t>CL-12700</t>
  </si>
  <si>
    <t>Craig Leslie</t>
  </si>
  <si>
    <t>8.76</t>
  </si>
  <si>
    <t>4.2048</t>
  </si>
  <si>
    <t>CA-2016-164784</t>
  </si>
  <si>
    <t>3.984</t>
  </si>
  <si>
    <t>1.2948</t>
  </si>
  <si>
    <t>370.62</t>
  </si>
  <si>
    <t>-142.071</t>
  </si>
  <si>
    <t>2.742</t>
  </si>
  <si>
    <t>-2.0108</t>
  </si>
  <si>
    <t>CA-2016-111794</t>
  </si>
  <si>
    <t>HG-15025</t>
  </si>
  <si>
    <t>Hunter Glantz</t>
  </si>
  <si>
    <t>79.512</t>
  </si>
  <si>
    <t>20.8719</t>
  </si>
  <si>
    <t>28.352</t>
  </si>
  <si>
    <t>9.5688</t>
  </si>
  <si>
    <t>US-2015-139759</t>
  </si>
  <si>
    <t>NL-18310</t>
  </si>
  <si>
    <t>Nancy Lomonaco</t>
  </si>
  <si>
    <t>4.5882</t>
  </si>
  <si>
    <t>105.96</t>
  </si>
  <si>
    <t>29.6688</t>
  </si>
  <si>
    <t>CA-2014-126403</t>
  </si>
  <si>
    <t>RR-19525</t>
  </si>
  <si>
    <t>Rick Reed</t>
  </si>
  <si>
    <t>FUR-CH-10003761</t>
  </si>
  <si>
    <t>Global Italian Leather Office Chair</t>
  </si>
  <si>
    <t>785.88</t>
  </si>
  <si>
    <t>212.1876</t>
  </si>
  <si>
    <t>OFF-PA-10004665</t>
  </si>
  <si>
    <t>Advantus Motivational Note Cards</t>
  </si>
  <si>
    <t>26.2</t>
  </si>
  <si>
    <t>12.838</t>
  </si>
  <si>
    <t>1325.85</t>
  </si>
  <si>
    <t>238.653</t>
  </si>
  <si>
    <t>CA-2017-136875</t>
  </si>
  <si>
    <t>TC-21295</t>
  </si>
  <si>
    <t>Toby Carlisle</t>
  </si>
  <si>
    <t>CA-2017-132185</t>
  </si>
  <si>
    <t>0.7665</t>
  </si>
  <si>
    <t>43.584</t>
  </si>
  <si>
    <t>4.3584</t>
  </si>
  <si>
    <t>US-2014-160780</t>
  </si>
  <si>
    <t>SV-20785</t>
  </si>
  <si>
    <t>Stewart Visinsky</t>
  </si>
  <si>
    <t>11.088</t>
  </si>
  <si>
    <t>-8.1312</t>
  </si>
  <si>
    <t>25.164</t>
  </si>
  <si>
    <t>-16.776</t>
  </si>
  <si>
    <t>CA-2017-127026</t>
  </si>
  <si>
    <t>OFF-BI-10001196</t>
  </si>
  <si>
    <t>Avery Flip-Chart Easel Binder, Black</t>
  </si>
  <si>
    <t>89.52</t>
  </si>
  <si>
    <t>42.0744</t>
  </si>
  <si>
    <t>TEC-MA-10002981</t>
  </si>
  <si>
    <t>I.R.I.S IRISCard Anywhere 5 Card Scanner</t>
  </si>
  <si>
    <t>350.973</t>
  </si>
  <si>
    <t>152.0883</t>
  </si>
  <si>
    <t>TEC-PH-10003601</t>
  </si>
  <si>
    <t>Ativa D5772 2-Line 5.8GHz Digital Expandable Corded/Cordless Phone System with Answering &amp; Caller ID/Call Waiting, Black/Silver</t>
  </si>
  <si>
    <t>164.99</t>
  </si>
  <si>
    <t>49.497</t>
  </si>
  <si>
    <t>CA-2017-137085</t>
  </si>
  <si>
    <t>312.552</t>
  </si>
  <si>
    <t>101.5794</t>
  </si>
  <si>
    <t>CA-2016-133123</t>
  </si>
  <si>
    <t>95.952</t>
  </si>
  <si>
    <t>29.985</t>
  </si>
  <si>
    <t>3.204</t>
  </si>
  <si>
    <t>-2.4564</t>
  </si>
  <si>
    <t>US-2016-128195</t>
  </si>
  <si>
    <t>OFF-BI-10002003</t>
  </si>
  <si>
    <t>Ibico Presentation Index for Binding Systems</t>
  </si>
  <si>
    <t>3.98</t>
  </si>
  <si>
    <t>-6.567</t>
  </si>
  <si>
    <t>CA-2015-153220</t>
  </si>
  <si>
    <t>OFF-PA-10003016</t>
  </si>
  <si>
    <t>Adams "While You Were Out" Message Pads</t>
  </si>
  <si>
    <t>15.7</t>
  </si>
  <si>
    <t>7.065</t>
  </si>
  <si>
    <t>CA-2014-123064</t>
  </si>
  <si>
    <t>1.64</t>
  </si>
  <si>
    <t>CA-2017-156412</t>
  </si>
  <si>
    <t>5.346</t>
  </si>
  <si>
    <t>-4.455</t>
  </si>
  <si>
    <t>US-2016-144211</t>
  </si>
  <si>
    <t>Englewood</t>
  </si>
  <si>
    <t>OFF-PA-10002246</t>
  </si>
  <si>
    <t>Wirebound Four 2-3/4 x 5 Forms per Page, 400 Sets per Book</t>
  </si>
  <si>
    <t>5.6115</t>
  </si>
  <si>
    <t>TEC-PH-10002890</t>
  </si>
  <si>
    <t>AT&amp;T 17929 Lendline Telephone</t>
  </si>
  <si>
    <t>108.576</t>
  </si>
  <si>
    <t>8.1432</t>
  </si>
  <si>
    <t>CA-2016-138079</t>
  </si>
  <si>
    <t>109.9</t>
  </si>
  <si>
    <t>37.366</t>
  </si>
  <si>
    <t>CA-2014-143182</t>
  </si>
  <si>
    <t>15.384</t>
  </si>
  <si>
    <t>4.0383</t>
  </si>
  <si>
    <t>CA-2016-161662</t>
  </si>
  <si>
    <t>BE-11410</t>
  </si>
  <si>
    <t>Bobby Elias</t>
  </si>
  <si>
    <t>30.352</t>
  </si>
  <si>
    <t>10.6232</t>
  </si>
  <si>
    <t>CA-2014-145317</t>
  </si>
  <si>
    <t>3/23/2014</t>
  </si>
  <si>
    <t>TEC-MA-10003626</t>
  </si>
  <si>
    <t>Hewlett-Packard Deskjet 6540 Color Inkjet Printer</t>
  </si>
  <si>
    <t>821.3</t>
  </si>
  <si>
    <t>-16.426</t>
  </si>
  <si>
    <t>TEC-MA-10002412</t>
  </si>
  <si>
    <t>Cisco TelePresence System EX90 Videoconferencing Unit</t>
  </si>
  <si>
    <t>22638.48</t>
  </si>
  <si>
    <t>-1811.0784</t>
  </si>
  <si>
    <t>21.376</t>
  </si>
  <si>
    <t>7.4816</t>
  </si>
  <si>
    <t>OFF-AR-10003183</t>
  </si>
  <si>
    <t>Avery Fluorescent Highlighter Four-Color Set</t>
  </si>
  <si>
    <t>8.016</t>
  </si>
  <si>
    <t>1.002</t>
  </si>
  <si>
    <t>30.768</t>
  </si>
  <si>
    <t>8.0766</t>
  </si>
  <si>
    <t>18.936</t>
  </si>
  <si>
    <t>5.9175</t>
  </si>
  <si>
    <t>15.294</t>
  </si>
  <si>
    <t>CA-2014-143413</t>
  </si>
  <si>
    <t>OFF-PA-10002319</t>
  </si>
  <si>
    <t>Xerox 1944</t>
  </si>
  <si>
    <t>116.28</t>
  </si>
  <si>
    <t>56.9772</t>
  </si>
  <si>
    <t>CA-2017-156818</t>
  </si>
  <si>
    <t>132.6</t>
  </si>
  <si>
    <t>17.238</t>
  </si>
  <si>
    <t>CA-2017-155873</t>
  </si>
  <si>
    <t>OFF-PA-10001246</t>
  </si>
  <si>
    <t>Xerox 215</t>
  </si>
  <si>
    <t>OFF-PA-10001815</t>
  </si>
  <si>
    <t>Xerox 1885</t>
  </si>
  <si>
    <t>92.2368</t>
  </si>
  <si>
    <t>CA-2015-121797</t>
  </si>
  <si>
    <t>FUR-FU-10001876</t>
  </si>
  <si>
    <t>Computer Room Manger, 14"</t>
  </si>
  <si>
    <t>227.36</t>
  </si>
  <si>
    <t>81.8496</t>
  </si>
  <si>
    <t>1919.976</t>
  </si>
  <si>
    <t>215.9973</t>
  </si>
  <si>
    <t>US-2015-120572</t>
  </si>
  <si>
    <t>12.828</t>
  </si>
  <si>
    <t>-8.9796</t>
  </si>
  <si>
    <t>CA-2017-132430</t>
  </si>
  <si>
    <t>45.888</t>
  </si>
  <si>
    <t>9.1776</t>
  </si>
  <si>
    <t>CA-2017-146031</t>
  </si>
  <si>
    <t>22.2444</t>
  </si>
  <si>
    <t>CA-2014-110100</t>
  </si>
  <si>
    <t>AT&amp;T CL2909</t>
  </si>
  <si>
    <t>37.797</t>
  </si>
  <si>
    <t>CA-2015-103723</t>
  </si>
  <si>
    <t>13.9</t>
  </si>
  <si>
    <t>CA-2014-127187</t>
  </si>
  <si>
    <t>TEC-PH-10000673</t>
  </si>
  <si>
    <t>Plantronics Voyager Pro HD - Bluetooth Headset</t>
  </si>
  <si>
    <t>129.98</t>
  </si>
  <si>
    <t>62.3904</t>
  </si>
  <si>
    <t>CA-2017-128475</t>
  </si>
  <si>
    <t>8/26/2017</t>
  </si>
  <si>
    <t>SC-20680</t>
  </si>
  <si>
    <t>Steve Carroll</t>
  </si>
  <si>
    <t>71.98</t>
  </si>
  <si>
    <t>15.1158</t>
  </si>
  <si>
    <t>CA-2014-100006</t>
  </si>
  <si>
    <t>TEC-PH-10002075</t>
  </si>
  <si>
    <t>AT&amp;T EL51110 DECT</t>
  </si>
  <si>
    <t>377.97</t>
  </si>
  <si>
    <t>109.6113</t>
  </si>
  <si>
    <t>CA-2017-144827</t>
  </si>
  <si>
    <t>124.36</t>
  </si>
  <si>
    <t>CA-2014-110030</t>
  </si>
  <si>
    <t>CA-2014-121286</t>
  </si>
  <si>
    <t>58.24</t>
  </si>
  <si>
    <t>CA-2016-164735</t>
  </si>
  <si>
    <t>81.2</t>
  </si>
  <si>
    <t>12.18</t>
  </si>
  <si>
    <t>CA-2014-153479</t>
  </si>
  <si>
    <t>DF-13135</t>
  </si>
  <si>
    <t>David Flashing</t>
  </si>
  <si>
    <t>14.45</t>
  </si>
  <si>
    <t>6.7915</t>
  </si>
  <si>
    <t>95.648</t>
  </si>
  <si>
    <t>31.0856</t>
  </si>
  <si>
    <t>CA-2017-149888</t>
  </si>
  <si>
    <t>-71.994</t>
  </si>
  <si>
    <t>350.352</t>
  </si>
  <si>
    <t>-140.1408</t>
  </si>
  <si>
    <t>CA-2017-119193</t>
  </si>
  <si>
    <t>1.641</t>
  </si>
  <si>
    <t>-1.3128</t>
  </si>
  <si>
    <t>629.958</t>
  </si>
  <si>
    <t>94.4937</t>
  </si>
  <si>
    <t>CA-2017-104801</t>
  </si>
  <si>
    <t>FH-14350</t>
  </si>
  <si>
    <t>Fred Harton</t>
  </si>
  <si>
    <t>799.96</t>
  </si>
  <si>
    <t>343.9828</t>
  </si>
  <si>
    <t>107.53</t>
  </si>
  <si>
    <t>21.506</t>
  </si>
  <si>
    <t>CA-2014-107594</t>
  </si>
  <si>
    <t>73.98</t>
  </si>
  <si>
    <t>19.9746</t>
  </si>
  <si>
    <t>5.58</t>
  </si>
  <si>
    <t>2.1762</t>
  </si>
  <si>
    <t>CA-2015-129770</t>
  </si>
  <si>
    <t>2/21/2015</t>
  </si>
  <si>
    <t>2/23/2015</t>
  </si>
  <si>
    <t>Las Cruces</t>
  </si>
  <si>
    <t>CA-2015-115798</t>
  </si>
  <si>
    <t>TEC-PH-10003691</t>
  </si>
  <si>
    <t>BlackBerry Q10</t>
  </si>
  <si>
    <t>94.4925</t>
  </si>
  <si>
    <t>42.28</t>
  </si>
  <si>
    <t>19.8716</t>
  </si>
  <si>
    <t>56.9943</t>
  </si>
  <si>
    <t>89.98</t>
  </si>
  <si>
    <t>43.1904</t>
  </si>
  <si>
    <t>CA-2017-122707</t>
  </si>
  <si>
    <t>Hoover</t>
  </si>
  <si>
    <t>OFF-SU-10000157</t>
  </si>
  <si>
    <t>Compact Automatic Electric Letter Opener</t>
  </si>
  <si>
    <t>477.24</t>
  </si>
  <si>
    <t>9.5448</t>
  </si>
  <si>
    <t>TEC-AC-10004227</t>
  </si>
  <si>
    <t>SanDisk Ultra 16 GB MicroSDHC Class 10 Memory Card</t>
  </si>
  <si>
    <t>25.98</t>
  </si>
  <si>
    <t>1.5588</t>
  </si>
  <si>
    <t>CA-2016-165015</t>
  </si>
  <si>
    <t>2/25/2016</t>
  </si>
  <si>
    <t>CA-2014-149244</t>
  </si>
  <si>
    <t>MS-17530</t>
  </si>
  <si>
    <t>MaryBeth Skach</t>
  </si>
  <si>
    <t>35.34</t>
  </si>
  <si>
    <t>13.4292</t>
  </si>
  <si>
    <t>CA-2015-140144</t>
  </si>
  <si>
    <t>257.64</t>
  </si>
  <si>
    <t>100.4796</t>
  </si>
  <si>
    <t>125.976</t>
  </si>
  <si>
    <t>47.241</t>
  </si>
  <si>
    <t>CA-2017-163321</t>
  </si>
  <si>
    <t>79.992</t>
  </si>
  <si>
    <t>21.9978</t>
  </si>
  <si>
    <t>CA-2014-155887</t>
  </si>
  <si>
    <t>700.056</t>
  </si>
  <si>
    <t>-130.0104</t>
  </si>
  <si>
    <t>US-2015-165449</t>
  </si>
  <si>
    <t>Frisco</t>
  </si>
  <si>
    <t>TEC-AC-10004127</t>
  </si>
  <si>
    <t>SanDisk Cruzer 8 GB USB Flash Drive</t>
  </si>
  <si>
    <t>-1.3584</t>
  </si>
  <si>
    <t>CA-2015-110247</t>
  </si>
  <si>
    <t>RH-19555</t>
  </si>
  <si>
    <t>Ritsa Hightower</t>
  </si>
  <si>
    <t>8.226</t>
  </si>
  <si>
    <t>-6.0324</t>
  </si>
  <si>
    <t>US-2014-141257</t>
  </si>
  <si>
    <t>FUR-CH-10002758</t>
  </si>
  <si>
    <t>Hon Deluxe Fabric Upholstered Stacking Chairs, Squared Back</t>
  </si>
  <si>
    <t>73.194</t>
  </si>
  <si>
    <t>CA-2014-154669</t>
  </si>
  <si>
    <t>Vacaville</t>
  </si>
  <si>
    <t>OFF-ST-10000532</t>
  </si>
  <si>
    <t>Advantus Rolling Drawer Organizers</t>
  </si>
  <si>
    <t>423.28</t>
  </si>
  <si>
    <t>110.0528</t>
  </si>
  <si>
    <t>CA-2014-158029</t>
  </si>
  <si>
    <t>225.296</t>
  </si>
  <si>
    <t>22.5296</t>
  </si>
  <si>
    <t>CA-2015-155306</t>
  </si>
  <si>
    <t>4/17/2015</t>
  </si>
  <si>
    <t>GA-14515</t>
  </si>
  <si>
    <t>George Ashbrook</t>
  </si>
  <si>
    <t>2.224</t>
  </si>
  <si>
    <t>323.37</t>
  </si>
  <si>
    <t>129.348</t>
  </si>
  <si>
    <t>783.96</t>
  </si>
  <si>
    <t>68.5965</t>
  </si>
  <si>
    <t>1447.65</t>
  </si>
  <si>
    <t>419.8185</t>
  </si>
  <si>
    <t>CA-2016-127775</t>
  </si>
  <si>
    <t>CA-2016-146171</t>
  </si>
  <si>
    <t>JP-16135</t>
  </si>
  <si>
    <t>Julie Prescott</t>
  </si>
  <si>
    <t>76.92</t>
  </si>
  <si>
    <t>31.5372</t>
  </si>
  <si>
    <t>481.32</t>
  </si>
  <si>
    <t>125.1432</t>
  </si>
  <si>
    <t>CA-2014-129574</t>
  </si>
  <si>
    <t>Dp-13240</t>
  </si>
  <si>
    <t>Dean percer</t>
  </si>
  <si>
    <t>48.4</t>
  </si>
  <si>
    <t>23.232</t>
  </si>
  <si>
    <t>CA-2017-126536</t>
  </si>
  <si>
    <t>TEC-AC-10003709</t>
  </si>
  <si>
    <t>Maxell 4.7GB DVD-R 5/Pack</t>
  </si>
  <si>
    <t>0.99</t>
  </si>
  <si>
    <t>0.4356</t>
  </si>
  <si>
    <t>101.84</t>
  </si>
  <si>
    <t>36.917</t>
  </si>
  <si>
    <t>CA-2017-165757</t>
  </si>
  <si>
    <t>OFF-BI-10003166</t>
  </si>
  <si>
    <t>GBC Plasticlear Binding Covers</t>
  </si>
  <si>
    <t>10.332</t>
  </si>
  <si>
    <t>-7.5768</t>
  </si>
  <si>
    <t>31.155</t>
  </si>
  <si>
    <t>-23.8855</t>
  </si>
  <si>
    <t>OFF-ST-10004835</t>
  </si>
  <si>
    <t>Plastic Stacking Crates &amp; Casters</t>
  </si>
  <si>
    <t>0.6696</t>
  </si>
  <si>
    <t>CA-2017-167752</t>
  </si>
  <si>
    <t>OFF-AP-10000159</t>
  </si>
  <si>
    <t>Belkin F9M820V08 8 Outlet Surge</t>
  </si>
  <si>
    <t>34.384</t>
  </si>
  <si>
    <t>3.8682</t>
  </si>
  <si>
    <t>1924.16</t>
  </si>
  <si>
    <t>312.676</t>
  </si>
  <si>
    <t>US-2015-122140</t>
  </si>
  <si>
    <t>MO-17950</t>
  </si>
  <si>
    <t>Michael Oakman</t>
  </si>
  <si>
    <t>OFF-AP-10001242</t>
  </si>
  <si>
    <t>APC 7 Outlet Network SurgeArrest Surge Protector</t>
  </si>
  <si>
    <t>32.192</t>
  </si>
  <si>
    <t>-80.48</t>
  </si>
  <si>
    <t>50.12</t>
  </si>
  <si>
    <t>-0.6265</t>
  </si>
  <si>
    <t>1.7991</t>
  </si>
  <si>
    <t>CA-2016-163986</t>
  </si>
  <si>
    <t>Waukesha</t>
  </si>
  <si>
    <t>54.5</t>
  </si>
  <si>
    <t>14.17</t>
  </si>
  <si>
    <t>CA-2017-158967</t>
  </si>
  <si>
    <t>19.104</t>
  </si>
  <si>
    <t>5.7312</t>
  </si>
  <si>
    <t>CA-2016-131576</t>
  </si>
  <si>
    <t>49.44</t>
  </si>
  <si>
    <t>24.2256</t>
  </si>
  <si>
    <t>CA-2017-143455</t>
  </si>
  <si>
    <t>CA-2016-144729</t>
  </si>
  <si>
    <t>10/25/2016</t>
  </si>
  <si>
    <t>CA-2015-127019</t>
  </si>
  <si>
    <t>60.984</t>
  </si>
  <si>
    <t>4.5738</t>
  </si>
  <si>
    <t>CA-2015-138534</t>
  </si>
  <si>
    <t>7/17/2015</t>
  </si>
  <si>
    <t>Bakersfield</t>
  </si>
  <si>
    <t>195.466</t>
  </si>
  <si>
    <t>-13.7976</t>
  </si>
  <si>
    <t>CA-2017-108322</t>
  </si>
  <si>
    <t>Pompano Beach</t>
  </si>
  <si>
    <t>6.216</t>
  </si>
  <si>
    <t>TEC-AC-10003433</t>
  </si>
  <si>
    <t>Maxell 4.7GB DVD+R 5/Pack</t>
  </si>
  <si>
    <t>0.7425</t>
  </si>
  <si>
    <t>CA-2017-167668</t>
  </si>
  <si>
    <t>59.2</t>
  </si>
  <si>
    <t>CA-2017-146724</t>
  </si>
  <si>
    <t>CA-2016-139878</t>
  </si>
  <si>
    <t>US-2016-106677</t>
  </si>
  <si>
    <t>TEC-PH-10003187</t>
  </si>
  <si>
    <t>Anker Astro Mini 3000mAh Ultra-Compact Portable Charger</t>
  </si>
  <si>
    <t>-15.992</t>
  </si>
  <si>
    <t>CA-2016-116974</t>
  </si>
  <si>
    <t>-15.5844</t>
  </si>
  <si>
    <t>CA-2015-149972</t>
  </si>
  <si>
    <t>601.536</t>
  </si>
  <si>
    <t>OFF-FA-10002763</t>
  </si>
  <si>
    <t>Advantus Map Pennant Flags and Round Head Tacks</t>
  </si>
  <si>
    <t>7.9</t>
  </si>
  <si>
    <t>2.528</t>
  </si>
  <si>
    <t>US-2014-117744</t>
  </si>
  <si>
    <t>Corpus Christi</t>
  </si>
  <si>
    <t>58.36</t>
  </si>
  <si>
    <t>-24.803</t>
  </si>
  <si>
    <t>16.464</t>
  </si>
  <si>
    <t>1.4406</t>
  </si>
  <si>
    <t>-23.976</t>
  </si>
  <si>
    <t>CA-2014-125514</t>
  </si>
  <si>
    <t>25.96</t>
  </si>
  <si>
    <t>7.5284</t>
  </si>
  <si>
    <t>36.27</t>
  </si>
  <si>
    <t>CA-2014-154599</t>
  </si>
  <si>
    <t>Redondo Beach</t>
  </si>
  <si>
    <t>1075.088</t>
  </si>
  <si>
    <t>94.0702</t>
  </si>
  <si>
    <t>438.368</t>
  </si>
  <si>
    <t>38.3572</t>
  </si>
  <si>
    <t>18.088</t>
  </si>
  <si>
    <t>6.5569</t>
  </si>
  <si>
    <t>308.499</t>
  </si>
  <si>
    <t>-18.147</t>
  </si>
  <si>
    <t>CA-2017-158743</t>
  </si>
  <si>
    <t>4.1416</t>
  </si>
  <si>
    <t>145.85</t>
  </si>
  <si>
    <t>CA-2016-153318</t>
  </si>
  <si>
    <t>78.396</t>
  </si>
  <si>
    <t>US-2015-110163</t>
  </si>
  <si>
    <t>7.88</t>
  </si>
  <si>
    <t>1.773</t>
  </si>
  <si>
    <t>CA-2017-143329</t>
  </si>
  <si>
    <t>DL-13330</t>
  </si>
  <si>
    <t>Denise Leinenbach</t>
  </si>
  <si>
    <t>CA-2015-159380</t>
  </si>
  <si>
    <t>5.778</t>
  </si>
  <si>
    <t>OFF-PA-10004239</t>
  </si>
  <si>
    <t>Xerox 1953</t>
  </si>
  <si>
    <t>25.68</t>
  </si>
  <si>
    <t>11.556</t>
  </si>
  <si>
    <t>CA-2015-122623</t>
  </si>
  <si>
    <t>47.516</t>
  </si>
  <si>
    <t>-2.0364</t>
  </si>
  <si>
    <t>CA-2015-148635</t>
  </si>
  <si>
    <t>7/27/2015</t>
  </si>
  <si>
    <t>MH-18025</t>
  </si>
  <si>
    <t>Michelle Huthwaite</t>
  </si>
  <si>
    <t>9.42</t>
  </si>
  <si>
    <t>0.471</t>
  </si>
  <si>
    <t>OFF-PA-10004782</t>
  </si>
  <si>
    <t>Xerox 228</t>
  </si>
  <si>
    <t>704.9</t>
  </si>
  <si>
    <t>56.392</t>
  </si>
  <si>
    <t>561.568</t>
  </si>
  <si>
    <t>28.0784</t>
  </si>
  <si>
    <t>CA-2015-135685</t>
  </si>
  <si>
    <t>179.82</t>
  </si>
  <si>
    <t>84.5154</t>
  </si>
  <si>
    <t>FUR-FU-10001185</t>
  </si>
  <si>
    <t>Advantus Employee of the Month Certificate Frame, 11 x 13-1/2</t>
  </si>
  <si>
    <t>185.58</t>
  </si>
  <si>
    <t>76.0878</t>
  </si>
  <si>
    <t>214.11</t>
  </si>
  <si>
    <t>36.3987</t>
  </si>
  <si>
    <t>999.96</t>
  </si>
  <si>
    <t>229.9908</t>
  </si>
  <si>
    <t>653.55</t>
  </si>
  <si>
    <t>111.1035</t>
  </si>
  <si>
    <t>CA-2015-104626</t>
  </si>
  <si>
    <t>DR-12940</t>
  </si>
  <si>
    <t>Daniel Raglin</t>
  </si>
  <si>
    <t>114.6</t>
  </si>
  <si>
    <t>51.57</t>
  </si>
  <si>
    <t>60.74</t>
  </si>
  <si>
    <t>15.185</t>
  </si>
  <si>
    <t>27.3592</t>
  </si>
  <si>
    <t>1088.76</t>
  </si>
  <si>
    <t>315.7404</t>
  </si>
  <si>
    <t>CA-2016-160500</t>
  </si>
  <si>
    <t>DM-13015</t>
  </si>
  <si>
    <t>Darrin Martin</t>
  </si>
  <si>
    <t>2.352</t>
  </si>
  <si>
    <t>298.776</t>
  </si>
  <si>
    <t>7.4694</t>
  </si>
  <si>
    <t>CA-2017-100202</t>
  </si>
  <si>
    <t>CA-2017-131016</t>
  </si>
  <si>
    <t>0.558</t>
  </si>
  <si>
    <t>47.584</t>
  </si>
  <si>
    <t>-2.974</t>
  </si>
  <si>
    <t>US-2014-112914</t>
  </si>
  <si>
    <t>OFF-PA-10003270</t>
  </si>
  <si>
    <t>Xerox 1954</t>
  </si>
  <si>
    <t>33.792</t>
  </si>
  <si>
    <t>300.5328</t>
  </si>
  <si>
    <t>-97.2312</t>
  </si>
  <si>
    <t>-4.3584</t>
  </si>
  <si>
    <t>CA-2016-124149</t>
  </si>
  <si>
    <t>OFF-PA-10002421</t>
  </si>
  <si>
    <t>Embossed Ink Jet Note Cards</t>
  </si>
  <si>
    <t>108.336</t>
  </si>
  <si>
    <t>37.9176</t>
  </si>
  <si>
    <t>55.92</t>
  </si>
  <si>
    <t>6.291</t>
  </si>
  <si>
    <t>OFF-PA-10002923</t>
  </si>
  <si>
    <t>Xerox 1942</t>
  </si>
  <si>
    <t>CA-2014-148915</t>
  </si>
  <si>
    <t>OFF-ST-10001128</t>
  </si>
  <si>
    <t>Carina Mini System Audio Rack, Model AR050B</t>
  </si>
  <si>
    <t>443.92</t>
  </si>
  <si>
    <t>-94.333</t>
  </si>
  <si>
    <t>155.976</t>
  </si>
  <si>
    <t>54.5916</t>
  </si>
  <si>
    <t>CA-2017-134649</t>
  </si>
  <si>
    <t>CA-11965</t>
  </si>
  <si>
    <t>Carol Adams</t>
  </si>
  <si>
    <t>15.47</t>
  </si>
  <si>
    <t>4.1769</t>
  </si>
  <si>
    <t>CA-2017-110842</t>
  </si>
  <si>
    <t>10.89</t>
  </si>
  <si>
    <t>2.8314</t>
  </si>
  <si>
    <t>OFF-PA-10000520</t>
  </si>
  <si>
    <t>Xerox 201</t>
  </si>
  <si>
    <t>39.52</t>
  </si>
  <si>
    <t>CA-2016-147368</t>
  </si>
  <si>
    <t>US-2015-104185</t>
  </si>
  <si>
    <t>120.33</t>
  </si>
  <si>
    <t>31.2858</t>
  </si>
  <si>
    <t>US-2014-125521</t>
  </si>
  <si>
    <t>1139.92</t>
  </si>
  <si>
    <t>284.98</t>
  </si>
  <si>
    <t>US-2017-135062</t>
  </si>
  <si>
    <t>229.544</t>
  </si>
  <si>
    <t>83.2097</t>
  </si>
  <si>
    <t>CA-2017-135650</t>
  </si>
  <si>
    <t>AC-10660</t>
  </si>
  <si>
    <t>Anna Chung</t>
  </si>
  <si>
    <t>143.728</t>
  </si>
  <si>
    <t>-32.3388</t>
  </si>
  <si>
    <t>CA-2017-112865</t>
  </si>
  <si>
    <t>5/22/2017</t>
  </si>
  <si>
    <t>36.048</t>
  </si>
  <si>
    <t>-0.9012</t>
  </si>
  <si>
    <t>US-2016-162852</t>
  </si>
  <si>
    <t>12/27/2016</t>
  </si>
  <si>
    <t>845.488</t>
  </si>
  <si>
    <t>-12.0784</t>
  </si>
  <si>
    <t>CA-2017-138163</t>
  </si>
  <si>
    <t>14.2632</t>
  </si>
  <si>
    <t>CA-2017-152093</t>
  </si>
  <si>
    <t>762.594</t>
  </si>
  <si>
    <t>-1143.891</t>
  </si>
  <si>
    <t>CA-2017-157854</t>
  </si>
  <si>
    <t>DM-13345</t>
  </si>
  <si>
    <t>Denise Monton</t>
  </si>
  <si>
    <t>FUR-FU-10003832</t>
  </si>
  <si>
    <t>Eldon Expressions Punched Metal &amp; Wood Desk Accessories, Black &amp; Cherry</t>
  </si>
  <si>
    <t>56.28</t>
  </si>
  <si>
    <t>15.7584</t>
  </si>
  <si>
    <t>2690.97</t>
  </si>
  <si>
    <t>1264.7559</t>
  </si>
  <si>
    <t>CA-2016-123617</t>
  </si>
  <si>
    <t>7.434</t>
  </si>
  <si>
    <t>-5.6994</t>
  </si>
  <si>
    <t>US-2016-128293</t>
  </si>
  <si>
    <t>-12.9568</t>
  </si>
  <si>
    <t>CA-2017-107342</t>
  </si>
  <si>
    <t>VF-21715</t>
  </si>
  <si>
    <t>Vicky Freymann</t>
  </si>
  <si>
    <t>28.16</t>
  </si>
  <si>
    <t>13.2352</t>
  </si>
  <si>
    <t>CA-2016-136371</t>
  </si>
  <si>
    <t>FUR-FU-10000409</t>
  </si>
  <si>
    <t>GE 4 Foot Flourescent Tube, 40 Watt</t>
  </si>
  <si>
    <t>6.8908</t>
  </si>
  <si>
    <t>20.32</t>
  </si>
  <si>
    <t>6.9088</t>
  </si>
  <si>
    <t>CA-2017-137344</t>
  </si>
  <si>
    <t>40.29</t>
  </si>
  <si>
    <t>10.4754</t>
  </si>
  <si>
    <t>CA-2017-169810</t>
  </si>
  <si>
    <t>20.23</t>
  </si>
  <si>
    <t>9.5081</t>
  </si>
  <si>
    <t>CA-2016-128594</t>
  </si>
  <si>
    <t>1603.136</t>
  </si>
  <si>
    <t>100.196</t>
  </si>
  <si>
    <t>CA-2016-154690</t>
  </si>
  <si>
    <t>CC-12370</t>
  </si>
  <si>
    <t>Christopher Conant</t>
  </si>
  <si>
    <t>CA-2017-138975</t>
  </si>
  <si>
    <t>TEC-PH-10004389</t>
  </si>
  <si>
    <t>Nokia Lumia 925</t>
  </si>
  <si>
    <t>98.2722</t>
  </si>
  <si>
    <t>1628.82</t>
  </si>
  <si>
    <t>374.6286</t>
  </si>
  <si>
    <t>286.93</t>
  </si>
  <si>
    <t>140.5957</t>
  </si>
  <si>
    <t>CA-2017-106537</t>
  </si>
  <si>
    <t>Orlando</t>
  </si>
  <si>
    <t>US-2017-103828</t>
  </si>
  <si>
    <t>8/13/2017</t>
  </si>
  <si>
    <t>83.79</t>
  </si>
  <si>
    <t>22.6233</t>
  </si>
  <si>
    <t>OFF-SU-10000946</t>
  </si>
  <si>
    <t>9.2568</t>
  </si>
  <si>
    <t>CA-2016-115588</t>
  </si>
  <si>
    <t>14.72</t>
  </si>
  <si>
    <t>-3.312</t>
  </si>
  <si>
    <t>38.976</t>
  </si>
  <si>
    <t>-2.436</t>
  </si>
  <si>
    <t>CA-2017-143861</t>
  </si>
  <si>
    <t>FUR-FU-10001546</t>
  </si>
  <si>
    <t>Dana Swing-Arm Lamps</t>
  </si>
  <si>
    <t>1.068</t>
  </si>
  <si>
    <t>CA-2014-148040</t>
  </si>
  <si>
    <t>BF-11275</t>
  </si>
  <si>
    <t>Beth Fritzler</t>
  </si>
  <si>
    <t>314.352</t>
  </si>
  <si>
    <t>-35.3646</t>
  </si>
  <si>
    <t>CA-2017-135167</t>
  </si>
  <si>
    <t>4.26</t>
  </si>
  <si>
    <t>1.7466</t>
  </si>
  <si>
    <t>CA-2017-137022</t>
  </si>
  <si>
    <t>811.28</t>
  </si>
  <si>
    <t>24.3384</t>
  </si>
  <si>
    <t>US-2017-102638</t>
  </si>
  <si>
    <t>2.9547</t>
  </si>
  <si>
    <t>US-2016-167339</t>
  </si>
  <si>
    <t>1/23/2016</t>
  </si>
  <si>
    <t>153.568</t>
  </si>
  <si>
    <t>-5.7588</t>
  </si>
  <si>
    <t>1013.488</t>
  </si>
  <si>
    <t>76.0116</t>
  </si>
  <si>
    <t>CA-2016-152072</t>
  </si>
  <si>
    <t>1/15/2016</t>
  </si>
  <si>
    <t>52.34</t>
  </si>
  <si>
    <t>24.5998</t>
  </si>
  <si>
    <t>4.66</t>
  </si>
  <si>
    <t>1.3514</t>
  </si>
  <si>
    <t>254.97</t>
  </si>
  <si>
    <t>91.7892</t>
  </si>
  <si>
    <t>CA-2016-102932</t>
  </si>
  <si>
    <t>Orange</t>
  </si>
  <si>
    <t>25.44</t>
  </si>
  <si>
    <t>CA-2014-165540</t>
  </si>
  <si>
    <t>8.85</t>
  </si>
  <si>
    <t>-13.7175</t>
  </si>
  <si>
    <t>CA-2016-130799</t>
  </si>
  <si>
    <t>6.96</t>
  </si>
  <si>
    <t>2.2272</t>
  </si>
  <si>
    <t>CA-2016-164483</t>
  </si>
  <si>
    <t>1/30/2016</t>
  </si>
  <si>
    <t>US-2016-159856</t>
  </si>
  <si>
    <t>307.92</t>
  </si>
  <si>
    <t>-34.641</t>
  </si>
  <si>
    <t>CA-2017-102099</t>
  </si>
  <si>
    <t>CA-2017-164049</t>
  </si>
  <si>
    <t>OFF-PA-10000791</t>
  </si>
  <si>
    <t>Wirebound Message Books, Four 2 3/4 x 5 Forms per Page, 200 Sets per Book</t>
  </si>
  <si>
    <t>23.85</t>
  </si>
  <si>
    <t>10.7325</t>
  </si>
  <si>
    <t>CA-2014-142727</t>
  </si>
  <si>
    <t>HG-14845</t>
  </si>
  <si>
    <t>Harry Greene</t>
  </si>
  <si>
    <t>Lake Charles</t>
  </si>
  <si>
    <t>51.96</t>
  </si>
  <si>
    <t>12.99</t>
  </si>
  <si>
    <t>8.6112</t>
  </si>
  <si>
    <t>CA-2017-139913</t>
  </si>
  <si>
    <t>OFF-PA-10003739</t>
  </si>
  <si>
    <t>Xerox 1969</t>
  </si>
  <si>
    <t>FUR-FU-10000771</t>
  </si>
  <si>
    <t>Eldon 200 Class Desk Accessories, Smoke</t>
  </si>
  <si>
    <t>69.08</t>
  </si>
  <si>
    <t>10.0464</t>
  </si>
  <si>
    <t>CA-2014-169033</t>
  </si>
  <si>
    <t>3/30/2014</t>
  </si>
  <si>
    <t>49.65</t>
  </si>
  <si>
    <t>20.853</t>
  </si>
  <si>
    <t>US-2016-164630</t>
  </si>
  <si>
    <t>959.968</t>
  </si>
  <si>
    <t>119.996</t>
  </si>
  <si>
    <t>US-2015-114839</t>
  </si>
  <si>
    <t>408.422</t>
  </si>
  <si>
    <t>-5.8346</t>
  </si>
  <si>
    <t>CA-2015-166464</t>
  </si>
  <si>
    <t>CA-2017-124898</t>
  </si>
  <si>
    <t>184.66</t>
  </si>
  <si>
    <t>84.9436</t>
  </si>
  <si>
    <t>CA-2016-164035</t>
  </si>
  <si>
    <t>8.381</t>
  </si>
  <si>
    <t>CA-2016-153577</t>
  </si>
  <si>
    <t>6/27/2016</t>
  </si>
  <si>
    <t>Highland Park</t>
  </si>
  <si>
    <t>37.464</t>
  </si>
  <si>
    <t>12.1758</t>
  </si>
  <si>
    <t>539.658</t>
  </si>
  <si>
    <t>-7.7094</t>
  </si>
  <si>
    <t>CA-2014-127586</t>
  </si>
  <si>
    <t>OFF-ST-10002615</t>
  </si>
  <si>
    <t>Dual Level, Single-Width Filing Carts</t>
  </si>
  <si>
    <t>310.12</t>
  </si>
  <si>
    <t>80.6312</t>
  </si>
  <si>
    <t>CA-2017-121615</t>
  </si>
  <si>
    <t>OFF-PA-10000327</t>
  </si>
  <si>
    <t>Xerox 1971</t>
  </si>
  <si>
    <t>52.4</t>
  </si>
  <si>
    <t>14.148</t>
  </si>
  <si>
    <t>6.8724</t>
  </si>
  <si>
    <t>CA-2017-166415</t>
  </si>
  <si>
    <t>0.2244</t>
  </si>
  <si>
    <t>CA-2015-118444</t>
  </si>
  <si>
    <t>387.136</t>
  </si>
  <si>
    <t>24.196</t>
  </si>
  <si>
    <t>CA-2014-113929</t>
  </si>
  <si>
    <t>Hempstead</t>
  </si>
  <si>
    <t>OFF-EN-10003286</t>
  </si>
  <si>
    <t>19.458</t>
  </si>
  <si>
    <t>OFF-AR-10003772</t>
  </si>
  <si>
    <t>Boston 16750 Black Compact Battery Pencil Sharpener</t>
  </si>
  <si>
    <t>39.552</t>
  </si>
  <si>
    <t>14.3376</t>
  </si>
  <si>
    <t>CA-2015-134747</t>
  </si>
  <si>
    <t>Noblesville</t>
  </si>
  <si>
    <t>135.72</t>
  </si>
  <si>
    <t>35.2872</t>
  </si>
  <si>
    <t>12.56</t>
  </si>
  <si>
    <t>5.652</t>
  </si>
  <si>
    <t>71.2692</t>
  </si>
  <si>
    <t>CA-2017-155047</t>
  </si>
  <si>
    <t>OFF-AR-10003338</t>
  </si>
  <si>
    <t>Eberhard Faber 3 1/2" Golf Pencils</t>
  </si>
  <si>
    <t>5.952</t>
  </si>
  <si>
    <t>0.372</t>
  </si>
  <si>
    <t>CA-2016-160129</t>
  </si>
  <si>
    <t>15.8</t>
  </si>
  <si>
    <t>2.37</t>
  </si>
  <si>
    <t>3.9512</t>
  </si>
  <si>
    <t>70.448</t>
  </si>
  <si>
    <t>12.3284</t>
  </si>
  <si>
    <t>CA-2017-164329</t>
  </si>
  <si>
    <t>129.3</t>
  </si>
  <si>
    <t>6.465</t>
  </si>
  <si>
    <t>US-2015-141453</t>
  </si>
  <si>
    <t>3.882</t>
  </si>
  <si>
    <t>-5.823</t>
  </si>
  <si>
    <t>CA-2014-156993</t>
  </si>
  <si>
    <t>6.08</t>
  </si>
  <si>
    <t>3.04</t>
  </si>
  <si>
    <t>CA-2014-157721</t>
  </si>
  <si>
    <t>8.955</t>
  </si>
  <si>
    <t>FUR-FU-10002116</t>
  </si>
  <si>
    <t>Tenex Carpeted, Granite-Look or Clear Contemporary Contour Shape Chair Mats</t>
  </si>
  <si>
    <t>70.71</t>
  </si>
  <si>
    <t>4.9497</t>
  </si>
  <si>
    <t>CA-2017-128629</t>
  </si>
  <si>
    <t>BP-11155</t>
  </si>
  <si>
    <t>Becky Pak</t>
  </si>
  <si>
    <t>7.9128</t>
  </si>
  <si>
    <t>CA-2017-158106</t>
  </si>
  <si>
    <t>Apple Valley</t>
  </si>
  <si>
    <t>US-2017-120390</t>
  </si>
  <si>
    <t>1633.188</t>
  </si>
  <si>
    <t>-1306.5504</t>
  </si>
  <si>
    <t>CA-2017-143434</t>
  </si>
  <si>
    <t>19.76</t>
  </si>
  <si>
    <t>CA-2015-168564</t>
  </si>
  <si>
    <t>2.2302</t>
  </si>
  <si>
    <t>2.73</t>
  </si>
  <si>
    <t>144.784</t>
  </si>
  <si>
    <t>10.8588</t>
  </si>
  <si>
    <t>US-2016-169040</t>
  </si>
  <si>
    <t>156.792</t>
  </si>
  <si>
    <t>13.7193</t>
  </si>
  <si>
    <t>26.9985</t>
  </si>
  <si>
    <t>35.89</t>
  </si>
  <si>
    <t>16.1505</t>
  </si>
  <si>
    <t>47.208</t>
  </si>
  <si>
    <t>15.3426</t>
  </si>
  <si>
    <t>248.08</t>
  </si>
  <si>
    <t>116.5976</t>
  </si>
  <si>
    <t>189.7</t>
  </si>
  <si>
    <t>89.159</t>
  </si>
  <si>
    <t>CA-2017-155880</t>
  </si>
  <si>
    <t>FUR-CH-10000422</t>
  </si>
  <si>
    <t>Global Highback Leather Tilter in Burgundy</t>
  </si>
  <si>
    <t>90.99</t>
  </si>
  <si>
    <t>14.5584</t>
  </si>
  <si>
    <t>1526.56</t>
  </si>
  <si>
    <t>427.4368</t>
  </si>
  <si>
    <t>368.97</t>
  </si>
  <si>
    <t>40.5867</t>
  </si>
  <si>
    <t>CA-2017-126242</t>
  </si>
  <si>
    <t>305.01</t>
  </si>
  <si>
    <t>76.2525</t>
  </si>
  <si>
    <t>FUR-FU-10002685</t>
  </si>
  <si>
    <t>Executive Impressions 13-1/2" Indoor/Outdoor Wall Clock</t>
  </si>
  <si>
    <t>18.7</t>
  </si>
  <si>
    <t>7.106</t>
  </si>
  <si>
    <t>CA-2016-166443</t>
  </si>
  <si>
    <t>38.29</t>
  </si>
  <si>
    <t>16.4647</t>
  </si>
  <si>
    <t>CA-2017-169859</t>
  </si>
  <si>
    <t>FUR-FU-10004963</t>
  </si>
  <si>
    <t>Eldon 400 Class Desk Accessories, Black Carbon</t>
  </si>
  <si>
    <t>11.025</t>
  </si>
  <si>
    <t>OFF-BI-10000174</t>
  </si>
  <si>
    <t>Wilson Jones Clip &amp; Carry Folder Binder Tool for Ring Binders, Clear</t>
  </si>
  <si>
    <t>22.736</t>
  </si>
  <si>
    <t>43.7</t>
  </si>
  <si>
    <t>20.539</t>
  </si>
  <si>
    <t>CA-2017-134915</t>
  </si>
  <si>
    <t>EM-14140</t>
  </si>
  <si>
    <t>Eugene Moren</t>
  </si>
  <si>
    <t>41.6</t>
  </si>
  <si>
    <t>FUR-CH-10004875</t>
  </si>
  <si>
    <t>Harbour Creations 67200 Series Stacking Chairs</t>
  </si>
  <si>
    <t>113.888</t>
  </si>
  <si>
    <t>9.9652</t>
  </si>
  <si>
    <t>FUR-FU-10000305</t>
  </si>
  <si>
    <t>Tenex V2T-RE Standard Weight Series Chair Mat, 45" x 53", Lip 25" x 12"</t>
  </si>
  <si>
    <t>-5.6784</t>
  </si>
  <si>
    <t>TEC-PH-10001459</t>
  </si>
  <si>
    <t>Samsung Galaxy Mega 6.3</t>
  </si>
  <si>
    <t>671.984</t>
  </si>
  <si>
    <t>50.3988</t>
  </si>
  <si>
    <t>CA-2016-153353</t>
  </si>
  <si>
    <t>CA-2017-123638</t>
  </si>
  <si>
    <t>MA-17995</t>
  </si>
  <si>
    <t>Michelle Arnett</t>
  </si>
  <si>
    <t>191.646</t>
  </si>
  <si>
    <t>31.941</t>
  </si>
  <si>
    <t>CA-2017-168900</t>
  </si>
  <si>
    <t>2.313</t>
  </si>
  <si>
    <t>-1.9275</t>
  </si>
  <si>
    <t>CA-2015-158456</t>
  </si>
  <si>
    <t>21.5824</t>
  </si>
  <si>
    <t>CA-2017-143665</t>
  </si>
  <si>
    <t>20.34</t>
  </si>
  <si>
    <t>39.28</t>
  </si>
  <si>
    <t>19.2472</t>
  </si>
  <si>
    <t>CA-2017-137428</t>
  </si>
  <si>
    <t>12/16/2017</t>
  </si>
  <si>
    <t>AY-10555</t>
  </si>
  <si>
    <t>Andy Yotov</t>
  </si>
  <si>
    <t>81.568</t>
  </si>
  <si>
    <t>9.1764</t>
  </si>
  <si>
    <t>97.184</t>
  </si>
  <si>
    <t>6.074</t>
  </si>
  <si>
    <t>8.208</t>
  </si>
  <si>
    <t>FUR-FU-10002445</t>
  </si>
  <si>
    <t>DAX Two-Tone Rosewood/Black Document Frame, Desktop, 5 x 7</t>
  </si>
  <si>
    <t>7.584</t>
  </si>
  <si>
    <t>CA-2014-162866</t>
  </si>
  <si>
    <t>32.952</t>
  </si>
  <si>
    <t>-19.7712</t>
  </si>
  <si>
    <t>30.016</t>
  </si>
  <si>
    <t>3.0016</t>
  </si>
  <si>
    <t>CA-2017-167941</t>
  </si>
  <si>
    <t>499.584</t>
  </si>
  <si>
    <t>43.7136</t>
  </si>
  <si>
    <t>-10.6176</t>
  </si>
  <si>
    <t>28.272</t>
  </si>
  <si>
    <t>6.3612</t>
  </si>
  <si>
    <t>-51.8272</t>
  </si>
  <si>
    <t>CA-2017-111808</t>
  </si>
  <si>
    <t>10.8</t>
  </si>
  <si>
    <t>CA-2015-137512</t>
  </si>
  <si>
    <t>OFF-PA-10000213</t>
  </si>
  <si>
    <t>Xerox 198</t>
  </si>
  <si>
    <t>5.3784</t>
  </si>
  <si>
    <t>CA-2017-139773</t>
  </si>
  <si>
    <t>FUR-CH-10001797</t>
  </si>
  <si>
    <t>Safco Chair Connectors, 6/Carton</t>
  </si>
  <si>
    <t>188.552</t>
  </si>
  <si>
    <t>-2.6936</t>
  </si>
  <si>
    <t>CA-2017-134607</t>
  </si>
  <si>
    <t>22.58</t>
  </si>
  <si>
    <t>5.8708</t>
  </si>
  <si>
    <t>CA-2014-109232</t>
  </si>
  <si>
    <t>Mount Pleasant</t>
  </si>
  <si>
    <t>545.94</t>
  </si>
  <si>
    <t>87.3504</t>
  </si>
  <si>
    <t>CA-2015-139850</t>
  </si>
  <si>
    <t>GB-14575</t>
  </si>
  <si>
    <t>Giulietta Baptist</t>
  </si>
  <si>
    <t>OFF-PA-10003848</t>
  </si>
  <si>
    <t>Xerox 1997</t>
  </si>
  <si>
    <t>43.296</t>
  </si>
  <si>
    <t>4.3296</t>
  </si>
  <si>
    <t>CA-2014-131310</t>
  </si>
  <si>
    <t>123.136</t>
  </si>
  <si>
    <t>13.8528</t>
  </si>
  <si>
    <t>11.264</t>
  </si>
  <si>
    <t>3.8016</t>
  </si>
  <si>
    <t>US-2014-112872</t>
  </si>
  <si>
    <t>275.49</t>
  </si>
  <si>
    <t>-170.8038</t>
  </si>
  <si>
    <t>CA-2016-139269</t>
  </si>
  <si>
    <t>JB-16045</t>
  </si>
  <si>
    <t>Julia Barnett</t>
  </si>
  <si>
    <t>FUR-FU-10000755</t>
  </si>
  <si>
    <t>Eldon Expressions Mahogany Wood Desk Collection</t>
  </si>
  <si>
    <t>19.36</t>
  </si>
  <si>
    <t>9.2928</t>
  </si>
  <si>
    <t>1267.65</t>
  </si>
  <si>
    <t>152.118</t>
  </si>
  <si>
    <t>CA-2016-139010</t>
  </si>
  <si>
    <t>2/21/2016</t>
  </si>
  <si>
    <t>0.7794</t>
  </si>
  <si>
    <t>18.56</t>
  </si>
  <si>
    <t>6.496</t>
  </si>
  <si>
    <t>31.248</t>
  </si>
  <si>
    <t>10.9368</t>
  </si>
  <si>
    <t>CA-2016-134376</t>
  </si>
  <si>
    <t>CA-2017-147291</t>
  </si>
  <si>
    <t>421.0824</t>
  </si>
  <si>
    <t>CA-2016-112893</t>
  </si>
  <si>
    <t>VariCap6 Expandable Binder</t>
  </si>
  <si>
    <t>55.36</t>
  </si>
  <si>
    <t>18.684</t>
  </si>
  <si>
    <t>US-2014-150532</t>
  </si>
  <si>
    <t>CA-2014-138317</t>
  </si>
  <si>
    <t>8.4024</t>
  </si>
  <si>
    <t>FUR-FU-10000550</t>
  </si>
  <si>
    <t>Stacking Trays by OIC</t>
  </si>
  <si>
    <t>0.6474</t>
  </si>
  <si>
    <t>28.7904</t>
  </si>
  <si>
    <t>TEC-MA-10004521</t>
  </si>
  <si>
    <t>Epson Perfection V600 Photo Scanner</t>
  </si>
  <si>
    <t>206.991</t>
  </si>
  <si>
    <t>-172.4925</t>
  </si>
  <si>
    <t>44.416</t>
  </si>
  <si>
    <t>3.8864</t>
  </si>
  <si>
    <t>9.006</t>
  </si>
  <si>
    <t>-7.2048</t>
  </si>
  <si>
    <t>CA-2015-130610</t>
  </si>
  <si>
    <t>Sterling Heights</t>
  </si>
  <si>
    <t>OFF-BI-10003655</t>
  </si>
  <si>
    <t>Durable Pressboard Binders</t>
  </si>
  <si>
    <t>8.93</t>
  </si>
  <si>
    <t>CA-2017-104381</t>
  </si>
  <si>
    <t>33.376</t>
  </si>
  <si>
    <t>10.43</t>
  </si>
  <si>
    <t>CA-2016-131499</t>
  </si>
  <si>
    <t>MG-17875</t>
  </si>
  <si>
    <t>Michael Grace</t>
  </si>
  <si>
    <t>OFF-AP-10003779</t>
  </si>
  <si>
    <t>Kensington 7 Outlet MasterPiece Power Center with Fax/Phone Line Protection</t>
  </si>
  <si>
    <t>207.48</t>
  </si>
  <si>
    <t>62.244</t>
  </si>
  <si>
    <t>CA-2014-148761</t>
  </si>
  <si>
    <t>Eau Claire</t>
  </si>
  <si>
    <t>CA-2017-116519</t>
  </si>
  <si>
    <t>904.9</t>
  </si>
  <si>
    <t>CA-2014-130729</t>
  </si>
  <si>
    <t>34.272</t>
  </si>
  <si>
    <t>11.1384</t>
  </si>
  <si>
    <t>CA-2016-124772</t>
  </si>
  <si>
    <t>CA-2016-115525</t>
  </si>
  <si>
    <t>7/29/2016</t>
  </si>
  <si>
    <t>243.88</t>
  </si>
  <si>
    <t>27.4365</t>
  </si>
  <si>
    <t>CA-2017-134845</t>
  </si>
  <si>
    <t>SR-20425</t>
  </si>
  <si>
    <t>Sharelle Roach</t>
  </si>
  <si>
    <t>12.03</t>
  </si>
  <si>
    <t>-9.223</t>
  </si>
  <si>
    <t>2549.985</t>
  </si>
  <si>
    <t>-3399.98</t>
  </si>
  <si>
    <t>21.594</t>
  </si>
  <si>
    <t>-15.8356</t>
  </si>
  <si>
    <t>8.964</t>
  </si>
  <si>
    <t>-6.5736</t>
  </si>
  <si>
    <t>US-2015-138919</t>
  </si>
  <si>
    <t>344.22</t>
  </si>
  <si>
    <t>-103.266</t>
  </si>
  <si>
    <t>US-2016-160528</t>
  </si>
  <si>
    <t>Pharr</t>
  </si>
  <si>
    <t>727.296</t>
  </si>
  <si>
    <t>-172.7328</t>
  </si>
  <si>
    <t>666.4</t>
  </si>
  <si>
    <t>-33.32</t>
  </si>
  <si>
    <t>CA-2015-123568</t>
  </si>
  <si>
    <t>OFF-FA-10002701</t>
  </si>
  <si>
    <t>Alliance Rubber Bands</t>
  </si>
  <si>
    <t>0.2016</t>
  </si>
  <si>
    <t>66.69</t>
  </si>
  <si>
    <t>22.0077</t>
  </si>
  <si>
    <t>28.65</t>
  </si>
  <si>
    <t>CA-2017-124674</t>
  </si>
  <si>
    <t>JB-16000</t>
  </si>
  <si>
    <t>Joy Bell-</t>
  </si>
  <si>
    <t>327.7328</t>
  </si>
  <si>
    <t>-14.4588</t>
  </si>
  <si>
    <t>CA-2015-164441</t>
  </si>
  <si>
    <t>52.272</t>
  </si>
  <si>
    <t>17.6418</t>
  </si>
  <si>
    <t>8.073</t>
  </si>
  <si>
    <t>CA-2017-169054</t>
  </si>
  <si>
    <t>CA-2014-106719</t>
  </si>
  <si>
    <t>Billings</t>
  </si>
  <si>
    <t>OFF-BI-10002799</t>
  </si>
  <si>
    <t>SlimView Poly Binder, 3/8"</t>
  </si>
  <si>
    <t>2.6936</t>
  </si>
  <si>
    <t>CA-2017-116855</t>
  </si>
  <si>
    <t>504.9</t>
  </si>
  <si>
    <t>80.784</t>
  </si>
  <si>
    <t>US-2016-164189</t>
  </si>
  <si>
    <t>Gresham</t>
  </si>
  <si>
    <t>403.168</t>
  </si>
  <si>
    <t>25.198</t>
  </si>
  <si>
    <t>CA-2015-168480</t>
  </si>
  <si>
    <t>DM-12955</t>
  </si>
  <si>
    <t>Dario Medina</t>
  </si>
  <si>
    <t>31.0912</t>
  </si>
  <si>
    <t>25.99</t>
  </si>
  <si>
    <t>7.5371</t>
  </si>
  <si>
    <t>US-2016-114293</t>
  </si>
  <si>
    <t>11/21/2016</t>
  </si>
  <si>
    <t>195.136</t>
  </si>
  <si>
    <t>-12.196</t>
  </si>
  <si>
    <t>CA-2017-134173</t>
  </si>
  <si>
    <t>US-2015-123960</t>
  </si>
  <si>
    <t>53.7</t>
  </si>
  <si>
    <t>10.203</t>
  </si>
  <si>
    <t>36.26</t>
  </si>
  <si>
    <t>16.6796</t>
  </si>
  <si>
    <t>OFF-AR-10003582</t>
  </si>
  <si>
    <t>Boston Electric Pencil Sharpener, Model 1818, Charcoal Black</t>
  </si>
  <si>
    <t>56.3</t>
  </si>
  <si>
    <t>15.764</t>
  </si>
  <si>
    <t>FUR-FU-10004666</t>
  </si>
  <si>
    <t>DAX Clear Channel Poster Frame</t>
  </si>
  <si>
    <t>29.16</t>
  </si>
  <si>
    <t>10.7892</t>
  </si>
  <si>
    <t>CA-2017-101749</t>
  </si>
  <si>
    <t>171.288</t>
  </si>
  <si>
    <t>-6.4233</t>
  </si>
  <si>
    <t>US-2016-147991</t>
  </si>
  <si>
    <t>Chattanooga</t>
  </si>
  <si>
    <t>16.72</t>
  </si>
  <si>
    <t>3.344</t>
  </si>
  <si>
    <t>CA-2017-149559</t>
  </si>
  <si>
    <t>OFF-EN-10002312</t>
  </si>
  <si>
    <t>#10 Self-Seal White Envelopes</t>
  </si>
  <si>
    <t>22.18</t>
  </si>
  <si>
    <t>10.8682</t>
  </si>
  <si>
    <t>FUR-CH-10002320</t>
  </si>
  <si>
    <t>Hon Pagoda Stacking Chairs</t>
  </si>
  <si>
    <t>2054.272</t>
  </si>
  <si>
    <t>256.784</t>
  </si>
  <si>
    <t>CA-2015-135174</t>
  </si>
  <si>
    <t>1022.97</t>
  </si>
  <si>
    <t>-255.7425</t>
  </si>
  <si>
    <t>CA-2017-125290</t>
  </si>
  <si>
    <t>OFF-AR-10001216</t>
  </si>
  <si>
    <t>Newell 339</t>
  </si>
  <si>
    <t>3.614</t>
  </si>
  <si>
    <t>CA-2014-137351</t>
  </si>
  <si>
    <t>13.4925</t>
  </si>
  <si>
    <t>CA-2017-121419</t>
  </si>
  <si>
    <t>TC-21475</t>
  </si>
  <si>
    <t>Tony Chapman</t>
  </si>
  <si>
    <t>US-2017-148054</t>
  </si>
  <si>
    <t>Meridian</t>
  </si>
  <si>
    <t>Idaho</t>
  </si>
  <si>
    <t>FUR-FU-10003247</t>
  </si>
  <si>
    <t>36X48 HARDFLOOR CHAIRMAT</t>
  </si>
  <si>
    <t>227.84</t>
  </si>
  <si>
    <t>66.0736</t>
  </si>
  <si>
    <t>37.94</t>
  </si>
  <si>
    <t>18.2112</t>
  </si>
  <si>
    <t>CA-2016-128517</t>
  </si>
  <si>
    <t>SW-20350</t>
  </si>
  <si>
    <t>Sean Wendt</t>
  </si>
  <si>
    <t>517.9</t>
  </si>
  <si>
    <t>134.654</t>
  </si>
  <si>
    <t>2.4288</t>
  </si>
  <si>
    <t>US-2015-100377</t>
  </si>
  <si>
    <t>2799.96</t>
  </si>
  <si>
    <t>874.9875</t>
  </si>
  <si>
    <t>CA-2017-131492</t>
  </si>
  <si>
    <t>8.96</t>
  </si>
  <si>
    <t>4.3008</t>
  </si>
  <si>
    <t>31.5</t>
  </si>
  <si>
    <t>30.56</t>
  </si>
  <si>
    <t>10.3904</t>
  </si>
  <si>
    <t>FUR-TA-10003837</t>
  </si>
  <si>
    <t>Anderson Hickey Conga Table Tops &amp; Accessories</t>
  </si>
  <si>
    <t>24.368</t>
  </si>
  <si>
    <t>-3.3506</t>
  </si>
  <si>
    <t>CA-2016-144554</t>
  </si>
  <si>
    <t>119.976</t>
  </si>
  <si>
    <t>22.4955</t>
  </si>
  <si>
    <t>CA-2017-127621</t>
  </si>
  <si>
    <t>RE-19450</t>
  </si>
  <si>
    <t>Richard Eichhorn</t>
  </si>
  <si>
    <t>9.744</t>
  </si>
  <si>
    <t>CA-2015-145184</t>
  </si>
  <si>
    <t>TEC-PH-10002350</t>
  </si>
  <si>
    <t>Apple EarPods with Remote and Mic</t>
  </si>
  <si>
    <t>83.97</t>
  </si>
  <si>
    <t>23.5116</t>
  </si>
  <si>
    <t>TEC-AC-10000397</t>
  </si>
  <si>
    <t>Perixx PERIBOARD-512B, Ergonomic Split Keyboard</t>
  </si>
  <si>
    <t>104.97</t>
  </si>
  <si>
    <t>7.3479</t>
  </si>
  <si>
    <t>CA-2017-106859</t>
  </si>
  <si>
    <t>BF-11215</t>
  </si>
  <si>
    <t>Benjamin Farhat</t>
  </si>
  <si>
    <t>90.8</t>
  </si>
  <si>
    <t>25.424</t>
  </si>
  <si>
    <t>49.2576</t>
  </si>
  <si>
    <t>TEC-AC-10004001</t>
  </si>
  <si>
    <t>Logitech Wireless Headset H600 Over-The-Head Design</t>
  </si>
  <si>
    <t>214.95</t>
  </si>
  <si>
    <t>88.1295</t>
  </si>
  <si>
    <t>OFF-PA-10001534</t>
  </si>
  <si>
    <t>Xerox 230</t>
  </si>
  <si>
    <t>288.24</t>
  </si>
  <si>
    <t>138.3552</t>
  </si>
  <si>
    <t>US-2017-120089</t>
  </si>
  <si>
    <t>663.936</t>
  </si>
  <si>
    <t>82.992</t>
  </si>
  <si>
    <t>CA-2014-119375</t>
  </si>
  <si>
    <t>2934.33</t>
  </si>
  <si>
    <t>792.2691</t>
  </si>
  <si>
    <t>FUR-FU-10002379</t>
  </si>
  <si>
    <t>Eldon Econocleat Chair Mats for Low Pile Carpets</t>
  </si>
  <si>
    <t>124.41</t>
  </si>
  <si>
    <t>14.9292</t>
  </si>
  <si>
    <t>57.75</t>
  </si>
  <si>
    <t>26.565</t>
  </si>
  <si>
    <t>CA-2016-125206</t>
  </si>
  <si>
    <t>114.46</t>
  </si>
  <si>
    <t>28.615</t>
  </si>
  <si>
    <t>CA-2015-126137</t>
  </si>
  <si>
    <t>120.666</t>
  </si>
  <si>
    <t>18.4548</t>
  </si>
  <si>
    <t>CA-2014-143903</t>
  </si>
  <si>
    <t>342.864</t>
  </si>
  <si>
    <t>38.5722</t>
  </si>
  <si>
    <t>-14.229</t>
  </si>
  <si>
    <t>981.372</t>
  </si>
  <si>
    <t>-140.196</t>
  </si>
  <si>
    <t>CA-2014-104780</t>
  </si>
  <si>
    <t>31.84</t>
  </si>
  <si>
    <t>CA-2017-101182</t>
  </si>
  <si>
    <t>KB-16405</t>
  </si>
  <si>
    <t>Katrina Bavinger</t>
  </si>
  <si>
    <t>15.1116</t>
  </si>
  <si>
    <t>US-2017-132297</t>
  </si>
  <si>
    <t>5/27/2017</t>
  </si>
  <si>
    <t>58.34</t>
  </si>
  <si>
    <t>28.0032</t>
  </si>
  <si>
    <t>539.97</t>
  </si>
  <si>
    <t>134.9925</t>
  </si>
  <si>
    <t>CA-2014-100328</t>
  </si>
  <si>
    <t>1/28/2014</t>
  </si>
  <si>
    <t>3.928</t>
  </si>
  <si>
    <t>1.3257</t>
  </si>
  <si>
    <t>CA-2017-118773</t>
  </si>
  <si>
    <t>252.784</t>
  </si>
  <si>
    <t>-417.0936</t>
  </si>
  <si>
    <t>127.984</t>
  </si>
  <si>
    <t>15.998</t>
  </si>
  <si>
    <t>-2.6892</t>
  </si>
  <si>
    <t>-32.48</t>
  </si>
  <si>
    <t>US-2017-159205</t>
  </si>
  <si>
    <t>25.62</t>
  </si>
  <si>
    <t>TEC-PH-10000526</t>
  </si>
  <si>
    <t>Vtech CS6719</t>
  </si>
  <si>
    <t>188.1404</t>
  </si>
  <si>
    <t>CA-2016-112123</t>
  </si>
  <si>
    <t>447.86</t>
  </si>
  <si>
    <t>219.4514</t>
  </si>
  <si>
    <t>479.95</t>
  </si>
  <si>
    <t>129.5865</t>
  </si>
  <si>
    <t>OFF-PA-10001977</t>
  </si>
  <si>
    <t>Xerox 194</t>
  </si>
  <si>
    <t>CA-2015-114468</t>
  </si>
  <si>
    <t>Bolingbrook</t>
  </si>
  <si>
    <t>31.68</t>
  </si>
  <si>
    <t>12.032</t>
  </si>
  <si>
    <t>5.768</t>
  </si>
  <si>
    <t>-13.5548</t>
  </si>
  <si>
    <t>CA-2017-135692</t>
  </si>
  <si>
    <t>33.12</t>
  </si>
  <si>
    <t>11.592</t>
  </si>
  <si>
    <t>220.2656</t>
  </si>
  <si>
    <t>-42.1096</t>
  </si>
  <si>
    <t>CA-2017-131233</t>
  </si>
  <si>
    <t>242.352</t>
  </si>
  <si>
    <t>9.0882</t>
  </si>
  <si>
    <t>CA-2017-119578</t>
  </si>
  <si>
    <t>JG-15310</t>
  </si>
  <si>
    <t>Jason Gross</t>
  </si>
  <si>
    <t>695.16</t>
  </si>
  <si>
    <t>34.758</t>
  </si>
  <si>
    <t>FUR-BO-10003660</t>
  </si>
  <si>
    <t>Bush Cubix Collection Bookcases, Fully Assembled</t>
  </si>
  <si>
    <t>220.98</t>
  </si>
  <si>
    <t>50.8254</t>
  </si>
  <si>
    <t>CA-2016-124562</t>
  </si>
  <si>
    <t>OFF-BI-10001267</t>
  </si>
  <si>
    <t>Universal Recycled Hanging Pressboard Report Binders, Letter Size</t>
  </si>
  <si>
    <t>12.957</t>
  </si>
  <si>
    <t>-9.5018</t>
  </si>
  <si>
    <t>US-2017-140074</t>
  </si>
  <si>
    <t>EC-14050</t>
  </si>
  <si>
    <t>Erin Creighton</t>
  </si>
  <si>
    <t>OFF-PA-10002741</t>
  </si>
  <si>
    <t>Xerox 1980</t>
  </si>
  <si>
    <t>CA-2016-103037</t>
  </si>
  <si>
    <t>CA-2017-127460</t>
  </si>
  <si>
    <t>298.464</t>
  </si>
  <si>
    <t>26.1156</t>
  </si>
  <si>
    <t>CA-2016-121671</t>
  </si>
  <si>
    <t>OFF-PA-10001471</t>
  </si>
  <si>
    <t>Strathmore Photo Frame Cards</t>
  </si>
  <si>
    <t>21.93</t>
  </si>
  <si>
    <t>10.0878</t>
  </si>
  <si>
    <t>4.8588</t>
  </si>
  <si>
    <t>7.64</t>
  </si>
  <si>
    <t>3.7436</t>
  </si>
  <si>
    <t>25.4016</t>
  </si>
  <si>
    <t>265.17</t>
  </si>
  <si>
    <t>47.7306</t>
  </si>
  <si>
    <t>CA-2016-150350</t>
  </si>
  <si>
    <t>TEC-MA-10001972</t>
  </si>
  <si>
    <t>Okidata C331dn Printer</t>
  </si>
  <si>
    <t>837.6</t>
  </si>
  <si>
    <t>135.9</t>
  </si>
  <si>
    <t>63.873</t>
  </si>
  <si>
    <t>-39.9528</t>
  </si>
  <si>
    <t>43.1</t>
  </si>
  <si>
    <t>11.206</t>
  </si>
  <si>
    <t>0.1588</t>
  </si>
  <si>
    <t>CA-2015-121720</t>
  </si>
  <si>
    <t>1123.92</t>
  </si>
  <si>
    <t>-182.637</t>
  </si>
  <si>
    <t>249.584</t>
  </si>
  <si>
    <t>31.198</t>
  </si>
  <si>
    <t>FUR-FU-10003464</t>
  </si>
  <si>
    <t>Seth Thomas 8 1/2" Cubicle Clock</t>
  </si>
  <si>
    <t>48.672</t>
  </si>
  <si>
    <t>7.3008</t>
  </si>
  <si>
    <t>60.768</t>
  </si>
  <si>
    <t>7.596</t>
  </si>
  <si>
    <t>3.768</t>
  </si>
  <si>
    <t>-3.14</t>
  </si>
  <si>
    <t>1036.624</t>
  </si>
  <si>
    <t>51.8312</t>
  </si>
  <si>
    <t>563.808</t>
  </si>
  <si>
    <t>21.1428</t>
  </si>
  <si>
    <t>CA-2017-149895</t>
  </si>
  <si>
    <t>EB-14110</t>
  </si>
  <si>
    <t>Eugene Barchas</t>
  </si>
  <si>
    <t>Aastra 6757i CT Wireless VoIP phone</t>
  </si>
  <si>
    <t>258.528</t>
  </si>
  <si>
    <t>-47.3968</t>
  </si>
  <si>
    <t>CA-2017-147564</t>
  </si>
  <si>
    <t>OFF-PA-10004438</t>
  </si>
  <si>
    <t>Xerox 1907</t>
  </si>
  <si>
    <t>CA-2014-136399</t>
  </si>
  <si>
    <t>39.5</t>
  </si>
  <si>
    <t>627.168</t>
  </si>
  <si>
    <t>70.5564</t>
  </si>
  <si>
    <t>CA-2014-107916</t>
  </si>
  <si>
    <t>JP-15460</t>
  </si>
  <si>
    <t>Jennifer Patt</t>
  </si>
  <si>
    <t>FUR-FU-10004586</t>
  </si>
  <si>
    <t>G.E. Longer-Life Indoor Recessed Floodlight Bulbs</t>
  </si>
  <si>
    <t>13.28</t>
  </si>
  <si>
    <t>6.3744</t>
  </si>
  <si>
    <t>12.672</t>
  </si>
  <si>
    <t>4.4352</t>
  </si>
  <si>
    <t>CA-2017-164168</t>
  </si>
  <si>
    <t>-45.84</t>
  </si>
  <si>
    <t>77.952</t>
  </si>
  <si>
    <t>-15.5904</t>
  </si>
  <si>
    <t>TEC-PH-10004908</t>
  </si>
  <si>
    <t>Panasonic KX TS3282W Corded phone</t>
  </si>
  <si>
    <t>8.499</t>
  </si>
  <si>
    <t>44.784</t>
  </si>
  <si>
    <t>-0.5598</t>
  </si>
  <si>
    <t>22.848</t>
  </si>
  <si>
    <t>-17.7072</t>
  </si>
  <si>
    <t>CA-2015-112557</t>
  </si>
  <si>
    <t>206.43</t>
  </si>
  <si>
    <t>90.8292</t>
  </si>
  <si>
    <t>US-2014-122959</t>
  </si>
  <si>
    <t>210.392</t>
  </si>
  <si>
    <t>-336.6272</t>
  </si>
  <si>
    <t>CA-2017-162572</t>
  </si>
  <si>
    <t>35.988</t>
  </si>
  <si>
    <t>10.608</t>
  </si>
  <si>
    <t>0.9282</t>
  </si>
  <si>
    <t>US-2016-148110</t>
  </si>
  <si>
    <t>347.802</t>
  </si>
  <si>
    <t>-24.843</t>
  </si>
  <si>
    <t>CA-2017-131828</t>
  </si>
  <si>
    <t>CS-11845</t>
  </si>
  <si>
    <t>Cari Sayre</t>
  </si>
  <si>
    <t>FUR-CH-10004495</t>
  </si>
  <si>
    <t>Global Leather and Oak Executive Chair, Black</t>
  </si>
  <si>
    <t>963.136</t>
  </si>
  <si>
    <t>108.3528</t>
  </si>
  <si>
    <t>88.776</t>
  </si>
  <si>
    <t>7.7679</t>
  </si>
  <si>
    <t>CA-2014-109218</t>
  </si>
  <si>
    <t>CA-2016-120558</t>
  </si>
  <si>
    <t>US-2014-109036</t>
  </si>
  <si>
    <t>31.05</t>
  </si>
  <si>
    <t>14.904</t>
  </si>
  <si>
    <t>CA-2015-147830</t>
  </si>
  <si>
    <t>2025.36</t>
  </si>
  <si>
    <t>607.608</t>
  </si>
  <si>
    <t>TEC-MA-10000418</t>
  </si>
  <si>
    <t>Cubify CubeX 3D Printer Double Head Print</t>
  </si>
  <si>
    <t>1799.994</t>
  </si>
  <si>
    <t>-2639.9912</t>
  </si>
  <si>
    <t>101.988</t>
  </si>
  <si>
    <t>-16.998</t>
  </si>
  <si>
    <t>262.864</t>
  </si>
  <si>
    <t>69.0018</t>
  </si>
  <si>
    <t>CA-2017-150497</t>
  </si>
  <si>
    <t>7/24/2017</t>
  </si>
  <si>
    <t>Maple Grove</t>
  </si>
  <si>
    <t>OFF-BI-10004600</t>
  </si>
  <si>
    <t>Ibico Ibimaster 300 Manual Binding System</t>
  </si>
  <si>
    <t>735.98</t>
  </si>
  <si>
    <t>331.191</t>
  </si>
  <si>
    <t>CA-2014-128986</t>
  </si>
  <si>
    <t>GH-14410</t>
  </si>
  <si>
    <t>Gary Hansen</t>
  </si>
  <si>
    <t>93.024</t>
  </si>
  <si>
    <t>33.7212</t>
  </si>
  <si>
    <t>CA-2015-139584</t>
  </si>
  <si>
    <t>US-2016-162677</t>
  </si>
  <si>
    <t>3/27/2016</t>
  </si>
  <si>
    <t>67.64</t>
  </si>
  <si>
    <t>5.9185</t>
  </si>
  <si>
    <t>-17.9964</t>
  </si>
  <si>
    <t>US-2014-150924</t>
  </si>
  <si>
    <t>PT-19090</t>
  </si>
  <si>
    <t>Pete Takahito</t>
  </si>
  <si>
    <t>OFF-BI-10004040</t>
  </si>
  <si>
    <t>Wilson Jones Impact Binders</t>
  </si>
  <si>
    <t>5.18</t>
  </si>
  <si>
    <t>-8.029</t>
  </si>
  <si>
    <t>CA-2014-153969</t>
  </si>
  <si>
    <t>15.56</t>
  </si>
  <si>
    <t>7.3132</t>
  </si>
  <si>
    <t>78.35</t>
  </si>
  <si>
    <t>36.8245</t>
  </si>
  <si>
    <t>OFF-AR-10001615</t>
  </si>
  <si>
    <t>Newell 34</t>
  </si>
  <si>
    <t>17.334</t>
  </si>
  <si>
    <t>TEC-PH-10001299</t>
  </si>
  <si>
    <t>Polycom CX300 Desktop Phone USB VoIP phone</t>
  </si>
  <si>
    <t>239.984</t>
  </si>
  <si>
    <t>23.9984</t>
  </si>
  <si>
    <t>19.35</t>
  </si>
  <si>
    <t>9.4815</t>
  </si>
  <si>
    <t>CA-2016-146682</t>
  </si>
  <si>
    <t>32.16</t>
  </si>
  <si>
    <t>CA-2016-138695</t>
  </si>
  <si>
    <t>390.272</t>
  </si>
  <si>
    <t>-24.392</t>
  </si>
  <si>
    <t>62.192</t>
  </si>
  <si>
    <t>19.435</t>
  </si>
  <si>
    <t>CA-2017-107461</t>
  </si>
  <si>
    <t>11.2236</t>
  </si>
  <si>
    <t>US-2016-133879</t>
  </si>
  <si>
    <t>528.43</t>
  </si>
  <si>
    <t>13.392</t>
  </si>
  <si>
    <t>1.5066</t>
  </si>
  <si>
    <t>CA-2017-157483</t>
  </si>
  <si>
    <t>OFF-AR-10004260</t>
  </si>
  <si>
    <t>Boston 1799 Powerhouse Electric Pencil Sharpener</t>
  </si>
  <si>
    <t>181.86</t>
  </si>
  <si>
    <t>50.9208</t>
  </si>
  <si>
    <t>US-2017-132059</t>
  </si>
  <si>
    <t>180.588</t>
  </si>
  <si>
    <t>-240.784</t>
  </si>
  <si>
    <t>CA-2017-122280</t>
  </si>
  <si>
    <t>18.76</t>
  </si>
  <si>
    <t>9.0048</t>
  </si>
  <si>
    <t>CA-2017-105235</t>
  </si>
  <si>
    <t>6.0726</t>
  </si>
  <si>
    <t>58.68</t>
  </si>
  <si>
    <t>18.1908</t>
  </si>
  <si>
    <t>254.9</t>
  </si>
  <si>
    <t>68.823</t>
  </si>
  <si>
    <t>CA-2017-152912</t>
  </si>
  <si>
    <t>826.62</t>
  </si>
  <si>
    <t>355.4466</t>
  </si>
  <si>
    <t>1633.14</t>
  </si>
  <si>
    <t>473.6106</t>
  </si>
  <si>
    <t>544.38</t>
  </si>
  <si>
    <t>157.8702</t>
  </si>
  <si>
    <t>CA-2014-123498</t>
  </si>
  <si>
    <t>26.046</t>
  </si>
  <si>
    <t>-44.2782</t>
  </si>
  <si>
    <t>OFF-EN-10004773</t>
  </si>
  <si>
    <t>26.9526</t>
  </si>
  <si>
    <t>CA-2017-159352</t>
  </si>
  <si>
    <t>32.1678</t>
  </si>
  <si>
    <t>US-2017-146416</t>
  </si>
  <si>
    <t>Woodland</t>
  </si>
  <si>
    <t>OFF-BI-10001787</t>
  </si>
  <si>
    <t>Wilson Jones Four-Pocket Poly Binders</t>
  </si>
  <si>
    <t>20.928</t>
  </si>
  <si>
    <t>7.5864</t>
  </si>
  <si>
    <t>US-2015-163783</t>
  </si>
  <si>
    <t>OFF-ST-10002957</t>
  </si>
  <si>
    <t>Sterilite Show Offs Storage Containers</t>
  </si>
  <si>
    <t>CA-2017-123981</t>
  </si>
  <si>
    <t>CA-2017-158953</t>
  </si>
  <si>
    <t>Missouri City</t>
  </si>
  <si>
    <t>6.37</t>
  </si>
  <si>
    <t>-9.555</t>
  </si>
  <si>
    <t>CA-2014-165428</t>
  </si>
  <si>
    <t>JL-15130</t>
  </si>
  <si>
    <t>Jack Lebron</t>
  </si>
  <si>
    <t>-6.0192</t>
  </si>
  <si>
    <t>CA-2016-169026</t>
  </si>
  <si>
    <t>OFF-FA-10001883</t>
  </si>
  <si>
    <t>Alliance Super-Size Bands, Assorted Sizes</t>
  </si>
  <si>
    <t>0.2334</t>
  </si>
  <si>
    <t>CA-2017-109750</t>
  </si>
  <si>
    <t>14.0859</t>
  </si>
  <si>
    <t>CA-2015-149384</t>
  </si>
  <si>
    <t>3.366</t>
  </si>
  <si>
    <t>-2.244</t>
  </si>
  <si>
    <t>CA-2014-131527</t>
  </si>
  <si>
    <t>TEC-PH-10001644</t>
  </si>
  <si>
    <t>BlueLounge Milo Smartphone Stand, White/Metallic</t>
  </si>
  <si>
    <t>9.5968</t>
  </si>
  <si>
    <t>CA-2017-164000</t>
  </si>
  <si>
    <t>AH-10030</t>
  </si>
  <si>
    <t>Aaron Hawkins</t>
  </si>
  <si>
    <t>18.704</t>
  </si>
  <si>
    <t>2.338</t>
  </si>
  <si>
    <t>CA-2014-164224</t>
  </si>
  <si>
    <t>149.232</t>
  </si>
  <si>
    <t>3.7308</t>
  </si>
  <si>
    <t>5.7768</t>
  </si>
  <si>
    <t>CA-2014-158372</t>
  </si>
  <si>
    <t>60.1536</t>
  </si>
  <si>
    <t>10.99</t>
  </si>
  <si>
    <t>4.2861</t>
  </si>
  <si>
    <t>62.24</t>
  </si>
  <si>
    <t>28.008</t>
  </si>
  <si>
    <t>53.2</t>
  </si>
  <si>
    <t>14.896</t>
  </si>
  <si>
    <t>OFF-LA-10000407</t>
  </si>
  <si>
    <t>Avery White Multi-Purpose Labels</t>
  </si>
  <si>
    <t>39.84</t>
  </si>
  <si>
    <t>18.3264</t>
  </si>
  <si>
    <t>CA-2016-108882</t>
  </si>
  <si>
    <t>TEC-AC-10000420</t>
  </si>
  <si>
    <t>Logitech G500s Laser Gaming Mouse with Adjustable Weight Tuning</t>
  </si>
  <si>
    <t>349.95</t>
  </si>
  <si>
    <t>118.983</t>
  </si>
  <si>
    <t>377.928</t>
  </si>
  <si>
    <t>141.723</t>
  </si>
  <si>
    <t>US-2017-108245</t>
  </si>
  <si>
    <t>Pearland</t>
  </si>
  <si>
    <t>5.022</t>
  </si>
  <si>
    <t>11.228</t>
  </si>
  <si>
    <t>-18.5262</t>
  </si>
  <si>
    <t>CA-2014-142314</t>
  </si>
  <si>
    <t>12/23/2014</t>
  </si>
  <si>
    <t>207.24</t>
  </si>
  <si>
    <t>58.0272</t>
  </si>
  <si>
    <t>CA-2016-132409</t>
  </si>
  <si>
    <t>1.504</t>
  </si>
  <si>
    <t>0.1692</t>
  </si>
  <si>
    <t>CA-2017-150189</t>
  </si>
  <si>
    <t>San Mateo</t>
  </si>
  <si>
    <t>CA-2014-114433</t>
  </si>
  <si>
    <t>52.4895</t>
  </si>
  <si>
    <t>CA-2017-104640</t>
  </si>
  <si>
    <t>931.176</t>
  </si>
  <si>
    <t>314.2719</t>
  </si>
  <si>
    <t>430.88</t>
  </si>
  <si>
    <t>124.9552</t>
  </si>
  <si>
    <t>US-2015-137008</t>
  </si>
  <si>
    <t>51.12</t>
  </si>
  <si>
    <t>23.004</t>
  </si>
  <si>
    <t>CA-2014-108189</t>
  </si>
  <si>
    <t>9.408</t>
  </si>
  <si>
    <t>3.4104</t>
  </si>
  <si>
    <t>1.46</t>
  </si>
  <si>
    <t>318.4</t>
  </si>
  <si>
    <t>107.46</t>
  </si>
  <si>
    <t>OFF-EN-10004846</t>
  </si>
  <si>
    <t>Letter or Legal Size Expandable Poly String Tie Envelopes</t>
  </si>
  <si>
    <t>12.768</t>
  </si>
  <si>
    <t>4.6284</t>
  </si>
  <si>
    <t>OFF-SU-10003567</t>
  </si>
  <si>
    <t>Stiletto Hand Letter Openers</t>
  </si>
  <si>
    <t>15.36</t>
  </si>
  <si>
    <t>-3.264</t>
  </si>
  <si>
    <t>-0.0895</t>
  </si>
  <si>
    <t>CA-2014-154641</t>
  </si>
  <si>
    <t>375.34</t>
  </si>
  <si>
    <t>18.767</t>
  </si>
  <si>
    <t>CA-2017-131625</t>
  </si>
  <si>
    <t>39.066</t>
  </si>
  <si>
    <t>US-2017-156356</t>
  </si>
  <si>
    <t>-4.7784</t>
  </si>
  <si>
    <t>OFF-ST-10002301</t>
  </si>
  <si>
    <t>Tennsco Commercial Shelving</t>
  </si>
  <si>
    <t>32.544</t>
  </si>
  <si>
    <t>-7.7292</t>
  </si>
  <si>
    <t>CA-2016-138933</t>
  </si>
  <si>
    <t>1.3944</t>
  </si>
  <si>
    <t>CA-2016-140746</t>
  </si>
  <si>
    <t>181.797</t>
  </si>
  <si>
    <t>-15.5826</t>
  </si>
  <si>
    <t>CA-2016-146836</t>
  </si>
  <si>
    <t>CC-12475</t>
  </si>
  <si>
    <t>Cindy Chapman</t>
  </si>
  <si>
    <t>44.94</t>
  </si>
  <si>
    <t>12.5832</t>
  </si>
  <si>
    <t>45.576</t>
  </si>
  <si>
    <t>15.9516</t>
  </si>
  <si>
    <t>US-2016-127971</t>
  </si>
  <si>
    <t>DW-13195</t>
  </si>
  <si>
    <t>David Wiener</t>
  </si>
  <si>
    <t>318.43</t>
  </si>
  <si>
    <t>-77.333</t>
  </si>
  <si>
    <t>TEC-PH-10003095</t>
  </si>
  <si>
    <t>Samsung HM1900 Bluetooth Headset</t>
  </si>
  <si>
    <t>122.92</t>
  </si>
  <si>
    <t>46.095</t>
  </si>
  <si>
    <t>-2.8272</t>
  </si>
  <si>
    <t>US-2016-140809</t>
  </si>
  <si>
    <t>CA-2017-114524</t>
  </si>
  <si>
    <t>13.468</t>
  </si>
  <si>
    <t>-22.8956</t>
  </si>
  <si>
    <t>CA-2017-113355</t>
  </si>
  <si>
    <t>SJ-20215</t>
  </si>
  <si>
    <t>Sarah Jordon</t>
  </si>
  <si>
    <t>TEC-PH-10004912</t>
  </si>
  <si>
    <t>Cisco SPA112 2 Port Phone Adapter</t>
  </si>
  <si>
    <t>219.8</t>
  </si>
  <si>
    <t>24.7275</t>
  </si>
  <si>
    <t>317.058</t>
  </si>
  <si>
    <t>-18.1176</t>
  </si>
  <si>
    <t>US-2017-140907</t>
  </si>
  <si>
    <t>OFF-AR-10000799</t>
  </si>
  <si>
    <t>Col-Erase Pencils with Erasers</t>
  </si>
  <si>
    <t>18.24</t>
  </si>
  <si>
    <t>5.2896</t>
  </si>
  <si>
    <t>CA-2016-159730</t>
  </si>
  <si>
    <t>7.9188</t>
  </si>
  <si>
    <t>CA-2016-157868</t>
  </si>
  <si>
    <t>Grand Rapids</t>
  </si>
  <si>
    <t>24.85</t>
  </si>
  <si>
    <t>11.6795</t>
  </si>
  <si>
    <t>CA-2017-119389</t>
  </si>
  <si>
    <t>BG-11740</t>
  </si>
  <si>
    <t>Bruce Geld</t>
  </si>
  <si>
    <t>60.312</t>
  </si>
  <si>
    <t>5.2773</t>
  </si>
  <si>
    <t>CA-2017-110373</t>
  </si>
  <si>
    <t>2.205</t>
  </si>
  <si>
    <t>27.184</t>
  </si>
  <si>
    <t>2.0388</t>
  </si>
  <si>
    <t>CA-2016-155474</t>
  </si>
  <si>
    <t>107.984</t>
  </si>
  <si>
    <t>9.4486</t>
  </si>
  <si>
    <t>CA-2015-155453</t>
  </si>
  <si>
    <t>US-2016-161844</t>
  </si>
  <si>
    <t>12/14/2016</t>
  </si>
  <si>
    <t>79.974</t>
  </si>
  <si>
    <t>-29.3238</t>
  </si>
  <si>
    <t>-2.0622</t>
  </si>
  <si>
    <t>US-2016-162103</t>
  </si>
  <si>
    <t>LB-16795</t>
  </si>
  <si>
    <t>Laurel Beltran</t>
  </si>
  <si>
    <t>3.136</t>
  </si>
  <si>
    <t>-4.704</t>
  </si>
  <si>
    <t>CA-2014-151554</t>
  </si>
  <si>
    <t>CM-11815</t>
  </si>
  <si>
    <t>Candace McMahon</t>
  </si>
  <si>
    <t>OFF-PA-10004609</t>
  </si>
  <si>
    <t>Xerox 221</t>
  </si>
  <si>
    <t>CA-2014-140662</t>
  </si>
  <si>
    <t>99.98</t>
  </si>
  <si>
    <t>7.9984</t>
  </si>
  <si>
    <t>733.95</t>
  </si>
  <si>
    <t>352.296</t>
  </si>
  <si>
    <t>241.44</t>
  </si>
  <si>
    <t>72.432</t>
  </si>
  <si>
    <t>CA-2016-122518</t>
  </si>
  <si>
    <t>US-2014-126571</t>
  </si>
  <si>
    <t>281.904</t>
  </si>
  <si>
    <t>10.5714</t>
  </si>
  <si>
    <t>201.432</t>
  </si>
  <si>
    <t>67.9833</t>
  </si>
  <si>
    <t>CA-2014-143840</t>
  </si>
  <si>
    <t>EH-14185</t>
  </si>
  <si>
    <t>Evan Henry</t>
  </si>
  <si>
    <t>33.995</t>
  </si>
  <si>
    <t>TEC-PH-10003171</t>
  </si>
  <si>
    <t>Plantronics Encore H101 Dual Earpieces Headset</t>
  </si>
  <si>
    <t>44.95</t>
  </si>
  <si>
    <t>12.586</t>
  </si>
  <si>
    <t>CA-2014-115980</t>
  </si>
  <si>
    <t>7/19/2014</t>
  </si>
  <si>
    <t>1.3068</t>
  </si>
  <si>
    <t>6.54</t>
  </si>
  <si>
    <t>2.6814</t>
  </si>
  <si>
    <t>CA-2015-155145</t>
  </si>
  <si>
    <t>Visalia</t>
  </si>
  <si>
    <t>CA-2015-146038</t>
  </si>
  <si>
    <t>2/16/2015</t>
  </si>
  <si>
    <t>203.92</t>
  </si>
  <si>
    <t>22.941</t>
  </si>
  <si>
    <t>CA-2017-133865</t>
  </si>
  <si>
    <t>3359.952</t>
  </si>
  <si>
    <t>1049.985</t>
  </si>
  <si>
    <t>CA-2017-116358</t>
  </si>
  <si>
    <t>Overland Park</t>
  </si>
  <si>
    <t>9.12</t>
  </si>
  <si>
    <t>27.78</t>
  </si>
  <si>
    <t>9.1674</t>
  </si>
  <si>
    <t>CA-2014-102988</t>
  </si>
  <si>
    <t>7.5768</t>
  </si>
  <si>
    <t>28.99</t>
  </si>
  <si>
    <t>8.4071</t>
  </si>
  <si>
    <t>4164.05</t>
  </si>
  <si>
    <t>83.281</t>
  </si>
  <si>
    <t>US-2014-117170</t>
  </si>
  <si>
    <t>CA-2014-159478</t>
  </si>
  <si>
    <t>5.1816</t>
  </si>
  <si>
    <t>CA-2014-103702</t>
  </si>
  <si>
    <t>63.924</t>
  </si>
  <si>
    <t>-46.8776</t>
  </si>
  <si>
    <t>CA-2017-150525</t>
  </si>
  <si>
    <t>2/25/2017</t>
  </si>
  <si>
    <t>6.56</t>
  </si>
  <si>
    <t>1.9024</t>
  </si>
  <si>
    <t>OFF-AP-10000595</t>
  </si>
  <si>
    <t>Disposable Triple-Filter Dust Bags</t>
  </si>
  <si>
    <t>13.11</t>
  </si>
  <si>
    <t>3.4086</t>
  </si>
  <si>
    <t>CA-2015-157770</t>
  </si>
  <si>
    <t>Temecula</t>
  </si>
  <si>
    <t>49.4376</t>
  </si>
  <si>
    <t>29.2</t>
  </si>
  <si>
    <t>9.855</t>
  </si>
  <si>
    <t>248.85</t>
  </si>
  <si>
    <t>27.3735</t>
  </si>
  <si>
    <t>TEC-AC-10003399</t>
  </si>
  <si>
    <t>Memorex Mini Travel Drive 64 GB USB 2.0 Flash Drive</t>
  </si>
  <si>
    <t>15.2208</t>
  </si>
  <si>
    <t>CA-2016-167290</t>
  </si>
  <si>
    <t>10/30/2016</t>
  </si>
  <si>
    <t>11.68</t>
  </si>
  <si>
    <t>CA-2014-106264</t>
  </si>
  <si>
    <t>11.91</t>
  </si>
  <si>
    <t>0.1191</t>
  </si>
  <si>
    <t>3.48</t>
  </si>
  <si>
    <t>1.1136</t>
  </si>
  <si>
    <t>CA-2014-138023</t>
  </si>
  <si>
    <t>30.96</t>
  </si>
  <si>
    <t>-52.632</t>
  </si>
  <si>
    <t>CA-2017-113418</t>
  </si>
  <si>
    <t>TEC-MA-10002428</t>
  </si>
  <si>
    <t>Fellowes Powershred HS-440 4-Sheet High Security Shredder</t>
  </si>
  <si>
    <t>1704.89</t>
  </si>
  <si>
    <t>767.2005</t>
  </si>
  <si>
    <t>US-2015-110569</t>
  </si>
  <si>
    <t>5/30/2015</t>
  </si>
  <si>
    <t>19.194</t>
  </si>
  <si>
    <t>-12.796</t>
  </si>
  <si>
    <t>CA-2017-136308</t>
  </si>
  <si>
    <t>US-2014-159926</t>
  </si>
  <si>
    <t>50.997</t>
  </si>
  <si>
    <t>-40.7976</t>
  </si>
  <si>
    <t>76.792</t>
  </si>
  <si>
    <t>-16.3183</t>
  </si>
  <si>
    <t>TEC-PH-10001128</t>
  </si>
  <si>
    <t>Motorola Droid Maxx</t>
  </si>
  <si>
    <t>539.964</t>
  </si>
  <si>
    <t>-107.9928</t>
  </si>
  <si>
    <t>1.944</t>
  </si>
  <si>
    <t>-1.4256</t>
  </si>
  <si>
    <t>CA-2014-104738</t>
  </si>
  <si>
    <t>12.984</t>
  </si>
  <si>
    <t>4.7067</t>
  </si>
  <si>
    <t>19.0386</t>
  </si>
  <si>
    <t>328.776</t>
  </si>
  <si>
    <t>28.7679</t>
  </si>
  <si>
    <t>2.286</t>
  </si>
  <si>
    <t>-3.6576</t>
  </si>
  <si>
    <t>CA-2015-144386</t>
  </si>
  <si>
    <t>8.8704</t>
  </si>
  <si>
    <t>CA-2016-111416</t>
  </si>
  <si>
    <t>232.4</t>
  </si>
  <si>
    <t>78.435</t>
  </si>
  <si>
    <t>CA-2016-162747</t>
  </si>
  <si>
    <t>86.45</t>
  </si>
  <si>
    <t>38.038</t>
  </si>
  <si>
    <t>US-2014-133130</t>
  </si>
  <si>
    <t>45.294</t>
  </si>
  <si>
    <t>81.98</t>
  </si>
  <si>
    <t>40.1702</t>
  </si>
  <si>
    <t>CA-2017-169978</t>
  </si>
  <si>
    <t>271.764</t>
  </si>
  <si>
    <t>48.3136</t>
  </si>
  <si>
    <t>14.376</t>
  </si>
  <si>
    <t>4.8519</t>
  </si>
  <si>
    <t>CA-2017-161739</t>
  </si>
  <si>
    <t>341.96</t>
  </si>
  <si>
    <t>-427.45</t>
  </si>
  <si>
    <t>CA-2015-165057</t>
  </si>
  <si>
    <t>181.35</t>
  </si>
  <si>
    <t>48.9645</t>
  </si>
  <si>
    <t>CA-2014-134551</t>
  </si>
  <si>
    <t>TS-21505</t>
  </si>
  <si>
    <t>Tony Sayre</t>
  </si>
  <si>
    <t>43.512</t>
  </si>
  <si>
    <t>3.8073</t>
  </si>
  <si>
    <t>CA-2015-120810</t>
  </si>
  <si>
    <t>7/23/2015</t>
  </si>
  <si>
    <t>68.94</t>
  </si>
  <si>
    <t>20.682</t>
  </si>
  <si>
    <t>128.82</t>
  </si>
  <si>
    <t>50.2398</t>
  </si>
  <si>
    <t>CA-2014-165309</t>
  </si>
  <si>
    <t>896.99</t>
  </si>
  <si>
    <t>-1480.0335</t>
  </si>
  <si>
    <t>1.234</t>
  </si>
  <si>
    <t>-1.9744</t>
  </si>
  <si>
    <t>6.756</t>
  </si>
  <si>
    <t>7.8735</t>
  </si>
  <si>
    <t>OFF-PA-10001033</t>
  </si>
  <si>
    <t>Xerox 1893</t>
  </si>
  <si>
    <t>262.336</t>
  </si>
  <si>
    <t>95.0968</t>
  </si>
  <si>
    <t>241.176</t>
  </si>
  <si>
    <t>15.0735</t>
  </si>
  <si>
    <t>CA-2017-122595</t>
  </si>
  <si>
    <t>TEC-AC-10000474</t>
  </si>
  <si>
    <t>Kensington Expert Mouse Optical USB Trackball for PC or Mac</t>
  </si>
  <si>
    <t>227.976</t>
  </si>
  <si>
    <t>28.497</t>
  </si>
  <si>
    <t>52.68</t>
  </si>
  <si>
    <t>19.755</t>
  </si>
  <si>
    <t>FUR-FU-10002963</t>
  </si>
  <si>
    <t>Master Caster Door Stop, Gray</t>
  </si>
  <si>
    <t>2.032</t>
  </si>
  <si>
    <t>-1.3208</t>
  </si>
  <si>
    <t>US-2017-109253</t>
  </si>
  <si>
    <t>PR-18880</t>
  </si>
  <si>
    <t>Patrick Ryan</t>
  </si>
  <si>
    <t>4.9648</t>
  </si>
  <si>
    <t>431.968</t>
  </si>
  <si>
    <t>37.7972</t>
  </si>
  <si>
    <t>FUR-FU-10000193</t>
  </si>
  <si>
    <t>Tenex Chairmats For Use with Hard Floors</t>
  </si>
  <si>
    <t>10.3936</t>
  </si>
  <si>
    <t>568.728</t>
  </si>
  <si>
    <t>28.4364</t>
  </si>
  <si>
    <t>OFF-BI-10000962</t>
  </si>
  <si>
    <t>Acco Flexible ACCOHIDE Square Ring Data Binder, Dark Blue, 11 1/2" X 14" 7/8"</t>
  </si>
  <si>
    <t>117.144</t>
  </si>
  <si>
    <t>42.4647</t>
  </si>
  <si>
    <t>OFF-AP-10002867</t>
  </si>
  <si>
    <t>Fellowes Command Center 5-outlet power strip</t>
  </si>
  <si>
    <t>203.52</t>
  </si>
  <si>
    <t>54.9504</t>
  </si>
  <si>
    <t>CA-2016-145982</t>
  </si>
  <si>
    <t>244.615</t>
  </si>
  <si>
    <t>20.967</t>
  </si>
  <si>
    <t>28.7856</t>
  </si>
  <si>
    <t>81.54</t>
  </si>
  <si>
    <t>36.693</t>
  </si>
  <si>
    <t>13.92</t>
  </si>
  <si>
    <t>CA-2015-112014</t>
  </si>
  <si>
    <t>8/13/2015</t>
  </si>
  <si>
    <t>Yucaipa</t>
  </si>
  <si>
    <t>50.8</t>
  </si>
  <si>
    <t>13.208</t>
  </si>
  <si>
    <t>CA-2017-154732</t>
  </si>
  <si>
    <t>16.03</t>
  </si>
  <si>
    <t>-25.648</t>
  </si>
  <si>
    <t>US-2016-157308</t>
  </si>
  <si>
    <t>CA-2016-147536</t>
  </si>
  <si>
    <t>18.8937</t>
  </si>
  <si>
    <t>US-2014-134733</t>
  </si>
  <si>
    <t>FUR-BO-10002916</t>
  </si>
  <si>
    <t>Rush Hierlooms Collection 1" Thick Stackable Bookcases</t>
  </si>
  <si>
    <t>435.999</t>
  </si>
  <si>
    <t>20.5176</t>
  </si>
  <si>
    <t>US-2014-150434</t>
  </si>
  <si>
    <t>359.98</t>
  </si>
  <si>
    <t>93.5948</t>
  </si>
  <si>
    <t>FUR-TA-10004152</t>
  </si>
  <si>
    <t>Barricks 18" x 48" Non-Folding Utility Table with Bottom Storage Shelf</t>
  </si>
  <si>
    <t>70.56</t>
  </si>
  <si>
    <t>-4.032</t>
  </si>
  <si>
    <t>3.81</t>
  </si>
  <si>
    <t>1.8288</t>
  </si>
  <si>
    <t>CA-2017-100335</t>
  </si>
  <si>
    <t>73.008</t>
  </si>
  <si>
    <t>26.4654</t>
  </si>
  <si>
    <t>CA-2016-139234</t>
  </si>
  <si>
    <t>3.208</t>
  </si>
  <si>
    <t>-5.2932</t>
  </si>
  <si>
    <t>26.176</t>
  </si>
  <si>
    <t>-3.272</t>
  </si>
  <si>
    <t>US-2015-142020</t>
  </si>
  <si>
    <t>30.44</t>
  </si>
  <si>
    <t>14.3068</t>
  </si>
  <si>
    <t>FUR-FU-10000672</t>
  </si>
  <si>
    <t>Executive Impressions 10" Spectator Wall Clock</t>
  </si>
  <si>
    <t>35.28</t>
  </si>
  <si>
    <t>11.9952</t>
  </si>
  <si>
    <t>CA-2015-139962</t>
  </si>
  <si>
    <t>Revere</t>
  </si>
  <si>
    <t>37.88</t>
  </si>
  <si>
    <t>18.94</t>
  </si>
  <si>
    <t>CA-2016-130050</t>
  </si>
  <si>
    <t>-3.8208</t>
  </si>
  <si>
    <t>CA-2014-115161</t>
  </si>
  <si>
    <t>LC-17050</t>
  </si>
  <si>
    <t>Liz Carlisle</t>
  </si>
  <si>
    <t>3.4196</t>
  </si>
  <si>
    <t>CA-2014-165379</t>
  </si>
  <si>
    <t>4.485</t>
  </si>
  <si>
    <t>CA-2015-115511</t>
  </si>
  <si>
    <t>FUR-BO-10002598</t>
  </si>
  <si>
    <t>Hon Metal Bookcases, Putty</t>
  </si>
  <si>
    <t>41.1684</t>
  </si>
  <si>
    <t>66.048</t>
  </si>
  <si>
    <t>23.1168</t>
  </si>
  <si>
    <t>CA-2016-134887</t>
  </si>
  <si>
    <t>1287.45</t>
  </si>
  <si>
    <t>244.6155</t>
  </si>
  <si>
    <t>CA-2017-123778</t>
  </si>
  <si>
    <t>9.0384</t>
  </si>
  <si>
    <t>160.96</t>
  </si>
  <si>
    <t>48.288</t>
  </si>
  <si>
    <t>CA-2015-161718</t>
  </si>
  <si>
    <t>28.44</t>
  </si>
  <si>
    <t>11.376</t>
  </si>
  <si>
    <t>364.41</t>
  </si>
  <si>
    <t>8.098</t>
  </si>
  <si>
    <t>10.3896</t>
  </si>
  <si>
    <t>361.764</t>
  </si>
  <si>
    <t>68.3332</t>
  </si>
  <si>
    <t>CA-2016-100671</t>
  </si>
  <si>
    <t>CS-12490</t>
  </si>
  <si>
    <t>Cindy Schnelling</t>
  </si>
  <si>
    <t>Conroe</t>
  </si>
  <si>
    <t>Tenex Personal Filing Tote With Secure Closure Lid, Black/Frost</t>
  </si>
  <si>
    <t>111.672</t>
  </si>
  <si>
    <t>6.9795</t>
  </si>
  <si>
    <t>CA-2017-142867</t>
  </si>
  <si>
    <t>13.776</t>
  </si>
  <si>
    <t>-22.0416</t>
  </si>
  <si>
    <t>OFF-PA-10004610</t>
  </si>
  <si>
    <t>Xerox 1900</t>
  </si>
  <si>
    <t>CA-2017-103156</t>
  </si>
  <si>
    <t>FUR-FU-10000320</t>
  </si>
  <si>
    <t>OIC Stacking Trays</t>
  </si>
  <si>
    <t>24.048</t>
  </si>
  <si>
    <t>7.2144</t>
  </si>
  <si>
    <t>US-2017-162208</t>
  </si>
  <si>
    <t>0.9774</t>
  </si>
  <si>
    <t>CA-2015-130659</t>
  </si>
  <si>
    <t>FUR-CH-10003535</t>
  </si>
  <si>
    <t>Global Armless Task Chair, Royal Blue</t>
  </si>
  <si>
    <t>384.174</t>
  </si>
  <si>
    <t>29.8802</t>
  </si>
  <si>
    <t>1799.75</t>
  </si>
  <si>
    <t>539.925</t>
  </si>
  <si>
    <t>CA-2017-148404</t>
  </si>
  <si>
    <t>580.672</t>
  </si>
  <si>
    <t>65.3256</t>
  </si>
  <si>
    <t>222.384</t>
  </si>
  <si>
    <t>16.6788</t>
  </si>
  <si>
    <t>50.454</t>
  </si>
  <si>
    <t>-33.636</t>
  </si>
  <si>
    <t>CA-2017-101077</t>
  </si>
  <si>
    <t>3/30/2017</t>
  </si>
  <si>
    <t>2.14</t>
  </si>
  <si>
    <t>CA-2014-166471</t>
  </si>
  <si>
    <t>1091.168</t>
  </si>
  <si>
    <t>68.198</t>
  </si>
  <si>
    <t>219.168</t>
  </si>
  <si>
    <t>-43.8336</t>
  </si>
  <si>
    <t>CA-2014-105340</t>
  </si>
  <si>
    <t>6.928</t>
  </si>
  <si>
    <t>-11.0848</t>
  </si>
  <si>
    <t>US-2017-131583</t>
  </si>
  <si>
    <t>40.032</t>
  </si>
  <si>
    <t>15.012</t>
  </si>
  <si>
    <t>US-2017-148362</t>
  </si>
  <si>
    <t>169.99</t>
  </si>
  <si>
    <t>78.1954</t>
  </si>
  <si>
    <t>CA-2014-102274</t>
  </si>
  <si>
    <t>DH-13075</t>
  </si>
  <si>
    <t>Dave Hallsten</t>
  </si>
  <si>
    <t>36.99</t>
  </si>
  <si>
    <t>9.9873</t>
  </si>
  <si>
    <t>629.1</t>
  </si>
  <si>
    <t>301.968</t>
  </si>
  <si>
    <t>193.95</t>
  </si>
  <si>
    <t>9.6975</t>
  </si>
  <si>
    <t>CA-2015-129700</t>
  </si>
  <si>
    <t>Tinley Park</t>
  </si>
  <si>
    <t>22.288</t>
  </si>
  <si>
    <t>-8.9152</t>
  </si>
  <si>
    <t>CA-2017-168739</t>
  </si>
  <si>
    <t>FUR-FU-10003919</t>
  </si>
  <si>
    <t>Eldon Executive Woodline II Cherry Finish Desk Accessories</t>
  </si>
  <si>
    <t>65.424</t>
  </si>
  <si>
    <t>-52.3392</t>
  </si>
  <si>
    <t>CA-2015-152527</t>
  </si>
  <si>
    <t>US-2014-150119</t>
  </si>
  <si>
    <t>281.372</t>
  </si>
  <si>
    <t>-12.0588</t>
  </si>
  <si>
    <t>7.488</t>
  </si>
  <si>
    <t>-5.2416</t>
  </si>
  <si>
    <t>22.336</t>
  </si>
  <si>
    <t>7.8176</t>
  </si>
  <si>
    <t>US-2017-150847</t>
  </si>
  <si>
    <t>CA-2016-100244</t>
  </si>
  <si>
    <t>65.79</t>
  </si>
  <si>
    <t>30.2634</t>
  </si>
  <si>
    <t>271.984</t>
  </si>
  <si>
    <t>88.3948</t>
  </si>
  <si>
    <t>11.76</t>
  </si>
  <si>
    <t>77.52</t>
  </si>
  <si>
    <t>37.9848</t>
  </si>
  <si>
    <t>48.64</t>
  </si>
  <si>
    <t>15.808</t>
  </si>
  <si>
    <t>CA-2016-116540</t>
  </si>
  <si>
    <t>1.81</t>
  </si>
  <si>
    <t>0.6516</t>
  </si>
  <si>
    <t>CA-2015-151841</t>
  </si>
  <si>
    <t>3.267</t>
  </si>
  <si>
    <t>CA-2015-150791</t>
  </si>
  <si>
    <t>9/13/2015</t>
  </si>
  <si>
    <t>CA-2016-134803</t>
  </si>
  <si>
    <t>262.24</t>
  </si>
  <si>
    <t>78.672</t>
  </si>
  <si>
    <t>131.6</t>
  </si>
  <si>
    <t>7.896</t>
  </si>
  <si>
    <t>558.4</t>
  </si>
  <si>
    <t>41.88</t>
  </si>
  <si>
    <t>CA-2015-153381</t>
  </si>
  <si>
    <t>Dubuque</t>
  </si>
  <si>
    <t>1408.1</t>
  </si>
  <si>
    <t>394.268</t>
  </si>
  <si>
    <t>US-2017-111024</t>
  </si>
  <si>
    <t>OFF-PA-10000174</t>
  </si>
  <si>
    <t>Message Book, Wirebound, Four 5 1/2" X 4" Forms/Pg., 200 Dupl. Sets/Book</t>
  </si>
  <si>
    <t>32.896</t>
  </si>
  <si>
    <t>11.1024</t>
  </si>
  <si>
    <t>215.148</t>
  </si>
  <si>
    <t>-103.9882</t>
  </si>
  <si>
    <t>11.223</t>
  </si>
  <si>
    <t>CA-2017-148264</t>
  </si>
  <si>
    <t>8.6391</t>
  </si>
  <si>
    <t>FUR-FU-10002703</t>
  </si>
  <si>
    <t>Tenex Traditional Chairmats for Hard Floors, Average Lip, 36" x 48"</t>
  </si>
  <si>
    <t>128.9</t>
  </si>
  <si>
    <t>15.468</t>
  </si>
  <si>
    <t>CA-2017-131212</t>
  </si>
  <si>
    <t>8.3754</t>
  </si>
  <si>
    <t>14.976</t>
  </si>
  <si>
    <t>5.4288</t>
  </si>
  <si>
    <t>US-2015-100531</t>
  </si>
  <si>
    <t>15.08</t>
  </si>
  <si>
    <t>-22.62</t>
  </si>
  <si>
    <t>24.288</t>
  </si>
  <si>
    <t>-12.7512</t>
  </si>
  <si>
    <t>CA-2017-152583</t>
  </si>
  <si>
    <t>16.192</t>
  </si>
  <si>
    <t>-8.5008</t>
  </si>
  <si>
    <t>251.006</t>
  </si>
  <si>
    <t>-68.1302</t>
  </si>
  <si>
    <t>54.192</t>
  </si>
  <si>
    <t>4.0644</t>
  </si>
  <si>
    <t>CA-2015-144099</t>
  </si>
  <si>
    <t>4.304</t>
  </si>
  <si>
    <t>1.5602</t>
  </si>
  <si>
    <t>CA-2014-158337</t>
  </si>
  <si>
    <t>108.92</t>
  </si>
  <si>
    <t>49.014</t>
  </si>
  <si>
    <t>CA-2017-168858</t>
  </si>
  <si>
    <t>8.37</t>
  </si>
  <si>
    <t>2504.74</t>
  </si>
  <si>
    <t>626.185</t>
  </si>
  <si>
    <t>CA-2016-116344</t>
  </si>
  <si>
    <t>JO-15145</t>
  </si>
  <si>
    <t>Jack O'Briant</t>
  </si>
  <si>
    <t>-16.9568</t>
  </si>
  <si>
    <t>CA-2015-131779</t>
  </si>
  <si>
    <t>29.9</t>
  </si>
  <si>
    <t>5.083</t>
  </si>
  <si>
    <t>CA-2016-158869</t>
  </si>
  <si>
    <t>AH-10690</t>
  </si>
  <si>
    <t>Anna Häberlin</t>
  </si>
  <si>
    <t>70.88</t>
  </si>
  <si>
    <t>33.3136</t>
  </si>
  <si>
    <t>CA-2017-102554</t>
  </si>
  <si>
    <t>CA-2016-162614</t>
  </si>
  <si>
    <t>27.264</t>
  </si>
  <si>
    <t>8.8608</t>
  </si>
  <si>
    <t>CA-2014-168592</t>
  </si>
  <si>
    <t>56.65</t>
  </si>
  <si>
    <t>24.3595</t>
  </si>
  <si>
    <t>14.97</t>
  </si>
  <si>
    <t>4.1916</t>
  </si>
  <si>
    <t>CA-2014-157609</t>
  </si>
  <si>
    <t>TEC-PH-10002415</t>
  </si>
  <si>
    <t>Polycom VoiceStation 500 Conference phone</t>
  </si>
  <si>
    <t>471.92</t>
  </si>
  <si>
    <t>29.495</t>
  </si>
  <si>
    <t>CA-2015-153325</t>
  </si>
  <si>
    <t>58.72</t>
  </si>
  <si>
    <t>27.0112</t>
  </si>
  <si>
    <t>CA-2015-153626</t>
  </si>
  <si>
    <t>7/14/2015</t>
  </si>
  <si>
    <t>OFF-AR-10000657</t>
  </si>
  <si>
    <t>Binney &amp; Smith inkTank Desk Highlighter, Chisel Tip, Yellow, 12/Box</t>
  </si>
  <si>
    <t>0.8385</t>
  </si>
  <si>
    <t>CA-2016-166485</t>
  </si>
  <si>
    <t>OFF-PA-10004996</t>
  </si>
  <si>
    <t>Speediset Carbonless Redi-Letter 7" x 8 1/2"</t>
  </si>
  <si>
    <t>16.496</t>
  </si>
  <si>
    <t>5.5674</t>
  </si>
  <si>
    <t>CA-2017-136448</t>
  </si>
  <si>
    <t>19.7934</t>
  </si>
  <si>
    <t>22.512</t>
  </si>
  <si>
    <t>2.2512</t>
  </si>
  <si>
    <t>3.444</t>
  </si>
  <si>
    <t>-2.7552</t>
  </si>
  <si>
    <t>538.194</t>
  </si>
  <si>
    <t>-412.6154</t>
  </si>
  <si>
    <t>CA-2017-114258</t>
  </si>
  <si>
    <t>492.768</t>
  </si>
  <si>
    <t>55.4364</t>
  </si>
  <si>
    <t>CA-2015-152611</t>
  </si>
  <si>
    <t>286.79</t>
  </si>
  <si>
    <t>74.5654</t>
  </si>
  <si>
    <t>CA-2016-165470</t>
  </si>
  <si>
    <t>HJ-14875</t>
  </si>
  <si>
    <t>Heather Jas</t>
  </si>
  <si>
    <t>5.08</t>
  </si>
  <si>
    <t>1.651</t>
  </si>
  <si>
    <t>CA-2017-128699</t>
  </si>
  <si>
    <t>7.1988</t>
  </si>
  <si>
    <t>US-2015-147242</t>
  </si>
  <si>
    <t>16.1096</t>
  </si>
  <si>
    <t>361.96</t>
  </si>
  <si>
    <t>83.2508</t>
  </si>
  <si>
    <t>278.82</t>
  </si>
  <si>
    <t>125.469</t>
  </si>
  <si>
    <t>CA-2016-146143</t>
  </si>
  <si>
    <t>133.38</t>
  </si>
  <si>
    <t>58.6872</t>
  </si>
  <si>
    <t>CA-2015-100888</t>
  </si>
  <si>
    <t>MH-17455</t>
  </si>
  <si>
    <t>Mark Hamilton</t>
  </si>
  <si>
    <t>16.1838</t>
  </si>
  <si>
    <t>US-2016-150035</t>
  </si>
  <si>
    <t>CA-2017-122644</t>
  </si>
  <si>
    <t>10.848</t>
  </si>
  <si>
    <t>3.5256</t>
  </si>
  <si>
    <t>18.544</t>
  </si>
  <si>
    <t>3.0134</t>
  </si>
  <si>
    <t>CA-2017-111815</t>
  </si>
  <si>
    <t>Dearborn Heights</t>
  </si>
  <si>
    <t>180.98</t>
  </si>
  <si>
    <t>47.0548</t>
  </si>
  <si>
    <t>42.9914</t>
  </si>
  <si>
    <t>CA-2016-144911</t>
  </si>
  <si>
    <t>34.95</t>
  </si>
  <si>
    <t>15.378</t>
  </si>
  <si>
    <t>69.92</t>
  </si>
  <si>
    <t>CA-2014-143385</t>
  </si>
  <si>
    <t>8/31/2014</t>
  </si>
  <si>
    <t>Santa Fe</t>
  </si>
  <si>
    <t>CA-2016-131289</t>
  </si>
  <si>
    <t>OFF-PA-10003363</t>
  </si>
  <si>
    <t>Xerox 204</t>
  </si>
  <si>
    <t>1421.664</t>
  </si>
  <si>
    <t>-195.4788</t>
  </si>
  <si>
    <t>CA-2014-124023</t>
  </si>
  <si>
    <t>2.7776</t>
  </si>
  <si>
    <t>CA-2014-124688</t>
  </si>
  <si>
    <t>579.95</t>
  </si>
  <si>
    <t>168.1855</t>
  </si>
  <si>
    <t>12.5216</t>
  </si>
  <si>
    <t>1202.94</t>
  </si>
  <si>
    <t>300.735</t>
  </si>
  <si>
    <t>CA-2016-151169</t>
  </si>
  <si>
    <t>3.564</t>
  </si>
  <si>
    <t>US-2016-134761</t>
  </si>
  <si>
    <t>Hickory</t>
  </si>
  <si>
    <t>36.192</t>
  </si>
  <si>
    <t>2.7144</t>
  </si>
  <si>
    <t>CA-2017-120705</t>
  </si>
  <si>
    <t>147.184</t>
  </si>
  <si>
    <t>-29.4368</t>
  </si>
  <si>
    <t>CA-2015-157322</t>
  </si>
  <si>
    <t>Carol Stream</t>
  </si>
  <si>
    <t>382.116</t>
  </si>
  <si>
    <t>-92.7996</t>
  </si>
  <si>
    <t>6.0025</t>
  </si>
  <si>
    <t>435.504</t>
  </si>
  <si>
    <t>48.9942</t>
  </si>
  <si>
    <t>3.7692</t>
  </si>
  <si>
    <t>CA-2017-142034</t>
  </si>
  <si>
    <t>Saint Cloud</t>
  </si>
  <si>
    <t>TEC-AC-10002305</t>
  </si>
  <si>
    <t>KeyTronic E03601U1 - Keyboard - Beige</t>
  </si>
  <si>
    <t>TEC-AC-10000990</t>
  </si>
  <si>
    <t>Imation Bio 2GB USB Flash Drive Imation Corp</t>
  </si>
  <si>
    <t>655.9</t>
  </si>
  <si>
    <t>275.478</t>
  </si>
  <si>
    <t>181.176</t>
  </si>
  <si>
    <t>CA-2016-107328</t>
  </si>
  <si>
    <t>513.024</t>
  </si>
  <si>
    <t>12.8256</t>
  </si>
  <si>
    <t>487.92</t>
  </si>
  <si>
    <t>136.6176</t>
  </si>
  <si>
    <t>5.334</t>
  </si>
  <si>
    <t>CA-2016-108616</t>
  </si>
  <si>
    <t>209.97</t>
  </si>
  <si>
    <t>71.3898</t>
  </si>
  <si>
    <t>62.94</t>
  </si>
  <si>
    <t>30.2112</t>
  </si>
  <si>
    <t>CA-2017-125115</t>
  </si>
  <si>
    <t>RD-19930</t>
  </si>
  <si>
    <t>Russell D'Ascenzo</t>
  </si>
  <si>
    <t>95.736</t>
  </si>
  <si>
    <t>20.3439</t>
  </si>
  <si>
    <t>CA-2016-150945</t>
  </si>
  <si>
    <t>CA-2014-166863</t>
  </si>
  <si>
    <t>6/20/2014</t>
  </si>
  <si>
    <t>SC-20020</t>
  </si>
  <si>
    <t>Sam Craven</t>
  </si>
  <si>
    <t>-5.088</t>
  </si>
  <si>
    <t>FUR-BO-10001608</t>
  </si>
  <si>
    <t>Hon Metal Bookcases, Black</t>
  </si>
  <si>
    <t>193.0656</t>
  </si>
  <si>
    <t>-19.8744</t>
  </si>
  <si>
    <t>418.8</t>
  </si>
  <si>
    <t>-97.72</t>
  </si>
  <si>
    <t>509.488</t>
  </si>
  <si>
    <t>-127.372</t>
  </si>
  <si>
    <t>CA-2017-140326</t>
  </si>
  <si>
    <t>FUR-BO-10000112</t>
  </si>
  <si>
    <t>Bush Birmingham Collection Bookcase, Dark Cherry</t>
  </si>
  <si>
    <t>825.174</t>
  </si>
  <si>
    <t>-117.882</t>
  </si>
  <si>
    <t>5.55</t>
  </si>
  <si>
    <t>6.912</t>
  </si>
  <si>
    <t>0.864</t>
  </si>
  <si>
    <t>CA-2016-168536</t>
  </si>
  <si>
    <t>66.3</t>
  </si>
  <si>
    <t>8.619</t>
  </si>
  <si>
    <t>US-2016-113649</t>
  </si>
  <si>
    <t>30.816</t>
  </si>
  <si>
    <t>9.63</t>
  </si>
  <si>
    <t>4.4784</t>
  </si>
  <si>
    <t>569.536</t>
  </si>
  <si>
    <t>64.0728</t>
  </si>
  <si>
    <t>CA-2015-124975</t>
  </si>
  <si>
    <t>796.425</t>
  </si>
  <si>
    <t>-525.6405</t>
  </si>
  <si>
    <t>CA-2015-168767</t>
  </si>
  <si>
    <t>12.832</t>
  </si>
  <si>
    <t>4.3308</t>
  </si>
  <si>
    <t>CA-2016-114482</t>
  </si>
  <si>
    <t>404.94</t>
  </si>
  <si>
    <t>109.3338</t>
  </si>
  <si>
    <t>CA-2016-137673</t>
  </si>
  <si>
    <t>CA-2016-132731</t>
  </si>
  <si>
    <t>TEC-PH-10004120</t>
  </si>
  <si>
    <t>AT&amp;T 1080 Phone</t>
  </si>
  <si>
    <t>657.552</t>
  </si>
  <si>
    <t>49.3164</t>
  </si>
  <si>
    <t>CA-2017-148922</t>
  </si>
  <si>
    <t>SU-20665</t>
  </si>
  <si>
    <t>Stephanie Ulpright</t>
  </si>
  <si>
    <t>599.97</t>
  </si>
  <si>
    <t>257.9871</t>
  </si>
  <si>
    <t>38.97</t>
  </si>
  <si>
    <t>OFF-BI-10003476</t>
  </si>
  <si>
    <t>Avery Metallic Poly Binders</t>
  </si>
  <si>
    <t>22.0032</t>
  </si>
  <si>
    <t>CA-2016-130680</t>
  </si>
  <si>
    <t>38.24</t>
  </si>
  <si>
    <t>-9.56</t>
  </si>
  <si>
    <t>CA-2015-141145</t>
  </si>
  <si>
    <t>87.168</t>
  </si>
  <si>
    <t>10.896</t>
  </si>
  <si>
    <t>US-2016-152835</t>
  </si>
  <si>
    <t>CA-2016-155565</t>
  </si>
  <si>
    <t>54.9</t>
  </si>
  <si>
    <t>15.372</t>
  </si>
  <si>
    <t>CA-2014-110849</t>
  </si>
  <si>
    <t>4/18/2014</t>
  </si>
  <si>
    <t>TEC-MA-10002859</t>
  </si>
  <si>
    <t>Ativa MDM8000 8-Sheet Micro-Cut Shredder</t>
  </si>
  <si>
    <t>287.968</t>
  </si>
  <si>
    <t>97.1892</t>
  </si>
  <si>
    <t>3.8048</t>
  </si>
  <si>
    <t>10.75</t>
  </si>
  <si>
    <t>3.5475</t>
  </si>
  <si>
    <t>11.62</t>
  </si>
  <si>
    <t>3.6022</t>
  </si>
  <si>
    <t>CA-2016-145842</t>
  </si>
  <si>
    <t>CA-2014-158771</t>
  </si>
  <si>
    <t>83.25</t>
  </si>
  <si>
    <t>14.985</t>
  </si>
  <si>
    <t>20.65</t>
  </si>
  <si>
    <t>9.499</t>
  </si>
  <si>
    <t>CA-2016-157511</t>
  </si>
  <si>
    <t>5.352</t>
  </si>
  <si>
    <t>1.6056</t>
  </si>
  <si>
    <t>99.372</t>
  </si>
  <si>
    <t>-7.098</t>
  </si>
  <si>
    <t>2.672</t>
  </si>
  <si>
    <t>0.3674</t>
  </si>
  <si>
    <t>CA-2017-121216</t>
  </si>
  <si>
    <t>28.672</t>
  </si>
  <si>
    <t>OFF-AP-10001947</t>
  </si>
  <si>
    <t>Acco 6 Outlet Guardian Premium Plus Surge Suppressor</t>
  </si>
  <si>
    <t>29.312</t>
  </si>
  <si>
    <t>-74.7456</t>
  </si>
  <si>
    <t>CA-2017-155292</t>
  </si>
  <si>
    <t>105.98</t>
  </si>
  <si>
    <t>4.2392</t>
  </si>
  <si>
    <t>33.94</t>
  </si>
  <si>
    <t>9.1638</t>
  </si>
  <si>
    <t>OFF-LA-10001982</t>
  </si>
  <si>
    <t>Smead Alpha-Z Color-Coded Name Labels First Letter Starter Set</t>
  </si>
  <si>
    <t>CA-2016-152555</t>
  </si>
  <si>
    <t>3/29/2016</t>
  </si>
  <si>
    <t>15.9348</t>
  </si>
  <si>
    <t>844.116</t>
  </si>
  <si>
    <t>-36.1764</t>
  </si>
  <si>
    <t>812.736</t>
  </si>
  <si>
    <t>60.9552</t>
  </si>
  <si>
    <t>CA-2017-107832</t>
  </si>
  <si>
    <t>7.476</t>
  </si>
  <si>
    <t>-5.9808</t>
  </si>
  <si>
    <t>CA-2014-120838</t>
  </si>
  <si>
    <t>TEC-PH-10003484</t>
  </si>
  <si>
    <t>Ooma Telo VoIP Home Phone System</t>
  </si>
  <si>
    <t>604.752</t>
  </si>
  <si>
    <t>CA-2017-118542</t>
  </si>
  <si>
    <t>10.128</t>
  </si>
  <si>
    <t>3.6714</t>
  </si>
  <si>
    <t>CA-2017-152737</t>
  </si>
  <si>
    <t>21.792</t>
  </si>
  <si>
    <t>7.6272</t>
  </si>
  <si>
    <t>439.8</t>
  </si>
  <si>
    <t>145.134</t>
  </si>
  <si>
    <t>CA-2017-109757</t>
  </si>
  <si>
    <t>8.256</t>
  </si>
  <si>
    <t>0.6192</t>
  </si>
  <si>
    <t>25.56</t>
  </si>
  <si>
    <t>-20.448</t>
  </si>
  <si>
    <t>-3.0576</t>
  </si>
  <si>
    <t>OFF-PA-10000007</t>
  </si>
  <si>
    <t>Telephone Message Books with Fax/Mobile Section, 4 1/4" x 6"</t>
  </si>
  <si>
    <t>3.744</t>
  </si>
  <si>
    <t>CA-2016-130029</t>
  </si>
  <si>
    <t>OFF-PA-10000552</t>
  </si>
  <si>
    <t>Xerox 200</t>
  </si>
  <si>
    <t>0.0792</t>
  </si>
  <si>
    <t>CA-2017-103877</t>
  </si>
  <si>
    <t>1577.94</t>
  </si>
  <si>
    <t>757.4112</t>
  </si>
  <si>
    <t>CA-2016-137176</t>
  </si>
  <si>
    <t>-12.0064</t>
  </si>
  <si>
    <t>CA-2017-168109</t>
  </si>
  <si>
    <t>59.98</t>
  </si>
  <si>
    <t>Okidata MB491 Multifunction Printer</t>
  </si>
  <si>
    <t>2395.2</t>
  </si>
  <si>
    <t>209.58</t>
  </si>
  <si>
    <t>1687.8</t>
  </si>
  <si>
    <t>742.632</t>
  </si>
  <si>
    <t>2.6973</t>
  </si>
  <si>
    <t>US-2017-126081</t>
  </si>
  <si>
    <t>FC-14335</t>
  </si>
  <si>
    <t>Fred Chung</t>
  </si>
  <si>
    <t>CA-2017-117023</t>
  </si>
  <si>
    <t>5.4896</t>
  </si>
  <si>
    <t>OFF-AR-10004062</t>
  </si>
  <si>
    <t>104.8</t>
  </si>
  <si>
    <t>CA-2015-143532</t>
  </si>
  <si>
    <t>North Miami</t>
  </si>
  <si>
    <t>14.496</t>
  </si>
  <si>
    <t>4.8924</t>
  </si>
  <si>
    <t>CA-2016-103163</t>
  </si>
  <si>
    <t>4.784</t>
  </si>
  <si>
    <t>4.73</t>
  </si>
  <si>
    <t>2.3177</t>
  </si>
  <si>
    <t>CA-2016-104157</t>
  </si>
  <si>
    <t>OFF-ST-10000321</t>
  </si>
  <si>
    <t>Akro Stacking Bins</t>
  </si>
  <si>
    <t>7.89</t>
  </si>
  <si>
    <t>0.3156</t>
  </si>
  <si>
    <t>65.5</t>
  </si>
  <si>
    <t>32.095</t>
  </si>
  <si>
    <t>2430.08</t>
  </si>
  <si>
    <t>388.8128</t>
  </si>
  <si>
    <t>CA-2017-117807</t>
  </si>
  <si>
    <t>50.328</t>
  </si>
  <si>
    <t>CA-2015-121650</t>
  </si>
  <si>
    <t>Avery Hi-Liter Comfort Grip Fluorescent Highlighter, Yellow Ink</t>
  </si>
  <si>
    <t>3.9</t>
  </si>
  <si>
    <t>1.521</t>
  </si>
  <si>
    <t>801.96</t>
  </si>
  <si>
    <t>200.49</t>
  </si>
  <si>
    <t>191.96</t>
  </si>
  <si>
    <t>32.6332</t>
  </si>
  <si>
    <t>CA-2017-161823</t>
  </si>
  <si>
    <t>CA-2017-121839</t>
  </si>
  <si>
    <t>1169.694</t>
  </si>
  <si>
    <t>-253.4337</t>
  </si>
  <si>
    <t>CA-2017-158729</t>
  </si>
  <si>
    <t>1665.62</t>
  </si>
  <si>
    <t>33.3124</t>
  </si>
  <si>
    <t>CA-2017-146535</t>
  </si>
  <si>
    <t>1443.96</t>
  </si>
  <si>
    <t>375.4296</t>
  </si>
  <si>
    <t>CA-2014-154186</t>
  </si>
  <si>
    <t>2.92</t>
  </si>
  <si>
    <t>0.365</t>
  </si>
  <si>
    <t>CA-2016-108434</t>
  </si>
  <si>
    <t>465.18</t>
  </si>
  <si>
    <t>120.9468</t>
  </si>
  <si>
    <t>CA-2016-164154</t>
  </si>
  <si>
    <t>22.428</t>
  </si>
  <si>
    <t>-17.9424</t>
  </si>
  <si>
    <t>37.52</t>
  </si>
  <si>
    <t>3.752</t>
  </si>
  <si>
    <t>CA-2017-148012</t>
  </si>
  <si>
    <t>CA-2014-102869</t>
  </si>
  <si>
    <t>TEC-AC-10002134</t>
  </si>
  <si>
    <t>Rosewill 107 Normal Keys USB Wired Standard Keyboard</t>
  </si>
  <si>
    <t>64.704</t>
  </si>
  <si>
    <t>-4.8528</t>
  </si>
  <si>
    <t>5.0232</t>
  </si>
  <si>
    <t>135.516</t>
  </si>
  <si>
    <t>-31.6204</t>
  </si>
  <si>
    <t>CA-2017-138310</t>
  </si>
  <si>
    <t>CA-2014-159835</t>
  </si>
  <si>
    <t>RB-19330</t>
  </si>
  <si>
    <t>Randy Bradley</t>
  </si>
  <si>
    <t>12.448</t>
  </si>
  <si>
    <t>3.89</t>
  </si>
  <si>
    <t>657.93</t>
  </si>
  <si>
    <t>-93.99</t>
  </si>
  <si>
    <t>CA-2017-112956</t>
  </si>
  <si>
    <t>25.16</t>
  </si>
  <si>
    <t>8.5544</t>
  </si>
  <si>
    <t>91.92</t>
  </si>
  <si>
    <t>31.2528</t>
  </si>
  <si>
    <t>CA-2016-119683</t>
  </si>
  <si>
    <t>13.4964</t>
  </si>
  <si>
    <t>CA-2014-163559</t>
  </si>
  <si>
    <t>139.44</t>
  </si>
  <si>
    <t>47.061</t>
  </si>
  <si>
    <t>CA-2014-140228</t>
  </si>
  <si>
    <t>27.096</t>
  </si>
  <si>
    <t>2.0322</t>
  </si>
  <si>
    <t>177.568</t>
  </si>
  <si>
    <t>-37.7332</t>
  </si>
  <si>
    <t>US-2016-131674</t>
  </si>
  <si>
    <t>NC-18535</t>
  </si>
  <si>
    <t>Nick Crebassa</t>
  </si>
  <si>
    <t>58.416</t>
  </si>
  <si>
    <t>16.7946</t>
  </si>
  <si>
    <t>CA-2015-110093</t>
  </si>
  <si>
    <t>16.448</t>
  </si>
  <si>
    <t>5.5512</t>
  </si>
  <si>
    <t>36.784</t>
  </si>
  <si>
    <t>10.5754</t>
  </si>
  <si>
    <t>CA-2017-112529</t>
  </si>
  <si>
    <t>718.116</t>
  </si>
  <si>
    <t>31.776</t>
  </si>
  <si>
    <t>8.7384</t>
  </si>
  <si>
    <t>CA-2016-154536</t>
  </si>
  <si>
    <t>9.555</t>
  </si>
  <si>
    <t>-7.3255</t>
  </si>
  <si>
    <t>CA-2017-141929</t>
  </si>
  <si>
    <t>1.7375</t>
  </si>
  <si>
    <t>217.85</t>
  </si>
  <si>
    <t>65.355</t>
  </si>
  <si>
    <t>CA-2016-109743</t>
  </si>
  <si>
    <t>40.776</t>
  </si>
  <si>
    <t>4.5873</t>
  </si>
  <si>
    <t>TEC-PH-10004071</t>
  </si>
  <si>
    <t>PayAnywhere Card Reader</t>
  </si>
  <si>
    <t>63.936</t>
  </si>
  <si>
    <t>5.5944</t>
  </si>
  <si>
    <t>CA-2014-159184</t>
  </si>
  <si>
    <t>142.4</t>
  </si>
  <si>
    <t>52.688</t>
  </si>
  <si>
    <t>CA-2017-113530</t>
  </si>
  <si>
    <t>681.408</t>
  </si>
  <si>
    <t>42.588</t>
  </si>
  <si>
    <t>3.52</t>
  </si>
  <si>
    <t>1.0208</t>
  </si>
  <si>
    <t>1.395</t>
  </si>
  <si>
    <t>36.32</t>
  </si>
  <si>
    <t>CA-2014-169726</t>
  </si>
  <si>
    <t>2060.744</t>
  </si>
  <si>
    <t>643.9825</t>
  </si>
  <si>
    <t>CA-2017-155957</t>
  </si>
  <si>
    <t>9.801</t>
  </si>
  <si>
    <t>213.136</t>
  </si>
  <si>
    <t>23.9778</t>
  </si>
  <si>
    <t>CA-2017-132178</t>
  </si>
  <si>
    <t>DB-12970</t>
  </si>
  <si>
    <t>Darren Budd</t>
  </si>
  <si>
    <t>69.52</t>
  </si>
  <si>
    <t>19.4656</t>
  </si>
  <si>
    <t>763.44</t>
  </si>
  <si>
    <t>45.8064</t>
  </si>
  <si>
    <t>CA-2016-145177</t>
  </si>
  <si>
    <t>41.958</t>
  </si>
  <si>
    <t>-9.7902</t>
  </si>
  <si>
    <t>OFF-PA-10004039</t>
  </si>
  <si>
    <t>Xerox 1882</t>
  </si>
  <si>
    <t>89.568</t>
  </si>
  <si>
    <t>32.4684</t>
  </si>
  <si>
    <t>22.248</t>
  </si>
  <si>
    <t>7.5087</t>
  </si>
  <si>
    <t>334.88</t>
  </si>
  <si>
    <t>29.302</t>
  </si>
  <si>
    <t>148.288</t>
  </si>
  <si>
    <t>29.6576</t>
  </si>
  <si>
    <t>Memorex 25GB 6X Branded Blu-Ray Recordable Disc, 30/Pack</t>
  </si>
  <si>
    <t>178.92</t>
  </si>
  <si>
    <t>-29.0745</t>
  </si>
  <si>
    <t>69.888</t>
  </si>
  <si>
    <t>-46.592</t>
  </si>
  <si>
    <t>CA-2014-156594</t>
  </si>
  <si>
    <t>OFF-AR-10001725</t>
  </si>
  <si>
    <t>Boston Home &amp; Office Model 2000 Electric Pencil Sharpeners</t>
  </si>
  <si>
    <t>47.3</t>
  </si>
  <si>
    <t>12.298</t>
  </si>
  <si>
    <t>OFF-AR-10004269</t>
  </si>
  <si>
    <t>Newell 31</t>
  </si>
  <si>
    <t>1.1564</t>
  </si>
  <si>
    <t>OFF-BI-10003007</t>
  </si>
  <si>
    <t>Premium Transparent Presentation Covers, No Pattern/Clear, 8 1/2" x 11"</t>
  </si>
  <si>
    <t>155.12</t>
  </si>
  <si>
    <t>50.414</t>
  </si>
  <si>
    <t>CA-2014-146528</t>
  </si>
  <si>
    <t>Xerox 1966</t>
  </si>
  <si>
    <t>OFF-SU-10002522</t>
  </si>
  <si>
    <t>Acme Kleen Earth Office Shears</t>
  </si>
  <si>
    <t>15.52</t>
  </si>
  <si>
    <t>4.5008</t>
  </si>
  <si>
    <t>CA-2015-168459</t>
  </si>
  <si>
    <t>55.104</t>
  </si>
  <si>
    <t>18.5976</t>
  </si>
  <si>
    <t>CA-2017-109960</t>
  </si>
  <si>
    <t>TEC-AC-10004859</t>
  </si>
  <si>
    <t>Maxell Pro 80 Minute CD-R, 10/Pack</t>
  </si>
  <si>
    <t>104.88</t>
  </si>
  <si>
    <t>34.7</t>
  </si>
  <si>
    <t>12.492</t>
  </si>
  <si>
    <t>33.72</t>
  </si>
  <si>
    <t>15.5112</t>
  </si>
  <si>
    <t>CA-2017-133004</t>
  </si>
  <si>
    <t>638.73</t>
  </si>
  <si>
    <t>166.0698</t>
  </si>
  <si>
    <t>CA-2017-168102</t>
  </si>
  <si>
    <t>-21.294</t>
  </si>
  <si>
    <t>CA-2017-158036</t>
  </si>
  <si>
    <t>TEC-AC-10002558</t>
  </si>
  <si>
    <t>Imation Swivel Flash Drive USB flash drive - 8 GB</t>
  </si>
  <si>
    <t>9.096</t>
  </si>
  <si>
    <t>1.7055</t>
  </si>
  <si>
    <t>CA-2015-128083</t>
  </si>
  <si>
    <t>Plantation</t>
  </si>
  <si>
    <t>8.688</t>
  </si>
  <si>
    <t>2.9322</t>
  </si>
  <si>
    <t>30.88</t>
  </si>
  <si>
    <t>3.86</t>
  </si>
  <si>
    <t>FUR-FU-10001731</t>
  </si>
  <si>
    <t>Acrylic Self-Standing Desk Frames</t>
  </si>
  <si>
    <t>1.4418</t>
  </si>
  <si>
    <t>CA-2016-161676</t>
  </si>
  <si>
    <t>OFF-SU-10004782</t>
  </si>
  <si>
    <t>Elite 5" Scissors</t>
  </si>
  <si>
    <t>33.8</t>
  </si>
  <si>
    <t>4.225</t>
  </si>
  <si>
    <t>CA-2016-155005</t>
  </si>
  <si>
    <t>US-2017-129777</t>
  </si>
  <si>
    <t>258.9</t>
  </si>
  <si>
    <t>93.204</t>
  </si>
  <si>
    <t>CA-2014-129364</t>
  </si>
  <si>
    <t>27.888</t>
  </si>
  <si>
    <t>9.0636</t>
  </si>
  <si>
    <t>6.456</t>
  </si>
  <si>
    <t>-4.5192</t>
  </si>
  <si>
    <t>OFF-SU-10000432</t>
  </si>
  <si>
    <t>Acco Side-Punched Conventional Columnar Pads</t>
  </si>
  <si>
    <t>13.88</t>
  </si>
  <si>
    <t>-2.6025</t>
  </si>
  <si>
    <t>OFF-LA-10004409</t>
  </si>
  <si>
    <t>Avery 492</t>
  </si>
  <si>
    <t>OFF-ST-10001031</t>
  </si>
  <si>
    <t>Adjustable Personal File Tote</t>
  </si>
  <si>
    <t>2.9304</t>
  </si>
  <si>
    <t>CA-2016-104969</t>
  </si>
  <si>
    <t>8.872</t>
  </si>
  <si>
    <t>3.2161</t>
  </si>
  <si>
    <t>CA-2017-154109</t>
  </si>
  <si>
    <t>127.372</t>
  </si>
  <si>
    <t>-30.9332</t>
  </si>
  <si>
    <t>CA-2015-156440</t>
  </si>
  <si>
    <t>CA-2015-132626</t>
  </si>
  <si>
    <t>5.056</t>
  </si>
  <si>
    <t>464.97</t>
  </si>
  <si>
    <t>209.2365</t>
  </si>
  <si>
    <t>181.96</t>
  </si>
  <si>
    <t>20.0156</t>
  </si>
  <si>
    <t>OFF-LA-10000476</t>
  </si>
  <si>
    <t>Avery 05222 Permanent Self-Adhesive File Folder Labels for Typewriters, on Rolls, White, 250/Roll</t>
  </si>
  <si>
    <t>84.09</t>
  </si>
  <si>
    <t>42.045</t>
  </si>
  <si>
    <t>OFF-AR-10002987</t>
  </si>
  <si>
    <t>Prismacolor Color Pencil Set</t>
  </si>
  <si>
    <t>32.5376</t>
  </si>
  <si>
    <t>153.36</t>
  </si>
  <si>
    <t>70.5456</t>
  </si>
  <si>
    <t>43.68</t>
  </si>
  <si>
    <t>21.4032</t>
  </si>
  <si>
    <t>98.21</t>
  </si>
  <si>
    <t>28.4809</t>
  </si>
  <si>
    <t>CA-2016-102792</t>
  </si>
  <si>
    <t>3.2472</t>
  </si>
  <si>
    <t>CA-2016-108567</t>
  </si>
  <si>
    <t>Port Saint Lucie</t>
  </si>
  <si>
    <t>-2.245</t>
  </si>
  <si>
    <t>CA-2017-140760</t>
  </si>
  <si>
    <t>43.92</t>
  </si>
  <si>
    <t>15.921</t>
  </si>
  <si>
    <t>US-2015-131359</t>
  </si>
  <si>
    <t>59.994</t>
  </si>
  <si>
    <t>-45.9954</t>
  </si>
  <si>
    <t>TEC-CO-10001571</t>
  </si>
  <si>
    <t>Sharp 1540cs Digital Laser Copier</t>
  </si>
  <si>
    <t>439.992</t>
  </si>
  <si>
    <t>164.997</t>
  </si>
  <si>
    <t>87.96</t>
  </si>
  <si>
    <t>30.786</t>
  </si>
  <si>
    <t>FUR-FU-10003026</t>
  </si>
  <si>
    <t>Eldon Regeneration Recycled Desk Accessories, Black</t>
  </si>
  <si>
    <t>15.488</t>
  </si>
  <si>
    <t>3.6784</t>
  </si>
  <si>
    <t>CA-2016-142097</t>
  </si>
  <si>
    <t>232.96</t>
  </si>
  <si>
    <t>116.48</t>
  </si>
  <si>
    <t>66.54</t>
  </si>
  <si>
    <t>32.6046</t>
  </si>
  <si>
    <t>CA-2015-151680</t>
  </si>
  <si>
    <t>22.7136</t>
  </si>
  <si>
    <t>CA-2014-140039</t>
  </si>
  <si>
    <t>OFF-ST-10001034</t>
  </si>
  <si>
    <t>Eldon File Chest Portable File</t>
  </si>
  <si>
    <t>79.4</t>
  </si>
  <si>
    <t>5.955</t>
  </si>
  <si>
    <t>CA-2017-160416</t>
  </si>
  <si>
    <t>163.96</t>
  </si>
  <si>
    <t>70.5028</t>
  </si>
  <si>
    <t>CA-2017-169411</t>
  </si>
  <si>
    <t>37.93</t>
  </si>
  <si>
    <t>6.8274</t>
  </si>
  <si>
    <t>CA-2016-126543</t>
  </si>
  <si>
    <t>MF-17665</t>
  </si>
  <si>
    <t>Maureen Fritzler</t>
  </si>
  <si>
    <t>15.168</t>
  </si>
  <si>
    <t>3.792</t>
  </si>
  <si>
    <t>CA-2015-104941</t>
  </si>
  <si>
    <t>6/19/2015</t>
  </si>
  <si>
    <t>24.78</t>
  </si>
  <si>
    <t>6.9384</t>
  </si>
  <si>
    <t>19.14</t>
  </si>
  <si>
    <t>8.8044</t>
  </si>
  <si>
    <t>899.97</t>
  </si>
  <si>
    <t>314.9895</t>
  </si>
  <si>
    <t>CA-2017-160087</t>
  </si>
  <si>
    <t>6.5538</t>
  </si>
  <si>
    <t>CA-2014-120544</t>
  </si>
  <si>
    <t>6.368</t>
  </si>
  <si>
    <t>-2.5472</t>
  </si>
  <si>
    <t>34.176</t>
  </si>
  <si>
    <t>-87.1488</t>
  </si>
  <si>
    <t>5.544</t>
  </si>
  <si>
    <t>1.6632</t>
  </si>
  <si>
    <t>CA-2017-113670</t>
  </si>
  <si>
    <t>510.24</t>
  </si>
  <si>
    <t>6.378</t>
  </si>
  <si>
    <t>204.95</t>
  </si>
  <si>
    <t>100.4255</t>
  </si>
  <si>
    <t>CA-2017-166198</t>
  </si>
  <si>
    <t>TEC-AC-10000521</t>
  </si>
  <si>
    <t>Verbatim Slim CD and DVD Storage Cases, 50/Pack</t>
  </si>
  <si>
    <t>162.6</t>
  </si>
  <si>
    <t>34.146</t>
  </si>
  <si>
    <t>CA-2014-135608</t>
  </si>
  <si>
    <t>CA-2017-144568</t>
  </si>
  <si>
    <t>1.1775</t>
  </si>
  <si>
    <t>CA-2016-142370</t>
  </si>
  <si>
    <t>OFF-SU-10003002</t>
  </si>
  <si>
    <t>Letter Slitter</t>
  </si>
  <si>
    <t>0.1512</t>
  </si>
  <si>
    <t>249.95</t>
  </si>
  <si>
    <t>107.4785</t>
  </si>
  <si>
    <t>CA-2016-105900</t>
  </si>
  <si>
    <t>12.358</t>
  </si>
  <si>
    <t>CA-2016-151155</t>
  </si>
  <si>
    <t>18.92</t>
  </si>
  <si>
    <t>7.3788</t>
  </si>
  <si>
    <t>6.939</t>
  </si>
  <si>
    <t>CA-2017-144036</t>
  </si>
  <si>
    <t>35.712</t>
  </si>
  <si>
    <t>2.232</t>
  </si>
  <si>
    <t>US-2014-169789</t>
  </si>
  <si>
    <t>551.985</t>
  </si>
  <si>
    <t>-459.9875</t>
  </si>
  <si>
    <t>CA-2017-127264</t>
  </si>
  <si>
    <t>CA-2016-151512</t>
  </si>
  <si>
    <t>3.51</t>
  </si>
  <si>
    <t>CA-2016-165169</t>
  </si>
  <si>
    <t>360.38</t>
  </si>
  <si>
    <t>93.6988</t>
  </si>
  <si>
    <t>2.79</t>
  </si>
  <si>
    <t>CA-2015-109575</t>
  </si>
  <si>
    <t>7.9724</t>
  </si>
  <si>
    <t>636.86</t>
  </si>
  <si>
    <t>TEC-PH-10000730</t>
  </si>
  <si>
    <t>Samsung Galaxy S4 Active</t>
  </si>
  <si>
    <t>499.99</t>
  </si>
  <si>
    <t>129.9974</t>
  </si>
  <si>
    <t>1259.93</t>
  </si>
  <si>
    <t>327.5818</t>
  </si>
  <si>
    <t>65.08</t>
  </si>
  <si>
    <t>31.8892</t>
  </si>
  <si>
    <t>CA-2017-168193</t>
  </si>
  <si>
    <t>RM-19750</t>
  </si>
  <si>
    <t>Roland Murray</t>
  </si>
  <si>
    <t>71.97</t>
  </si>
  <si>
    <t>16.5531</t>
  </si>
  <si>
    <t>CA-2016-115476</t>
  </si>
  <si>
    <t>VM-21835</t>
  </si>
  <si>
    <t>Vivian Mathis</t>
  </si>
  <si>
    <t>32.54</t>
  </si>
  <si>
    <t>15.9446</t>
  </si>
  <si>
    <t>CA-2016-133340</t>
  </si>
  <si>
    <t>10.9</t>
  </si>
  <si>
    <t>3.052</t>
  </si>
  <si>
    <t>25.1916</t>
  </si>
  <si>
    <t>61.929</t>
  </si>
  <si>
    <t>23.3954</t>
  </si>
  <si>
    <t>CA-2016-137848</t>
  </si>
  <si>
    <t>CA-2014-113047</t>
  </si>
  <si>
    <t>Rock Hill</t>
  </si>
  <si>
    <t>11.85</t>
  </si>
  <si>
    <t>CA-2016-149979</t>
  </si>
  <si>
    <t>118.25</t>
  </si>
  <si>
    <t>34.2925</t>
  </si>
  <si>
    <t>81.1734</t>
  </si>
  <si>
    <t>CA-2017-161956</t>
  </si>
  <si>
    <t>321.92</t>
  </si>
  <si>
    <t>96.576</t>
  </si>
  <si>
    <t>879.984</t>
  </si>
  <si>
    <t>329.994</t>
  </si>
  <si>
    <t>8.236</t>
  </si>
  <si>
    <t>CA-2016-116799</t>
  </si>
  <si>
    <t>Odessa</t>
  </si>
  <si>
    <t>42.784</t>
  </si>
  <si>
    <t>15.5092</t>
  </si>
  <si>
    <t>FUR-CH-10004983</t>
  </si>
  <si>
    <t>Office Star - Mid Back Dual function Ergonomic High Back Chair with 2-Way Adjustable Arms</t>
  </si>
  <si>
    <t>563.43</t>
  </si>
  <si>
    <t>-56.343</t>
  </si>
  <si>
    <t>CA-2016-111283</t>
  </si>
  <si>
    <t>2/29/2016</t>
  </si>
  <si>
    <t>111.104</t>
  </si>
  <si>
    <t>8.3328</t>
  </si>
  <si>
    <t>CA-2015-167745</t>
  </si>
  <si>
    <t>16.9</t>
  </si>
  <si>
    <t>5.07</t>
  </si>
  <si>
    <t>24.4</t>
  </si>
  <si>
    <t>10.248</t>
  </si>
  <si>
    <t>CA-2017-104577</t>
  </si>
  <si>
    <t>87.6</t>
  </si>
  <si>
    <t>CA-2016-156251</t>
  </si>
  <si>
    <t>West Allis</t>
  </si>
  <si>
    <t>8.52</t>
  </si>
  <si>
    <t>4.1748</t>
  </si>
  <si>
    <t>CA-2017-125878</t>
  </si>
  <si>
    <t>CA-2016-163153</t>
  </si>
  <si>
    <t>-1.4196</t>
  </si>
  <si>
    <t>CA-2015-103205</t>
  </si>
  <si>
    <t>11.996</t>
  </si>
  <si>
    <t>CA-2014-153913</t>
  </si>
  <si>
    <t>1013.832</t>
  </si>
  <si>
    <t>101.3832</t>
  </si>
  <si>
    <t>CA-2016-155530</t>
  </si>
  <si>
    <t>2003.52</t>
  </si>
  <si>
    <t>-325.572</t>
  </si>
  <si>
    <t>US-2016-101196</t>
  </si>
  <si>
    <t>CA-2014-115357</t>
  </si>
  <si>
    <t>22.6476</t>
  </si>
  <si>
    <t>US-2014-102715</t>
  </si>
  <si>
    <t>OFF-FA-10001332</t>
  </si>
  <si>
    <t>Acco Banker's Clasps, 5 3/4"-Long</t>
  </si>
  <si>
    <t>2.3328</t>
  </si>
  <si>
    <t>383.976</t>
  </si>
  <si>
    <t>81.5949</t>
  </si>
  <si>
    <t>TEC-AC-10001874</t>
  </si>
  <si>
    <t>Logitech Wireless Anywhere Mouse MX for PC and Mac</t>
  </si>
  <si>
    <t>335.944</t>
  </si>
  <si>
    <t>41.993</t>
  </si>
  <si>
    <t>CA-2015-107937</t>
  </si>
  <si>
    <t>Chula Vista</t>
  </si>
  <si>
    <t>106.5408</t>
  </si>
  <si>
    <t>US-2017-148768</t>
  </si>
  <si>
    <t>8.997</t>
  </si>
  <si>
    <t>CA-2017-118521</t>
  </si>
  <si>
    <t>2/16/2017</t>
  </si>
  <si>
    <t>CA-2014-149643</t>
  </si>
  <si>
    <t>Manhattan</t>
  </si>
  <si>
    <t>273.96</t>
  </si>
  <si>
    <t>10.9584</t>
  </si>
  <si>
    <t>CA-2015-135314</t>
  </si>
  <si>
    <t>269.982</t>
  </si>
  <si>
    <t>40.4973</t>
  </si>
  <si>
    <t>CA-2017-165204</t>
  </si>
  <si>
    <t>3.339</t>
  </si>
  <si>
    <t>720.064</t>
  </si>
  <si>
    <t>-63.0056</t>
  </si>
  <si>
    <t>CA-2017-125752</t>
  </si>
  <si>
    <t>41.424</t>
  </si>
  <si>
    <t>8.2848</t>
  </si>
  <si>
    <t>CA-2017-112487</t>
  </si>
  <si>
    <t>OFF-BI-10000494</t>
  </si>
  <si>
    <t>Acco Economy Flexible Poly Round Ring Binder</t>
  </si>
  <si>
    <t>3.132</t>
  </si>
  <si>
    <t>-2.61</t>
  </si>
  <si>
    <t>CA-2016-144218</t>
  </si>
  <si>
    <t>1085.42</t>
  </si>
  <si>
    <t>282.2092</t>
  </si>
  <si>
    <t>CA-2016-169971</t>
  </si>
  <si>
    <t>3.912</t>
  </si>
  <si>
    <t>1.0269</t>
  </si>
  <si>
    <t>62.376</t>
  </si>
  <si>
    <t>7.0173</t>
  </si>
  <si>
    <t>US-2016-133508</t>
  </si>
  <si>
    <t>29.05</t>
  </si>
  <si>
    <t>9.0055</t>
  </si>
  <si>
    <t>CA-2014-107139</t>
  </si>
  <si>
    <t>67.86</t>
  </si>
  <si>
    <t>CA-2015-111325</t>
  </si>
  <si>
    <t>2/27/2015</t>
  </si>
  <si>
    <t>Altoona</t>
  </si>
  <si>
    <t>4.419</t>
  </si>
  <si>
    <t>-3.3879</t>
  </si>
  <si>
    <t>2.2044</t>
  </si>
  <si>
    <t>CA-2015-163762</t>
  </si>
  <si>
    <t>US-2014-117163</t>
  </si>
  <si>
    <t>1/27/2014</t>
  </si>
  <si>
    <t>EJ-13720</t>
  </si>
  <si>
    <t>Ed Jacobs</t>
  </si>
  <si>
    <t>57.23</t>
  </si>
  <si>
    <t>FUR-TA-10003469</t>
  </si>
  <si>
    <t>Balt Split Level Computer Training Table</t>
  </si>
  <si>
    <t>-16.65</t>
  </si>
  <si>
    <t>OFF-AR-10003179</t>
  </si>
  <si>
    <t>Dixon Ticonderoga Core-Lock Colored Pencils</t>
  </si>
  <si>
    <t>36.44</t>
  </si>
  <si>
    <t>12.0252</t>
  </si>
  <si>
    <t>CA-2017-121314</t>
  </si>
  <si>
    <t>CA-2017-147760</t>
  </si>
  <si>
    <t>523.764</t>
  </si>
  <si>
    <t>-192.0468</t>
  </si>
  <si>
    <t>1359.96</t>
  </si>
  <si>
    <t>118.9965</t>
  </si>
  <si>
    <t>CA-2016-156503</t>
  </si>
  <si>
    <t>NC-18415</t>
  </si>
  <si>
    <t>Nathan Cano</t>
  </si>
  <si>
    <t>FUR-CH-10003606</t>
  </si>
  <si>
    <t>SAFCO Folding Chair Trolley</t>
  </si>
  <si>
    <t>102.592</t>
  </si>
  <si>
    <t>10.2592</t>
  </si>
  <si>
    <t>5.9598</t>
  </si>
  <si>
    <t>1.4364</t>
  </si>
  <si>
    <t>35.008</t>
  </si>
  <si>
    <t>39.152</t>
  </si>
  <si>
    <t>14.682</t>
  </si>
  <si>
    <t>CA-2015-113628</t>
  </si>
  <si>
    <t>1.323</t>
  </si>
  <si>
    <t>5.238</t>
  </si>
  <si>
    <t>-4.0158</t>
  </si>
  <si>
    <t>4.662</t>
  </si>
  <si>
    <t>-3.7296</t>
  </si>
  <si>
    <t>FUR-CH-10003298</t>
  </si>
  <si>
    <t>Office Star - Contemporary Task Swivel chair with Loop Arms, Charcoal</t>
  </si>
  <si>
    <t>523.92</t>
  </si>
  <si>
    <t>-72.039</t>
  </si>
  <si>
    <t>10.0792</t>
  </si>
  <si>
    <t>146.136</t>
  </si>
  <si>
    <t>16.4403</t>
  </si>
  <si>
    <t>CA-2017-147753</t>
  </si>
  <si>
    <t>OFF-LA-10003537</t>
  </si>
  <si>
    <t>Avery 515</t>
  </si>
  <si>
    <t>25.06</t>
  </si>
  <si>
    <t>11.7782</t>
  </si>
  <si>
    <t>CA-2015-103961</t>
  </si>
  <si>
    <t>6.4428</t>
  </si>
  <si>
    <t>CA-2016-152471</t>
  </si>
  <si>
    <t>823.96</t>
  </si>
  <si>
    <t>51.4975</t>
  </si>
  <si>
    <t>15.984</t>
  </si>
  <si>
    <t>4.995</t>
  </si>
  <si>
    <t>CA-2015-102582</t>
  </si>
  <si>
    <t>1056.86</t>
  </si>
  <si>
    <t>306.4894</t>
  </si>
  <si>
    <t>CA-2017-141873</t>
  </si>
  <si>
    <t>12.816</t>
  </si>
  <si>
    <t>4.3254</t>
  </si>
  <si>
    <t>-15.7176</t>
  </si>
  <si>
    <t>OFF-PA-10000069</t>
  </si>
  <si>
    <t>TOPS 4 x 6 Fluorescent Color Memo Sheets, 500 Sheets per Pack</t>
  </si>
  <si>
    <t>18.98</t>
  </si>
  <si>
    <t>8.9206</t>
  </si>
  <si>
    <t>6.156</t>
  </si>
  <si>
    <t>CA-2015-140984</t>
  </si>
  <si>
    <t>991.2</t>
  </si>
  <si>
    <t>257.712</t>
  </si>
  <si>
    <t>CA-2014-132801</t>
  </si>
  <si>
    <t>CA-2017-141733</t>
  </si>
  <si>
    <t>1458.65</t>
  </si>
  <si>
    <t>423.0085</t>
  </si>
  <si>
    <t>7.4592</t>
  </si>
  <si>
    <t>476.8</t>
  </si>
  <si>
    <t>119.2</t>
  </si>
  <si>
    <t>87.444</t>
  </si>
  <si>
    <t>18.4604</t>
  </si>
  <si>
    <t>US-2015-111927</t>
  </si>
  <si>
    <t>LS-17230</t>
  </si>
  <si>
    <t>Lycoris Saunders</t>
  </si>
  <si>
    <t>Executive Impressions 13" Chairman Wall Clock</t>
  </si>
  <si>
    <t>76.14</t>
  </si>
  <si>
    <t>26.649</t>
  </si>
  <si>
    <t>19.96</t>
  </si>
  <si>
    <t>9.3812</t>
  </si>
  <si>
    <t>CA-2014-105984</t>
  </si>
  <si>
    <t>1049.97</t>
  </si>
  <si>
    <t>-209.994</t>
  </si>
  <si>
    <t>611.058</t>
  </si>
  <si>
    <t>-34.9176</t>
  </si>
  <si>
    <t>CA-2014-100363</t>
  </si>
  <si>
    <t>4/15/2014</t>
  </si>
  <si>
    <t>2.368</t>
  </si>
  <si>
    <t>0.8288</t>
  </si>
  <si>
    <t>OFF-PA-10004733</t>
  </si>
  <si>
    <t>Things To Do Today Spiral Book</t>
  </si>
  <si>
    <t>19.008</t>
  </si>
  <si>
    <t>6.8904</t>
  </si>
  <si>
    <t>CA-2014-126760</t>
  </si>
  <si>
    <t>911.984</t>
  </si>
  <si>
    <t>113.998</t>
  </si>
  <si>
    <t>674.352</t>
  </si>
  <si>
    <t>-109.5822</t>
  </si>
  <si>
    <t>134.01</t>
  </si>
  <si>
    <t>36.1827</t>
  </si>
  <si>
    <t>TEC-AC-10004814</t>
  </si>
  <si>
    <t>Logitech Illuminated Ultrathin Keyboard with Backlighting</t>
  </si>
  <si>
    <t>170.97</t>
  </si>
  <si>
    <t>70.0977</t>
  </si>
  <si>
    <t>US-2014-109162</t>
  </si>
  <si>
    <t>KE-16420</t>
  </si>
  <si>
    <t>Katrina Edelman</t>
  </si>
  <si>
    <t>170.352</t>
  </si>
  <si>
    <t>10.647</t>
  </si>
  <si>
    <t>CA-2014-101931</t>
  </si>
  <si>
    <t>OFF-SU-10002301</t>
  </si>
  <si>
    <t>Serrated Blade or Curved Handle Hand Letter Openers</t>
  </si>
  <si>
    <t>6.28</t>
  </si>
  <si>
    <t>0.0628</t>
  </si>
  <si>
    <t>480.74</t>
  </si>
  <si>
    <t>14.4222</t>
  </si>
  <si>
    <t>616.998</t>
  </si>
  <si>
    <t>-36.294</t>
  </si>
  <si>
    <t>CA-2017-129000</t>
  </si>
  <si>
    <t>CA-2017-161053</t>
  </si>
  <si>
    <t>OFF-BI-10004318</t>
  </si>
  <si>
    <t>Ibico EB-19 Dual Function Manual Binding System</t>
  </si>
  <si>
    <t>691.96</t>
  </si>
  <si>
    <t>318.3016</t>
  </si>
  <si>
    <t>CA-2015-142377</t>
  </si>
  <si>
    <t>85.96</t>
  </si>
  <si>
    <t>40.4012</t>
  </si>
  <si>
    <t>CA-2015-127593</t>
  </si>
  <si>
    <t>DH-13675</t>
  </si>
  <si>
    <t>Duane Huffman</t>
  </si>
  <si>
    <t>85.3</t>
  </si>
  <si>
    <t>14.501</t>
  </si>
  <si>
    <t>CA-2017-130526</t>
  </si>
  <si>
    <t>33.568</t>
  </si>
  <si>
    <t>-53.7088</t>
  </si>
  <si>
    <t>US-2017-131849</t>
  </si>
  <si>
    <t>FUR-FU-10004164</t>
  </si>
  <si>
    <t>Eldon 300 Class Desk Accessories, Black</t>
  </si>
  <si>
    <t>2.178</t>
  </si>
  <si>
    <t>US-2017-105389</t>
  </si>
  <si>
    <t>10/28/2017</t>
  </si>
  <si>
    <t>-6.237</t>
  </si>
  <si>
    <t>0.8988</t>
  </si>
  <si>
    <t>CA-2014-140816</t>
  </si>
  <si>
    <t>Thornton</t>
  </si>
  <si>
    <t>TEC-AC-10001539</t>
  </si>
  <si>
    <t>Logitech G430 Surround Sound Gaming Headset with Dolby 7.1 Technology</t>
  </si>
  <si>
    <t>447.944</t>
  </si>
  <si>
    <t>89.5888</t>
  </si>
  <si>
    <t>CA-2017-154039</t>
  </si>
  <si>
    <t>2/17/2017</t>
  </si>
  <si>
    <t>480.96</t>
  </si>
  <si>
    <t>-269.3376</t>
  </si>
  <si>
    <t>TEC-PH-10002789</t>
  </si>
  <si>
    <t>LG Exalt</t>
  </si>
  <si>
    <t>10.9193</t>
  </si>
  <si>
    <t>CA-2014-135755</t>
  </si>
  <si>
    <t>OFF-BI-10004828</t>
  </si>
  <si>
    <t>GBC Poly Designer Binding Covers</t>
  </si>
  <si>
    <t>40.176</t>
  </si>
  <si>
    <t>14.5638</t>
  </si>
  <si>
    <t>3.9498</t>
  </si>
  <si>
    <t>CA-2017-123246</t>
  </si>
  <si>
    <t>OFF-AR-10001770</t>
  </si>
  <si>
    <t>Economy #2 Pencils</t>
  </si>
  <si>
    <t>10.64</t>
  </si>
  <si>
    <t>2.7664</t>
  </si>
  <si>
    <t>CA-2015-157133</t>
  </si>
  <si>
    <t>Champaign</t>
  </si>
  <si>
    <t>FUR-FU-10004904</t>
  </si>
  <si>
    <t>Eldon "L" Workstation Diamond Chairmat</t>
  </si>
  <si>
    <t>151.96</t>
  </si>
  <si>
    <t>-182.352</t>
  </si>
  <si>
    <t>CA-2014-124709</t>
  </si>
  <si>
    <t>CA-2017-146360</t>
  </si>
  <si>
    <t>155.34</t>
  </si>
  <si>
    <t>55.9224</t>
  </si>
  <si>
    <t>CA-2015-132486</t>
  </si>
  <si>
    <t>10/23/2015</t>
  </si>
  <si>
    <t>148.32</t>
  </si>
  <si>
    <t>63.7776</t>
  </si>
  <si>
    <t>240.784</t>
  </si>
  <si>
    <t>27.0882</t>
  </si>
  <si>
    <t>191.968</t>
  </si>
  <si>
    <t>16.7972</t>
  </si>
  <si>
    <t>11.8</t>
  </si>
  <si>
    <t>5.664</t>
  </si>
  <si>
    <t>842.352</t>
  </si>
  <si>
    <t>42.1176</t>
  </si>
  <si>
    <t>CA-2016-136231</t>
  </si>
  <si>
    <t>23.472</t>
  </si>
  <si>
    <t>7.6284</t>
  </si>
  <si>
    <t>86.058</t>
  </si>
  <si>
    <t>-63.1092</t>
  </si>
  <si>
    <t>108.784</t>
  </si>
  <si>
    <t>6.799</t>
  </si>
  <si>
    <t>CA-2016-140641</t>
  </si>
  <si>
    <t>38.19</t>
  </si>
  <si>
    <t>-26.733</t>
  </si>
  <si>
    <t>CA-2014-151001</t>
  </si>
  <si>
    <t>52.096</t>
  </si>
  <si>
    <t>3.9072</t>
  </si>
  <si>
    <t>CA-2015-129896</t>
  </si>
  <si>
    <t>6/15/2015</t>
  </si>
  <si>
    <t>PF-19120</t>
  </si>
  <si>
    <t>Peter Fuller</t>
  </si>
  <si>
    <t>2.99</t>
  </si>
  <si>
    <t>364.704</t>
  </si>
  <si>
    <t>-36.4704</t>
  </si>
  <si>
    <t>FUR-FU-10002396</t>
  </si>
  <si>
    <t>DAX Copper Panel Document Frame, 5 x 7 Size</t>
  </si>
  <si>
    <t>40.256</t>
  </si>
  <si>
    <t>11.0704</t>
  </si>
  <si>
    <t>CA-2014-152849</t>
  </si>
  <si>
    <t>US-2017-127341</t>
  </si>
  <si>
    <t>1/29/2017</t>
  </si>
  <si>
    <t>12.128</t>
  </si>
  <si>
    <t>-20.6176</t>
  </si>
  <si>
    <t>CA-2016-167759</t>
  </si>
  <si>
    <t>134.85</t>
  </si>
  <si>
    <t>37.758</t>
  </si>
  <si>
    <t>CA-2014-100895</t>
  </si>
  <si>
    <t>2.6536</t>
  </si>
  <si>
    <t>67.1916</t>
  </si>
  <si>
    <t>356.94</t>
  </si>
  <si>
    <t>107.082</t>
  </si>
  <si>
    <t>US-2016-163881</t>
  </si>
  <si>
    <t>659.9</t>
  </si>
  <si>
    <t>217.767</t>
  </si>
  <si>
    <t>1684.752</t>
  </si>
  <si>
    <t>210.594</t>
  </si>
  <si>
    <t>559.92</t>
  </si>
  <si>
    <t>190.3728</t>
  </si>
  <si>
    <t>US-2016-144547</t>
  </si>
  <si>
    <t>48.9902</t>
  </si>
  <si>
    <t>US-2014-112200</t>
  </si>
  <si>
    <t>9.98</t>
  </si>
  <si>
    <t>-16.467</t>
  </si>
  <si>
    <t>CA-2017-110212</t>
  </si>
  <si>
    <t>Texarkana</t>
  </si>
  <si>
    <t>TEC-AC-10002331</t>
  </si>
  <si>
    <t>Maxell 74 Minute CDR, 10/Pack</t>
  </si>
  <si>
    <t>48.9</t>
  </si>
  <si>
    <t>18.093</t>
  </si>
  <si>
    <t>CA-2017-134285</t>
  </si>
  <si>
    <t>1.2432</t>
  </si>
  <si>
    <t>CA-2017-102267</t>
  </si>
  <si>
    <t>Edinburg</t>
  </si>
  <si>
    <t>CA-2017-157980</t>
  </si>
  <si>
    <t>25.5968</t>
  </si>
  <si>
    <t>CA-2015-121097</t>
  </si>
  <si>
    <t>Baytown</t>
  </si>
  <si>
    <t>CA-2015-151043</t>
  </si>
  <si>
    <t>TEC-AC-10001090</t>
  </si>
  <si>
    <t>Micro Innovations Wireless Classic Keyboard with Mouse</t>
  </si>
  <si>
    <t>-1.1996</t>
  </si>
  <si>
    <t>US-2015-119312</t>
  </si>
  <si>
    <t>270.34</t>
  </si>
  <si>
    <t>75.6952</t>
  </si>
  <si>
    <t>CA-2015-167010</t>
  </si>
  <si>
    <t>VT-21700</t>
  </si>
  <si>
    <t>Valerie Takahito</t>
  </si>
  <si>
    <t>98.112</t>
  </si>
  <si>
    <t>18.396</t>
  </si>
  <si>
    <t>10.428</t>
  </si>
  <si>
    <t>-6.952</t>
  </si>
  <si>
    <t>-3.2175</t>
  </si>
  <si>
    <t>41.988</t>
  </si>
  <si>
    <t>-9.7972</t>
  </si>
  <si>
    <t>FUR-BO-10004218</t>
  </si>
  <si>
    <t>Bush Heritage Pine Collection 5-Shelf Bookcase, Albany Pine Finish, *Special Order</t>
  </si>
  <si>
    <t>352.45</t>
  </si>
  <si>
    <t>-211.47</t>
  </si>
  <si>
    <t>CA-2017-126788</t>
  </si>
  <si>
    <t>TEC-PH-10001619</t>
  </si>
  <si>
    <t>LG G3</t>
  </si>
  <si>
    <t>CA-2017-148068</t>
  </si>
  <si>
    <t>3.2406</t>
  </si>
  <si>
    <t>US-2017-142573</t>
  </si>
  <si>
    <t>801.6</t>
  </si>
  <si>
    <t>-448.896</t>
  </si>
  <si>
    <t>10.098</t>
  </si>
  <si>
    <t>OFF-PA-10000246</t>
  </si>
  <si>
    <t>Riverleaf Stik-Withit Designer Note Cubes</t>
  </si>
  <si>
    <t>16.096</t>
  </si>
  <si>
    <t>5.2312</t>
  </si>
  <si>
    <t>7.656</t>
  </si>
  <si>
    <t>-6.1248</t>
  </si>
  <si>
    <t>311.976</t>
  </si>
  <si>
    <t>-42.8967</t>
  </si>
  <si>
    <t>US-2015-148817</t>
  </si>
  <si>
    <t>61.68</t>
  </si>
  <si>
    <t>16.6536</t>
  </si>
  <si>
    <t>30.7008</t>
  </si>
  <si>
    <t>CA-2016-110044</t>
  </si>
  <si>
    <t>35.9976</t>
  </si>
  <si>
    <t>CA-2017-146920</t>
  </si>
  <si>
    <t>OFF-PA-10001461</t>
  </si>
  <si>
    <t>HP Office Paper (20Lb. and 87 Bright)</t>
  </si>
  <si>
    <t>26.72</t>
  </si>
  <si>
    <t>9.352</t>
  </si>
  <si>
    <t>CA-2014-103940</t>
  </si>
  <si>
    <t>30.28</t>
  </si>
  <si>
    <t>1.2112</t>
  </si>
  <si>
    <t>57.93</t>
  </si>
  <si>
    <t>16.2204</t>
  </si>
  <si>
    <t>CA-2016-162082</t>
  </si>
  <si>
    <t>241.332</t>
  </si>
  <si>
    <t>-14.196</t>
  </si>
  <si>
    <t>1.8792</t>
  </si>
  <si>
    <t>145.544</t>
  </si>
  <si>
    <t>16.3737</t>
  </si>
  <si>
    <t>CA-2016-132094</t>
  </si>
  <si>
    <t>OFF-AR-10004165</t>
  </si>
  <si>
    <t>Binney &amp; Smith inkTank Erasable Pocket Highlighter, Chisel Tip, Yellow</t>
  </si>
  <si>
    <t>5.472</t>
  </si>
  <si>
    <t>1.6416</t>
  </si>
  <si>
    <t>CA-2017-123001</t>
  </si>
  <si>
    <t>9.4</t>
  </si>
  <si>
    <t>2.726</t>
  </si>
  <si>
    <t>12.599</t>
  </si>
  <si>
    <t>CA-2015-118955</t>
  </si>
  <si>
    <t>OFF-EN-10001028</t>
  </si>
  <si>
    <t>9.3444</t>
  </si>
  <si>
    <t>197.372</t>
  </si>
  <si>
    <t>-25.3764</t>
  </si>
  <si>
    <t>US-2016-143448</t>
  </si>
  <si>
    <t>Greenwood</t>
  </si>
  <si>
    <t>1424.9</t>
  </si>
  <si>
    <t>356.225</t>
  </si>
  <si>
    <t>CA-2017-117863</t>
  </si>
  <si>
    <t>6.2608</t>
  </si>
  <si>
    <t>1.0287</t>
  </si>
  <si>
    <t>CA-2017-160458</t>
  </si>
  <si>
    <t>US-2016-142685</t>
  </si>
  <si>
    <t>6/30/2016</t>
  </si>
  <si>
    <t>MG-17695</t>
  </si>
  <si>
    <t>Maureen Gnade</t>
  </si>
  <si>
    <t>835.17</t>
  </si>
  <si>
    <t>16.7034</t>
  </si>
  <si>
    <t>CA-2016-133144</t>
  </si>
  <si>
    <t>CA-2017-167871</t>
  </si>
  <si>
    <t>44.384</t>
  </si>
  <si>
    <t>15.5344</t>
  </si>
  <si>
    <t>2.944</t>
  </si>
  <si>
    <t>-0.6624</t>
  </si>
  <si>
    <t>CA-2016-119963</t>
  </si>
  <si>
    <t>1.0348</t>
  </si>
  <si>
    <t>48.848</t>
  </si>
  <si>
    <t>15.8756</t>
  </si>
  <si>
    <t>19.648</t>
  </si>
  <si>
    <t>6.6312</t>
  </si>
  <si>
    <t>255.108</t>
  </si>
  <si>
    <t>-18.222</t>
  </si>
  <si>
    <t>CA-2014-121167</t>
  </si>
  <si>
    <t>17.248</t>
  </si>
  <si>
    <t>6.0368</t>
  </si>
  <si>
    <t>US-2016-151862</t>
  </si>
  <si>
    <t>TEC-PH-10003535</t>
  </si>
  <si>
    <t>RCA ViSYS 25423RE1 Corded phone</t>
  </si>
  <si>
    <t>13.9986</t>
  </si>
  <si>
    <t>CA-2017-152961</t>
  </si>
  <si>
    <t>CA-2014-133228</t>
  </si>
  <si>
    <t>5.47</t>
  </si>
  <si>
    <t>2.3521</t>
  </si>
  <si>
    <t>23.808</t>
  </si>
  <si>
    <t>CA-2016-114951</t>
  </si>
  <si>
    <t>22.14</t>
  </si>
  <si>
    <t>CA-2016-156573</t>
  </si>
  <si>
    <t>11.277</t>
  </si>
  <si>
    <t>-8.6457</t>
  </si>
  <si>
    <t>4.448</t>
  </si>
  <si>
    <t>0.3336</t>
  </si>
  <si>
    <t>FUR-FU-10001085</t>
  </si>
  <si>
    <t>3M Polarizing Light Filter Sleeves</t>
  </si>
  <si>
    <t>44.76</t>
  </si>
  <si>
    <t>14.547</t>
  </si>
  <si>
    <t>CA-2015-113901</t>
  </si>
  <si>
    <t>10/24/2015</t>
  </si>
  <si>
    <t>38.28</t>
  </si>
  <si>
    <t>17.6088</t>
  </si>
  <si>
    <t>44.985</t>
  </si>
  <si>
    <t>CA-2017-134838</t>
  </si>
  <si>
    <t>3.4668</t>
  </si>
  <si>
    <t>44.67</t>
  </si>
  <si>
    <t>12.0609</t>
  </si>
  <si>
    <t>CA-2016-120257</t>
  </si>
  <si>
    <t>OFF-AR-10003481</t>
  </si>
  <si>
    <t>Newell 348</t>
  </si>
  <si>
    <t>0.8856</t>
  </si>
  <si>
    <t>CA-2014-164910</t>
  </si>
  <si>
    <t>CA-2016-149902</t>
  </si>
  <si>
    <t>22.8904</t>
  </si>
  <si>
    <t>CA-2016-146010</t>
  </si>
  <si>
    <t>40.635</t>
  </si>
  <si>
    <t>-32.508</t>
  </si>
  <si>
    <t>US-2015-163685</t>
  </si>
  <si>
    <t>5.728</t>
  </si>
  <si>
    <t>-9.1648</t>
  </si>
  <si>
    <t>OFF-PA-10002606</t>
  </si>
  <si>
    <t>Xerox 1928</t>
  </si>
  <si>
    <t>42.24</t>
  </si>
  <si>
    <t>13.2</t>
  </si>
  <si>
    <t>CA-2014-135090</t>
  </si>
  <si>
    <t>SP-20920</t>
  </si>
  <si>
    <t>Susan Pistek</t>
  </si>
  <si>
    <t>53.82</t>
  </si>
  <si>
    <t>24.219</t>
  </si>
  <si>
    <t>CA-2015-132374</t>
  </si>
  <si>
    <t>2/22/2015</t>
  </si>
  <si>
    <t>20.6336</t>
  </si>
  <si>
    <t>CA-2016-167556</t>
  </si>
  <si>
    <t>6.74</t>
  </si>
  <si>
    <t>41.328</t>
  </si>
  <si>
    <t>14.9814</t>
  </si>
  <si>
    <t>US-2016-116400</t>
  </si>
  <si>
    <t>FUR-FU-10003731</t>
  </si>
  <si>
    <t>Eldon Expressions Wood and Plastic Desk Accessories, Oak</t>
  </si>
  <si>
    <t>39.92</t>
  </si>
  <si>
    <t>11.1776</t>
  </si>
  <si>
    <t>CA-2017-101308</t>
  </si>
  <si>
    <t>8.94</t>
  </si>
  <si>
    <t>4.1124</t>
  </si>
  <si>
    <t>CA-2014-114517</t>
  </si>
  <si>
    <t>53.316</t>
  </si>
  <si>
    <t>-19.5492</t>
  </si>
  <si>
    <t>56.52</t>
  </si>
  <si>
    <t>CA-2017-119564</t>
  </si>
  <si>
    <t>22.77</t>
  </si>
  <si>
    <t>9.7911</t>
  </si>
  <si>
    <t>CA-2016-135265</t>
  </si>
  <si>
    <t>-3.5996</t>
  </si>
  <si>
    <t>944.9865</t>
  </si>
  <si>
    <t>CA-2016-108735</t>
  </si>
  <si>
    <t>257.499</t>
  </si>
  <si>
    <t>24.2352</t>
  </si>
  <si>
    <t>CA-2017-112333</t>
  </si>
  <si>
    <t>2591.56</t>
  </si>
  <si>
    <t>621.9744</t>
  </si>
  <si>
    <t>OFF-AP-10001962</t>
  </si>
  <si>
    <t>Black &amp; Decker Filter for Double Action Dustbuster Cordless Vac BLDV7210</t>
  </si>
  <si>
    <t>41.95</t>
  </si>
  <si>
    <t>10.4875</t>
  </si>
  <si>
    <t>US-2016-159415</t>
  </si>
  <si>
    <t>CS-12175</t>
  </si>
  <si>
    <t>Charles Sheldon</t>
  </si>
  <si>
    <t>FUR-FU-10003798</t>
  </si>
  <si>
    <t>Ultra Door Kickplate, 8"H x 34"W</t>
  </si>
  <si>
    <t>79.12</t>
  </si>
  <si>
    <t>13.846</t>
  </si>
  <si>
    <t>CA-2014-122588</t>
  </si>
  <si>
    <t>Woonsocket</t>
  </si>
  <si>
    <t>52.96</t>
  </si>
  <si>
    <t>20.1248</t>
  </si>
  <si>
    <t>CA-2014-137589</t>
  </si>
  <si>
    <t>286.344</t>
  </si>
  <si>
    <t>-64.4274</t>
  </si>
  <si>
    <t>CA-2015-161998</t>
  </si>
  <si>
    <t>63.552</t>
  </si>
  <si>
    <t>14.2992</t>
  </si>
  <si>
    <t>41.376</t>
  </si>
  <si>
    <t>4.6548</t>
  </si>
  <si>
    <t>172.704</t>
  </si>
  <si>
    <t>10.794</t>
  </si>
  <si>
    <t>CA-2015-105627</t>
  </si>
  <si>
    <t>DK-12895</t>
  </si>
  <si>
    <t>Dana Kaydos</t>
  </si>
  <si>
    <t>512.94</t>
  </si>
  <si>
    <t>97.4586</t>
  </si>
  <si>
    <t>860.93</t>
  </si>
  <si>
    <t>189.4046</t>
  </si>
  <si>
    <t>769.95</t>
  </si>
  <si>
    <t>223.2855</t>
  </si>
  <si>
    <t>OFF-AR-10002704</t>
  </si>
  <si>
    <t>Boston 1900 Electric Pencil Sharpener</t>
  </si>
  <si>
    <t>4.494</t>
  </si>
  <si>
    <t>373.08</t>
  </si>
  <si>
    <t>82.0776</t>
  </si>
  <si>
    <t>US-2015-149629</t>
  </si>
  <si>
    <t>231.92</t>
  </si>
  <si>
    <t>5.798</t>
  </si>
  <si>
    <t>CA-2014-116834</t>
  </si>
  <si>
    <t>63.47</t>
  </si>
  <si>
    <t>19.041</t>
  </si>
  <si>
    <t>TEC-AC-10002942</t>
  </si>
  <si>
    <t>WD My Passport Ultra 1TB Portable External Hard Drive</t>
  </si>
  <si>
    <t>58.65</t>
  </si>
  <si>
    <t>CA-2016-145730</t>
  </si>
  <si>
    <t>637.896</t>
  </si>
  <si>
    <t>-127.5792</t>
  </si>
  <si>
    <t>TEC-MA-10001016</t>
  </si>
  <si>
    <t>Canon PC170 Desktop Personal Copier</t>
  </si>
  <si>
    <t>287.91</t>
  </si>
  <si>
    <t>33.5895</t>
  </si>
  <si>
    <t>36.6</t>
  </si>
  <si>
    <t>11.895</t>
  </si>
  <si>
    <t>US-2015-168732</t>
  </si>
  <si>
    <t>KM-16660</t>
  </si>
  <si>
    <t>Khloe Miller</t>
  </si>
  <si>
    <t>1.78</t>
  </si>
  <si>
    <t>0.4984</t>
  </si>
  <si>
    <t>TEC-AC-10001553</t>
  </si>
  <si>
    <t>Memorex 25GB 6X Branded Blu-Ray Recordable Disc, 15/Pack</t>
  </si>
  <si>
    <t>101.94</t>
  </si>
  <si>
    <t>21.4074</t>
  </si>
  <si>
    <t>CA-2015-107468</t>
  </si>
  <si>
    <t>CA-2017-144463</t>
  </si>
  <si>
    <t>FUR-FU-10001215</t>
  </si>
  <si>
    <t>Howard Miller 11-1/2" Diameter Brentwood Wall Clock</t>
  </si>
  <si>
    <t>474.43</t>
  </si>
  <si>
    <t>199.2606</t>
  </si>
  <si>
    <t>CA-2017-100811</t>
  </si>
  <si>
    <t>39.296</t>
  </si>
  <si>
    <t>3.9296</t>
  </si>
  <si>
    <t>CA-2015-153612</t>
  </si>
  <si>
    <t>Superior</t>
  </si>
  <si>
    <t>CA-2015-165624</t>
  </si>
  <si>
    <t>542.94</t>
  </si>
  <si>
    <t>152.0232</t>
  </si>
  <si>
    <t>193.8</t>
  </si>
  <si>
    <t>94.962</t>
  </si>
  <si>
    <t>OFF-PA-10002499</t>
  </si>
  <si>
    <t>Xerox 1890</t>
  </si>
  <si>
    <t>97.88</t>
  </si>
  <si>
    <t>25.86</t>
  </si>
  <si>
    <t>6.7236</t>
  </si>
  <si>
    <t>CA-2014-154963</t>
  </si>
  <si>
    <t>AA-10645</t>
  </si>
  <si>
    <t>Anna Andreadi</t>
  </si>
  <si>
    <t>170.058</t>
  </si>
  <si>
    <t>82.782</t>
  </si>
  <si>
    <t>-15.1767</t>
  </si>
  <si>
    <t>853.93</t>
  </si>
  <si>
    <t>CA-2017-130764</t>
  </si>
  <si>
    <t>556.665</t>
  </si>
  <si>
    <t>6.549</t>
  </si>
  <si>
    <t>TEC-PH-10003215</t>
  </si>
  <si>
    <t>Jackery Bar Premium Fast-charging Portable Charger</t>
  </si>
  <si>
    <t>95.84</t>
  </si>
  <si>
    <t>34.742</t>
  </si>
  <si>
    <t>CA-2017-139311</t>
  </si>
  <si>
    <t>Bedford</t>
  </si>
  <si>
    <t>29.664</t>
  </si>
  <si>
    <t>10.0116</t>
  </si>
  <si>
    <t>2.87</t>
  </si>
  <si>
    <t>13.4386</t>
  </si>
  <si>
    <t>-22.512</t>
  </si>
  <si>
    <t>CA-2017-124296</t>
  </si>
  <si>
    <t>239.985</t>
  </si>
  <si>
    <t>232.88</t>
  </si>
  <si>
    <t>60.5488</t>
  </si>
  <si>
    <t>CA-2016-169957</t>
  </si>
  <si>
    <t>Covington</t>
  </si>
  <si>
    <t>236.88</t>
  </si>
  <si>
    <t>66.3264</t>
  </si>
  <si>
    <t>US-2016-108777</t>
  </si>
  <si>
    <t>18.693</t>
  </si>
  <si>
    <t>-14.3313</t>
  </si>
  <si>
    <t>383.952</t>
  </si>
  <si>
    <t>76.7904</t>
  </si>
  <si>
    <t>CA-2015-148859</t>
  </si>
  <si>
    <t>1.551</t>
  </si>
  <si>
    <t>CA-2014-110786</t>
  </si>
  <si>
    <t>8.217</t>
  </si>
  <si>
    <t>21.12</t>
  </si>
  <si>
    <t>9.504</t>
  </si>
  <si>
    <t>767.952</t>
  </si>
  <si>
    <t>287.982</t>
  </si>
  <si>
    <t>19.1976</t>
  </si>
  <si>
    <t>274.77</t>
  </si>
  <si>
    <t>126.3942</t>
  </si>
  <si>
    <t>23.9904</t>
  </si>
  <si>
    <t>CA-2015-137750</t>
  </si>
  <si>
    <t>204.85</t>
  </si>
  <si>
    <t>57.358</t>
  </si>
  <si>
    <t>CA-2015-136378</t>
  </si>
  <si>
    <t>-13.734</t>
  </si>
  <si>
    <t>CA-2017-100356</t>
  </si>
  <si>
    <t>23.992</t>
  </si>
  <si>
    <t>-62.3792</t>
  </si>
  <si>
    <t>US-2015-166520</t>
  </si>
  <si>
    <t>39.6312</t>
  </si>
  <si>
    <t>599.9</t>
  </si>
  <si>
    <t>CA-2017-136350</t>
  </si>
  <si>
    <t>276.69</t>
  </si>
  <si>
    <t>49.8042</t>
  </si>
  <si>
    <t>172.764</t>
  </si>
  <si>
    <t>CA-2014-122931</t>
  </si>
  <si>
    <t>409.272</t>
  </si>
  <si>
    <t>-81.8544</t>
  </si>
  <si>
    <t>OFF-LA-10002945</t>
  </si>
  <si>
    <t>Permanent Self-Adhesive File Folder Labels for Typewriters, 1 1/8 x 3 1/2, White</t>
  </si>
  <si>
    <t>55.44</t>
  </si>
  <si>
    <t>18.018</t>
  </si>
  <si>
    <t>6.8016</t>
  </si>
  <si>
    <t>67.176</t>
  </si>
  <si>
    <t>-20.1528</t>
  </si>
  <si>
    <t>CA-2014-163034</t>
  </si>
  <si>
    <t>646.2</t>
  </si>
  <si>
    <t>-8.0775</t>
  </si>
  <si>
    <t>CA-2015-124058</t>
  </si>
  <si>
    <t>72.744</t>
  </si>
  <si>
    <t>-15.4581</t>
  </si>
  <si>
    <t>572.16</t>
  </si>
  <si>
    <t>35.76</t>
  </si>
  <si>
    <t>CA-2016-129196</t>
  </si>
  <si>
    <t>68.112</t>
  </si>
  <si>
    <t>17.8794</t>
  </si>
  <si>
    <t>US-2015-138716</t>
  </si>
  <si>
    <t>9/20/2015</t>
  </si>
  <si>
    <t>25.032</t>
  </si>
  <si>
    <t>7.8225</t>
  </si>
  <si>
    <t>US-2016-122182</t>
  </si>
  <si>
    <t>39.992</t>
  </si>
  <si>
    <t>7.4985</t>
  </si>
  <si>
    <t>US-2014-130358</t>
  </si>
  <si>
    <t>OFF-AR-10002766</t>
  </si>
  <si>
    <t>1.7514</t>
  </si>
  <si>
    <t>3.104</t>
  </si>
  <si>
    <t>0.3492</t>
  </si>
  <si>
    <t>CA-2014-102673</t>
  </si>
  <si>
    <t>1.41</t>
  </si>
  <si>
    <t>47.808</t>
  </si>
  <si>
    <t>15.5376</t>
  </si>
  <si>
    <t>TEC-PH-10004434</t>
  </si>
  <si>
    <t>Cisco IP Phone 7961G VoIP phone - Dark gray</t>
  </si>
  <si>
    <t>978.84</t>
  </si>
  <si>
    <t>110.1195</t>
  </si>
  <si>
    <t>CA-2016-145303</t>
  </si>
  <si>
    <t>8/31/2016</t>
  </si>
  <si>
    <t>13.14</t>
  </si>
  <si>
    <t>-21.681</t>
  </si>
  <si>
    <t>10.024</t>
  </si>
  <si>
    <t>-16.5396</t>
  </si>
  <si>
    <t>156.3728</t>
  </si>
  <si>
    <t>-52.8908</t>
  </si>
  <si>
    <t>CA-2015-156104</t>
  </si>
  <si>
    <t>999.98</t>
  </si>
  <si>
    <t>449.991</t>
  </si>
  <si>
    <t>US-2015-164308</t>
  </si>
  <si>
    <t>Broken Arrow</t>
  </si>
  <si>
    <t>821.94</t>
  </si>
  <si>
    <t>213.7044</t>
  </si>
  <si>
    <t>CA-2017-108112</t>
  </si>
  <si>
    <t>Miramar</t>
  </si>
  <si>
    <t>220.064</t>
  </si>
  <si>
    <t>55.016</t>
  </si>
  <si>
    <t>339.136</t>
  </si>
  <si>
    <t>CA-2015-100685</t>
  </si>
  <si>
    <t>3.3088</t>
  </si>
  <si>
    <t>CA-2015-165414</t>
  </si>
  <si>
    <t>CA-2016-140417</t>
  </si>
  <si>
    <t>60.048</t>
  </si>
  <si>
    <t>22.518</t>
  </si>
  <si>
    <t>-3.5154</t>
  </si>
  <si>
    <t>US-2017-151316</t>
  </si>
  <si>
    <t>CA-2017-163692</t>
  </si>
  <si>
    <t>7.857</t>
  </si>
  <si>
    <t>-6.0237</t>
  </si>
  <si>
    <t>CA-2016-111913</t>
  </si>
  <si>
    <t>302.384</t>
  </si>
  <si>
    <t>30.2384</t>
  </si>
  <si>
    <t>20.952</t>
  </si>
  <si>
    <t>7.0713</t>
  </si>
  <si>
    <t>3.9771</t>
  </si>
  <si>
    <t>US-2014-156559</t>
  </si>
  <si>
    <t>FUR-BO-10000711</t>
  </si>
  <si>
    <t>Hon Metal Bookcases, Gray</t>
  </si>
  <si>
    <t>638.82</t>
  </si>
  <si>
    <t>172.4814</t>
  </si>
  <si>
    <t>CA-2016-161473</t>
  </si>
  <si>
    <t>3.285</t>
  </si>
  <si>
    <t>CA-2017-166576</t>
  </si>
  <si>
    <t>5/16/2017</t>
  </si>
  <si>
    <t>221.024</t>
  </si>
  <si>
    <t>-55.256</t>
  </si>
  <si>
    <t>CA-2015-102491</t>
  </si>
  <si>
    <t>1416.8</t>
  </si>
  <si>
    <t>18.3908</t>
  </si>
  <si>
    <t>170.5113</t>
  </si>
  <si>
    <t>CA-2014-116904</t>
  </si>
  <si>
    <t>404.9</t>
  </si>
  <si>
    <t>16.196</t>
  </si>
  <si>
    <t>OFF-BI-10001120</t>
  </si>
  <si>
    <t>Ibico EPK-21 Electric Binding System</t>
  </si>
  <si>
    <t>9449.95</t>
  </si>
  <si>
    <t>4630.4755</t>
  </si>
  <si>
    <t>12.94</t>
  </si>
  <si>
    <t>6.47</t>
  </si>
  <si>
    <t>US-2017-102288</t>
  </si>
  <si>
    <t>OFF-AP-10004655</t>
  </si>
  <si>
    <t>Holmes Visible Mist Ultrasonic Humidifier with 2.3-Gallon Output per Day, Replacement Filter</t>
  </si>
  <si>
    <t>2.264</t>
  </si>
  <si>
    <t>-5.2072</t>
  </si>
  <si>
    <t>-1.11</t>
  </si>
  <si>
    <t>146.176</t>
  </si>
  <si>
    <t>47.5072</t>
  </si>
  <si>
    <t>CA-2017-137456</t>
  </si>
  <si>
    <t>7.0048</t>
  </si>
  <si>
    <t>US-2017-155999</t>
  </si>
  <si>
    <t>159.96</t>
  </si>
  <si>
    <t>17.9955</t>
  </si>
  <si>
    <t>4.644</t>
  </si>
  <si>
    <t>US-2016-148334</t>
  </si>
  <si>
    <t>DD-13570</t>
  </si>
  <si>
    <t>Dorothy Dickinson</t>
  </si>
  <si>
    <t>4.312</t>
  </si>
  <si>
    <t>-6.8992</t>
  </si>
  <si>
    <t>CA-2015-105599</t>
  </si>
  <si>
    <t>0.2792</t>
  </si>
  <si>
    <t>27.414</t>
  </si>
  <si>
    <t>-14.1639</t>
  </si>
  <si>
    <t>CA-2015-153717</t>
  </si>
  <si>
    <t>FUR-BO-10004360</t>
  </si>
  <si>
    <t>Rush Hierlooms Collection Rich Wood Bookcases</t>
  </si>
  <si>
    <t>160.98</t>
  </si>
  <si>
    <t>20.9274</t>
  </si>
  <si>
    <t>0.9512</t>
  </si>
  <si>
    <t>CA-2015-116687</t>
  </si>
  <si>
    <t>8.856</t>
  </si>
  <si>
    <t>2.9889</t>
  </si>
  <si>
    <t>158.376</t>
  </si>
  <si>
    <t>13.8579</t>
  </si>
  <si>
    <t>CA-2016-163573</t>
  </si>
  <si>
    <t>1219.96</t>
  </si>
  <si>
    <t>381.2375</t>
  </si>
  <si>
    <t>CA-2015-153416</t>
  </si>
  <si>
    <t>454.86</t>
  </si>
  <si>
    <t>54.5832</t>
  </si>
  <si>
    <t>91.392</t>
  </si>
  <si>
    <t>29.7024</t>
  </si>
  <si>
    <t>CA-2017-117394</t>
  </si>
  <si>
    <t>TEC-AC-10000199</t>
  </si>
  <si>
    <t>Kingston Digital DataTraveler 8GB USB 2.0</t>
  </si>
  <si>
    <t>-1.428</t>
  </si>
  <si>
    <t>CA-2017-133823</t>
  </si>
  <si>
    <t>37.59</t>
  </si>
  <si>
    <t>17.6673</t>
  </si>
  <si>
    <t>26.032</t>
  </si>
  <si>
    <t>9.4366</t>
  </si>
  <si>
    <t>CA-2014-127523</t>
  </si>
  <si>
    <t>CA-2017-123239</t>
  </si>
  <si>
    <t>7/27/2017</t>
  </si>
  <si>
    <t>91.032</t>
  </si>
  <si>
    <t>-2.2758</t>
  </si>
  <si>
    <t>CA-2017-156769</t>
  </si>
  <si>
    <t>54.66</t>
  </si>
  <si>
    <t>18.0378</t>
  </si>
  <si>
    <t>CA-2014-127299</t>
  </si>
  <si>
    <t>67.344</t>
  </si>
  <si>
    <t>7.5762</t>
  </si>
  <si>
    <t>TEC-MA-10001127</t>
  </si>
  <si>
    <t>HP Designjet T520 Inkjet Large Format Printer - 24" Color</t>
  </si>
  <si>
    <t>2624.985</t>
  </si>
  <si>
    <t>-944.9946</t>
  </si>
  <si>
    <t>CA-2015-121272</t>
  </si>
  <si>
    <t>73.28</t>
  </si>
  <si>
    <t>21.2512</t>
  </si>
  <si>
    <t>CA-2014-115336</t>
  </si>
  <si>
    <t>14.48</t>
  </si>
  <si>
    <t>-23.892</t>
  </si>
  <si>
    <t>CA-2015-111703</t>
  </si>
  <si>
    <t>Hollywood</t>
  </si>
  <si>
    <t>4.0338</t>
  </si>
  <si>
    <t>CA-2014-128839</t>
  </si>
  <si>
    <t>21.6</t>
  </si>
  <si>
    <t>90.2871</t>
  </si>
  <si>
    <t>CA-2017-105914</t>
  </si>
  <si>
    <t>112.12</t>
  </si>
  <si>
    <t>1575.14</t>
  </si>
  <si>
    <t>204.7682</t>
  </si>
  <si>
    <t>CA-2017-110926</t>
  </si>
  <si>
    <t>12.53</t>
  </si>
  <si>
    <t>CA-2016-117226</t>
  </si>
  <si>
    <t>Deer Park</t>
  </si>
  <si>
    <t>6.924</t>
  </si>
  <si>
    <t>-10.386</t>
  </si>
  <si>
    <t>CA-2017-127313</t>
  </si>
  <si>
    <t>37.392</t>
  </si>
  <si>
    <t>2.337</t>
  </si>
  <si>
    <t>CA-2016-136287</t>
  </si>
  <si>
    <t>Wichita</t>
  </si>
  <si>
    <t>US-2014-107699</t>
  </si>
  <si>
    <t>5/19/2014</t>
  </si>
  <si>
    <t>57.42</t>
  </si>
  <si>
    <t>26.4132</t>
  </si>
  <si>
    <t>CA-2017-112725</t>
  </si>
  <si>
    <t>12.74</t>
  </si>
  <si>
    <t>5.733</t>
  </si>
  <si>
    <t>OFF-AR-10001227</t>
  </si>
  <si>
    <t>Newell 338</t>
  </si>
  <si>
    <t>120.784</t>
  </si>
  <si>
    <t>-13.5882</t>
  </si>
  <si>
    <t>CA-2015-136196</t>
  </si>
  <si>
    <t>CA-2017-106068</t>
  </si>
  <si>
    <t>9.762</t>
  </si>
  <si>
    <t>-15.1311</t>
  </si>
  <si>
    <t>13.72</t>
  </si>
  <si>
    <t>1.2005</t>
  </si>
  <si>
    <t>55.2</t>
  </si>
  <si>
    <t>-2.07</t>
  </si>
  <si>
    <t>-58.3056</t>
  </si>
  <si>
    <t>CA-2017-100160</t>
  </si>
  <si>
    <t>29.24</t>
  </si>
  <si>
    <t>9.8685</t>
  </si>
  <si>
    <t>1.6524</t>
  </si>
  <si>
    <t>CA-2016-139689</t>
  </si>
  <si>
    <t>CA-2015-101091</t>
  </si>
  <si>
    <t>26.064</t>
  </si>
  <si>
    <t>-19.9824</t>
  </si>
  <si>
    <t>CA-2014-126907</t>
  </si>
  <si>
    <t>US-2016-164588</t>
  </si>
  <si>
    <t>CA-2017-115546</t>
  </si>
  <si>
    <t>AH-10465</t>
  </si>
  <si>
    <t>Amy Hunt</t>
  </si>
  <si>
    <t>CA-2015-163587</t>
  </si>
  <si>
    <t>3/14/2015</t>
  </si>
  <si>
    <t>671.94</t>
  </si>
  <si>
    <t>315.8118</t>
  </si>
  <si>
    <t>US-2017-106131</t>
  </si>
  <si>
    <t>1/16/2017</t>
  </si>
  <si>
    <t>TP-21565</t>
  </si>
  <si>
    <t>Tracy Poddar</t>
  </si>
  <si>
    <t>169.064</t>
  </si>
  <si>
    <t>-14.7931</t>
  </si>
  <si>
    <t>168.624</t>
  </si>
  <si>
    <t>14.7546</t>
  </si>
  <si>
    <t>CA-2015-160213</t>
  </si>
  <si>
    <t>CA-2014-157924</t>
  </si>
  <si>
    <t>FUR-CH-10000229</t>
  </si>
  <si>
    <t>Global Enterprise Series Seating High-Back Swivel/Tilt Chairs</t>
  </si>
  <si>
    <t>433.568</t>
  </si>
  <si>
    <t>-65.0352</t>
  </si>
  <si>
    <t>CA-2015-100216</t>
  </si>
  <si>
    <t>CA-2017-100601</t>
  </si>
  <si>
    <t>0.9772</t>
  </si>
  <si>
    <t>CA-2016-152163</t>
  </si>
  <si>
    <t>6.532</t>
  </si>
  <si>
    <t>CA-2015-154340</t>
  </si>
  <si>
    <t>EK-13795</t>
  </si>
  <si>
    <t>Eileen Kiefer</t>
  </si>
  <si>
    <t>CA-2014-128846</t>
  </si>
  <si>
    <t>629.95</t>
  </si>
  <si>
    <t>163.787</t>
  </si>
  <si>
    <t>CA-2016-148593</t>
  </si>
  <si>
    <t>46.35</t>
  </si>
  <si>
    <t>21.7845</t>
  </si>
  <si>
    <t>US-2017-119039</t>
  </si>
  <si>
    <t>CA-2017-128426</t>
  </si>
  <si>
    <t>4.24</t>
  </si>
  <si>
    <t>-6.36</t>
  </si>
  <si>
    <t>US-2017-136868</t>
  </si>
  <si>
    <t>CR-12820</t>
  </si>
  <si>
    <t>Cyra Reiten</t>
  </si>
  <si>
    <t>319.96</t>
  </si>
  <si>
    <t>115.1856</t>
  </si>
  <si>
    <t>344.91</t>
  </si>
  <si>
    <t>10.3473</t>
  </si>
  <si>
    <t>CA-2016-143749</t>
  </si>
  <si>
    <t>FUR-BO-10002853</t>
  </si>
  <si>
    <t>O'Sullivan 5-Shelf Heavy-Duty Bookcases</t>
  </si>
  <si>
    <t>81.94</t>
  </si>
  <si>
    <t>20.485</t>
  </si>
  <si>
    <t>CA-2016-111493</t>
  </si>
  <si>
    <t>CA-2017-112536</t>
  </si>
  <si>
    <t>SG-20890</t>
  </si>
  <si>
    <t>Susan Gilcrest</t>
  </si>
  <si>
    <t>Mcallen</t>
  </si>
  <si>
    <t>6.874</t>
  </si>
  <si>
    <t>-10.6547</t>
  </si>
  <si>
    <t>1.996</t>
  </si>
  <si>
    <t>-3.2934</t>
  </si>
  <si>
    <t>CA-2016-157714</t>
  </si>
  <si>
    <t>Iowa City</t>
  </si>
  <si>
    <t>OFF-PA-10004022</t>
  </si>
  <si>
    <t>Hammermill Color Copier Paper (28Lb. and 96 Bright)</t>
  </si>
  <si>
    <t>4.4955</t>
  </si>
  <si>
    <t>CA-2017-166709</t>
  </si>
  <si>
    <t>10499.97</t>
  </si>
  <si>
    <t>5039.9856</t>
  </si>
  <si>
    <t>CA-2015-129392</t>
  </si>
  <si>
    <t>OFF-PA-10004248</t>
  </si>
  <si>
    <t>Xerox 1990</t>
  </si>
  <si>
    <t>6.6</t>
  </si>
  <si>
    <t>CA-2015-150875</t>
  </si>
  <si>
    <t>Boise</t>
  </si>
  <si>
    <t>696.42</t>
  </si>
  <si>
    <t>160.1766</t>
  </si>
  <si>
    <t>304.776</t>
  </si>
  <si>
    <t>22.8582</t>
  </si>
  <si>
    <t>CA-2015-154200</t>
  </si>
  <si>
    <t>51.98</t>
  </si>
  <si>
    <t>15.0742</t>
  </si>
  <si>
    <t>CA-2016-124233</t>
  </si>
  <si>
    <t>24.7</t>
  </si>
  <si>
    <t>10.374</t>
  </si>
  <si>
    <t>US-2015-134271</t>
  </si>
  <si>
    <t>10.3071</t>
  </si>
  <si>
    <t>US-2016-161683</t>
  </si>
  <si>
    <t>394.816</t>
  </si>
  <si>
    <t>93.7688</t>
  </si>
  <si>
    <t>18.192</t>
  </si>
  <si>
    <t>-14.5536</t>
  </si>
  <si>
    <t>CA-2015-143105</t>
  </si>
  <si>
    <t>799.984</t>
  </si>
  <si>
    <t>249.995</t>
  </si>
  <si>
    <t>18.9888</t>
  </si>
  <si>
    <t>CA-2014-145387</t>
  </si>
  <si>
    <t>Cranston</t>
  </si>
  <si>
    <t>49.25</t>
  </si>
  <si>
    <t>18.715</t>
  </si>
  <si>
    <t>4.7752</t>
  </si>
  <si>
    <t>34.08</t>
  </si>
  <si>
    <t>15.6768</t>
  </si>
  <si>
    <t>17.67</t>
  </si>
  <si>
    <t>7.7748</t>
  </si>
  <si>
    <t>1604.9</t>
  </si>
  <si>
    <t>481.47</t>
  </si>
  <si>
    <t>385.686</t>
  </si>
  <si>
    <t>-60.6078</t>
  </si>
  <si>
    <t>CA-2017-109715</t>
  </si>
  <si>
    <t>AH-10585</t>
  </si>
  <si>
    <t>Angele Hood</t>
  </si>
  <si>
    <t>CA-2014-166457</t>
  </si>
  <si>
    <t>4.239</t>
  </si>
  <si>
    <t>OFF-PA-10001363</t>
  </si>
  <si>
    <t>Xerox 1933</t>
  </si>
  <si>
    <t>CA-2016-164637</t>
  </si>
  <si>
    <t>OFF-BI-10003876</t>
  </si>
  <si>
    <t>Green Canvas Binder for 8-1/2" x 14" Sheets</t>
  </si>
  <si>
    <t>128.4</t>
  </si>
  <si>
    <t>64.2</t>
  </si>
  <si>
    <t>CA-2014-103590</t>
  </si>
  <si>
    <t>OFF-EN-10004007</t>
  </si>
  <si>
    <t>Park Ridge Embossed Executive Business Envelopes</t>
  </si>
  <si>
    <t>62.28</t>
  </si>
  <si>
    <t>29.2716</t>
  </si>
  <si>
    <t>CA-2015-111234</t>
  </si>
  <si>
    <t>CA-2017-149881</t>
  </si>
  <si>
    <t>FUR-BO-10003894</t>
  </si>
  <si>
    <t>Safco Value Mate Steel Bookcase, Baked Enamel Finish on Steel, Black</t>
  </si>
  <si>
    <t>482.664</t>
  </si>
  <si>
    <t>85.176</t>
  </si>
  <si>
    <t>4799.984</t>
  </si>
  <si>
    <t>359.9988</t>
  </si>
  <si>
    <t>CA-2017-134565</t>
  </si>
  <si>
    <t>6.6294</t>
  </si>
  <si>
    <t>TEC-MA-10001570</t>
  </si>
  <si>
    <t>Cisco Desktop Collaboration Experience DX650 IP Video Phone</t>
  </si>
  <si>
    <t>385.8</t>
  </si>
  <si>
    <t>130.2075</t>
  </si>
  <si>
    <t>102.96</t>
  </si>
  <si>
    <t>1.0296</t>
  </si>
  <si>
    <t>174.42</t>
  </si>
  <si>
    <t>41.8608</t>
  </si>
  <si>
    <t>CA-2016-108644</t>
  </si>
  <si>
    <t>1.964</t>
  </si>
  <si>
    <t>-3.2406</t>
  </si>
  <si>
    <t>US-2014-102631</t>
  </si>
  <si>
    <t>FUR-FU-10003930</t>
  </si>
  <si>
    <t>Howard Miller 12-3/4 Diameter Accuwave DS  Wall Clock</t>
  </si>
  <si>
    <t>94.428</t>
  </si>
  <si>
    <t>-42.4926</t>
  </si>
  <si>
    <t>CA-2017-120327</t>
  </si>
  <si>
    <t>CA-2015-154970</t>
  </si>
  <si>
    <t>61.584</t>
  </si>
  <si>
    <t>-6.9282</t>
  </si>
  <si>
    <t>CA-2016-113803</t>
  </si>
  <si>
    <t>22.48</t>
  </si>
  <si>
    <t>10.3408</t>
  </si>
  <si>
    <t>CA-2017-100223</t>
  </si>
  <si>
    <t>332.028</t>
  </si>
  <si>
    <t>-348.6294</t>
  </si>
  <si>
    <t>11.394</t>
  </si>
  <si>
    <t>-17.6607</t>
  </si>
  <si>
    <t>OFF-PA-10000232</t>
  </si>
  <si>
    <t>Xerox 1975</t>
  </si>
  <si>
    <t>11.2752</t>
  </si>
  <si>
    <t>6.316</t>
  </si>
  <si>
    <t>-10.4214</t>
  </si>
  <si>
    <t>CA-2014-168823</t>
  </si>
  <si>
    <t>20.808</t>
  </si>
  <si>
    <t>7.0227</t>
  </si>
  <si>
    <t>CA-2016-162404</t>
  </si>
  <si>
    <t>NF-18475</t>
  </si>
  <si>
    <t>Neil Französisch</t>
  </si>
  <si>
    <t>11.416</t>
  </si>
  <si>
    <t>-18.8364</t>
  </si>
  <si>
    <t>CA-2017-104024</t>
  </si>
  <si>
    <t>OFF-AR-10001972</t>
  </si>
  <si>
    <t>Newell 323</t>
  </si>
  <si>
    <t>0.7056</t>
  </si>
  <si>
    <t>CA-2017-147144</t>
  </si>
  <si>
    <t>OFF-AR-10004587</t>
  </si>
  <si>
    <t>Boston 1827 Commercial Additional Cutter, Drive Gear &amp; Gear Rack for 1606</t>
  </si>
  <si>
    <t>19.83</t>
  </si>
  <si>
    <t>5.949</t>
  </si>
  <si>
    <t>CA-2017-158673</t>
  </si>
  <si>
    <t>CA-2014-133704</t>
  </si>
  <si>
    <t>OFF-AP-10001366</t>
  </si>
  <si>
    <t>11.8584</t>
  </si>
  <si>
    <t>20.232</t>
  </si>
  <si>
    <t>6.5754</t>
  </si>
  <si>
    <t>CA-2016-159142</t>
  </si>
  <si>
    <t>27.81</t>
  </si>
  <si>
    <t>13.0707</t>
  </si>
  <si>
    <t>CA-2014-138436</t>
  </si>
  <si>
    <t>CA-2017-117702</t>
  </si>
  <si>
    <t>0.738</t>
  </si>
  <si>
    <t>20.9</t>
  </si>
  <si>
    <t>7.524</t>
  </si>
  <si>
    <t>CA-2016-157336</t>
  </si>
  <si>
    <t>88.08</t>
  </si>
  <si>
    <t>40.5168</t>
  </si>
  <si>
    <t>751.92</t>
  </si>
  <si>
    <t>150.384</t>
  </si>
  <si>
    <t>CA-2014-168130</t>
  </si>
  <si>
    <t>BS-11365</t>
  </si>
  <si>
    <t>Bill Shonely</t>
  </si>
  <si>
    <t>887.103</t>
  </si>
  <si>
    <t>177.4206</t>
  </si>
  <si>
    <t>CA-2015-155068</t>
  </si>
  <si>
    <t>55.944</t>
  </si>
  <si>
    <t>-13.2867</t>
  </si>
  <si>
    <t>2.2712</t>
  </si>
  <si>
    <t>11.824</t>
  </si>
  <si>
    <t>1.0346</t>
  </si>
  <si>
    <t>CA-2017-163160</t>
  </si>
  <si>
    <t>96.784</t>
  </si>
  <si>
    <t>-145.176</t>
  </si>
  <si>
    <t>10.476</t>
  </si>
  <si>
    <t>-6.8094</t>
  </si>
  <si>
    <t>CA-2015-101924</t>
  </si>
  <si>
    <t>-6.8334</t>
  </si>
  <si>
    <t>CA-2016-124793</t>
  </si>
  <si>
    <t>196.784</t>
  </si>
  <si>
    <t>-22.1382</t>
  </si>
  <si>
    <t>CA-2017-118367</t>
  </si>
  <si>
    <t>47.98</t>
  </si>
  <si>
    <t>CA-2017-164819</t>
  </si>
  <si>
    <t>CA-2017-158344</t>
  </si>
  <si>
    <t>CA-2017-123351</t>
  </si>
  <si>
    <t>80.48</t>
  </si>
  <si>
    <t>24.144</t>
  </si>
  <si>
    <t>CA-2017-110429</t>
  </si>
  <si>
    <t>OFF-BI-10000216</t>
  </si>
  <si>
    <t>Mead 1st Gear 2" Zipper Binder, Asst. Colors</t>
  </si>
  <si>
    <t>11.673</t>
  </si>
  <si>
    <t>-7.782</t>
  </si>
  <si>
    <t>US-2016-131611</t>
  </si>
  <si>
    <t>863.128</t>
  </si>
  <si>
    <t>-160.2952</t>
  </si>
  <si>
    <t>12.588</t>
  </si>
  <si>
    <t>-20.1408</t>
  </si>
  <si>
    <t>45.1395</t>
  </si>
  <si>
    <t>US-2017-124821</t>
  </si>
  <si>
    <t>871.4</t>
  </si>
  <si>
    <t>148.138</t>
  </si>
  <si>
    <t>CA-2015-166975</t>
  </si>
  <si>
    <t>SH-20635</t>
  </si>
  <si>
    <t>Stefanie Holloman</t>
  </si>
  <si>
    <t>692.472</t>
  </si>
  <si>
    <t>190.4298</t>
  </si>
  <si>
    <t>CA-2016-123806</t>
  </si>
  <si>
    <t>207.76</t>
  </si>
  <si>
    <t>85.1816</t>
  </si>
  <si>
    <t>US-2017-158505</t>
  </si>
  <si>
    <t>6.2937</t>
  </si>
  <si>
    <t>CA-2015-142692</t>
  </si>
  <si>
    <t>3.592</t>
  </si>
  <si>
    <t>1.1225</t>
  </si>
  <si>
    <t>CA-2015-123456</t>
  </si>
  <si>
    <t>48.632</t>
  </si>
  <si>
    <t>-121.58</t>
  </si>
  <si>
    <t>CA-2017-151358</t>
  </si>
  <si>
    <t>US-2016-107440</t>
  </si>
  <si>
    <t>TEC-MA-10001047</t>
  </si>
  <si>
    <t>3D Systems Cube Printer, 2nd Generation, Magenta</t>
  </si>
  <si>
    <t>9099.93</t>
  </si>
  <si>
    <t>2365.9818</t>
  </si>
  <si>
    <t>3.2868</t>
  </si>
  <si>
    <t>25.3</t>
  </si>
  <si>
    <t>11.891</t>
  </si>
  <si>
    <t>CA-2014-166989</t>
  </si>
  <si>
    <t>69.264</t>
  </si>
  <si>
    <t>14.6224</t>
  </si>
  <si>
    <t>CA-2014-103100</t>
  </si>
  <si>
    <t>OFF-LA-10003720</t>
  </si>
  <si>
    <t>Avery 487</t>
  </si>
  <si>
    <t>1103.97</t>
  </si>
  <si>
    <t>496.7865</t>
  </si>
  <si>
    <t>CA-2015-105690</t>
  </si>
  <si>
    <t>Port Arthur</t>
  </si>
  <si>
    <t>246.1328</t>
  </si>
  <si>
    <t>-76.0116</t>
  </si>
  <si>
    <t>11.696</t>
  </si>
  <si>
    <t>3.9474</t>
  </si>
  <si>
    <t>CA-2017-127516</t>
  </si>
  <si>
    <t>US-2015-117184</t>
  </si>
  <si>
    <t>5/21/2015</t>
  </si>
  <si>
    <t>-49.92</t>
  </si>
  <si>
    <t>14.088</t>
  </si>
  <si>
    <t>4.9308</t>
  </si>
  <si>
    <t>CA-2017-102407</t>
  </si>
  <si>
    <t>896.328</t>
  </si>
  <si>
    <t>22.4082</t>
  </si>
  <si>
    <t>CA-2017-130967</t>
  </si>
  <si>
    <t>53.982</t>
  </si>
  <si>
    <t>-10.7964</t>
  </si>
  <si>
    <t>CA-2017-101581</t>
  </si>
  <si>
    <t>CA-2017-169124</t>
  </si>
  <si>
    <t>Citrus Heights</t>
  </si>
  <si>
    <t>129.39</t>
  </si>
  <si>
    <t>54.3438</t>
  </si>
  <si>
    <t>CA-2017-117261</t>
  </si>
  <si>
    <t>54.32</t>
  </si>
  <si>
    <t>0.5432</t>
  </si>
  <si>
    <t>CA-2017-129021</t>
  </si>
  <si>
    <t>4367.896</t>
  </si>
  <si>
    <t>327.5922</t>
  </si>
  <si>
    <t>161.376</t>
  </si>
  <si>
    <t>12.1032</t>
  </si>
  <si>
    <t>2.784</t>
  </si>
  <si>
    <t>0.4176</t>
  </si>
  <si>
    <t>2.943</t>
  </si>
  <si>
    <t>CA-2014-123253</t>
  </si>
  <si>
    <t>8/22/2014</t>
  </si>
  <si>
    <t>CA-2016-121601</t>
  </si>
  <si>
    <t>The Colony</t>
  </si>
  <si>
    <t>59.752</t>
  </si>
  <si>
    <t>19.4194</t>
  </si>
  <si>
    <t>CA-2014-162278</t>
  </si>
  <si>
    <t>10/26/2014</t>
  </si>
  <si>
    <t>63.92</t>
  </si>
  <si>
    <t>3.196</t>
  </si>
  <si>
    <t>383.96</t>
  </si>
  <si>
    <t>38.396</t>
  </si>
  <si>
    <t>CA-2016-161095</t>
  </si>
  <si>
    <t>7.752</t>
  </si>
  <si>
    <t>2.8101</t>
  </si>
  <si>
    <t>11.7488</t>
  </si>
  <si>
    <t>CA-2014-125829</t>
  </si>
  <si>
    <t>666.344</t>
  </si>
  <si>
    <t>66.6344</t>
  </si>
  <si>
    <t>573.728</t>
  </si>
  <si>
    <t>-64.5444</t>
  </si>
  <si>
    <t>TEC-MA-10003246</t>
  </si>
  <si>
    <t>Hewlett-Packard Deskjet D4360 Printer</t>
  </si>
  <si>
    <t>447.968</t>
  </si>
  <si>
    <t>139.99</t>
  </si>
  <si>
    <t>CA-2014-123127</t>
  </si>
  <si>
    <t>16.78</t>
  </si>
  <si>
    <t>4.195</t>
  </si>
  <si>
    <t>CA-2015-115945</t>
  </si>
  <si>
    <t>20.96</t>
  </si>
  <si>
    <t>5.24</t>
  </si>
  <si>
    <t>304.23</t>
  </si>
  <si>
    <t>9.1269</t>
  </si>
  <si>
    <t>CA-2015-136735</t>
  </si>
  <si>
    <t>167.86</t>
  </si>
  <si>
    <t>78.8942</t>
  </si>
  <si>
    <t>US-2017-136189</t>
  </si>
  <si>
    <t>FUR-FU-10000175</t>
  </si>
  <si>
    <t>DAX Wood Document Frame.</t>
  </si>
  <si>
    <t>82.38</t>
  </si>
  <si>
    <t>25.5378</t>
  </si>
  <si>
    <t>CA-2014-152345</t>
  </si>
  <si>
    <t>-5.6943</t>
  </si>
  <si>
    <t>33.29</t>
  </si>
  <si>
    <t>7.9896</t>
  </si>
  <si>
    <t>US-2015-147662</t>
  </si>
  <si>
    <t>2/14/2015</t>
  </si>
  <si>
    <t>323.982</t>
  </si>
  <si>
    <t>-80.9955</t>
  </si>
  <si>
    <t>-1.6764</t>
  </si>
  <si>
    <t>0.897</t>
  </si>
  <si>
    <t>0.8997</t>
  </si>
  <si>
    <t>CA-2016-153346</t>
  </si>
  <si>
    <t>1/25/2016</t>
  </si>
  <si>
    <t>9.21</t>
  </si>
  <si>
    <t>2.3025</t>
  </si>
  <si>
    <t>8.28</t>
  </si>
  <si>
    <t>CA-2017-118360</t>
  </si>
  <si>
    <t>42.93</t>
  </si>
  <si>
    <t>19.3185</t>
  </si>
  <si>
    <t>CA-2017-149853</t>
  </si>
  <si>
    <t>OFF-PA-10000556</t>
  </si>
  <si>
    <t>Xerox 208</t>
  </si>
  <si>
    <t>1.12</t>
  </si>
  <si>
    <t>CA-2017-107909</t>
  </si>
  <si>
    <t>8.022</t>
  </si>
  <si>
    <t>CA-2015-112375</t>
  </si>
  <si>
    <t>RD-19720</t>
  </si>
  <si>
    <t>Roger Demir</t>
  </si>
  <si>
    <t>Daytona Beach</t>
  </si>
  <si>
    <t>TEC-AC-10003237</t>
  </si>
  <si>
    <t>Memorex Micro Travel Drive 4 GB</t>
  </si>
  <si>
    <t>50.88</t>
  </si>
  <si>
    <t>14.628</t>
  </si>
  <si>
    <t>27.312</t>
  </si>
  <si>
    <t>9.2178</t>
  </si>
  <si>
    <t>CA-2015-154795</t>
  </si>
  <si>
    <t>Bullhead City</t>
  </si>
  <si>
    <t>OFF-EN-10003068</t>
  </si>
  <si>
    <t>#6 3/4 Gummed Flap White Envelopes</t>
  </si>
  <si>
    <t>CA-2015-125234</t>
  </si>
  <si>
    <t>107.97</t>
  </si>
  <si>
    <t>22.6737</t>
  </si>
  <si>
    <t>113.82</t>
  </si>
  <si>
    <t>53.4954</t>
  </si>
  <si>
    <t>CA-2017-133501</t>
  </si>
  <si>
    <t>US-2014-129609</t>
  </si>
  <si>
    <t>Portage</t>
  </si>
  <si>
    <t>CA-2017-130309</t>
  </si>
  <si>
    <t>CA-2017-105410</t>
  </si>
  <si>
    <t>6.6906</t>
  </si>
  <si>
    <t>657.504</t>
  </si>
  <si>
    <t>-131.5008</t>
  </si>
  <si>
    <t>99.54</t>
  </si>
  <si>
    <t>10.9494</t>
  </si>
  <si>
    <t>85.9828</t>
  </si>
  <si>
    <t>CA-2016-120355</t>
  </si>
  <si>
    <t>631.782</t>
  </si>
  <si>
    <t>140.396</t>
  </si>
  <si>
    <t>FUR-FU-10004053</t>
  </si>
  <si>
    <t>DAX Two-Tone Silver Metal Document Frame</t>
  </si>
  <si>
    <t>60.72</t>
  </si>
  <si>
    <t>26.1096</t>
  </si>
  <si>
    <t>CA-2017-169894</t>
  </si>
  <si>
    <t>-15.1976</t>
  </si>
  <si>
    <t>415.872</t>
  </si>
  <si>
    <t>-41.5872</t>
  </si>
  <si>
    <t>US-2017-100482</t>
  </si>
  <si>
    <t>27.12</t>
  </si>
  <si>
    <t>-4.746</t>
  </si>
  <si>
    <t>CA-2017-107748</t>
  </si>
  <si>
    <t>AG-10330</t>
  </si>
  <si>
    <t>Alex Grayson</t>
  </si>
  <si>
    <t>CA-2017-153654</t>
  </si>
  <si>
    <t>-12.672</t>
  </si>
  <si>
    <t>CA-2015-155600</t>
  </si>
  <si>
    <t>1598.058</t>
  </si>
  <si>
    <t>-1065.372</t>
  </si>
  <si>
    <t>36.96</t>
  </si>
  <si>
    <t>12.012</t>
  </si>
  <si>
    <t>CA-2017-162565</t>
  </si>
  <si>
    <t>77.72</t>
  </si>
  <si>
    <t>-66.062</t>
  </si>
  <si>
    <t>520.464</t>
  </si>
  <si>
    <t>-14.8704</t>
  </si>
  <si>
    <t>CA-2016-127642</t>
  </si>
  <si>
    <t>OFF-PA-10000565</t>
  </si>
  <si>
    <t>US-2017-163195</t>
  </si>
  <si>
    <t>8.4564</t>
  </si>
  <si>
    <t>CA-2017-111332</t>
  </si>
  <si>
    <t>Fargo</t>
  </si>
  <si>
    <t>North Dakota</t>
  </si>
  <si>
    <t>131.94</t>
  </si>
  <si>
    <t>35.6238</t>
  </si>
  <si>
    <t>8.2944</t>
  </si>
  <si>
    <t>704.76</t>
  </si>
  <si>
    <t>162.0948</t>
  </si>
  <si>
    <t>7.41</t>
  </si>
  <si>
    <t>3.4827</t>
  </si>
  <si>
    <t>21.5</t>
  </si>
  <si>
    <t>7.095</t>
  </si>
  <si>
    <t>CA-2017-117044</t>
  </si>
  <si>
    <t>10.528</t>
  </si>
  <si>
    <t>3.29</t>
  </si>
  <si>
    <t>20.544</t>
  </si>
  <si>
    <t>6.42</t>
  </si>
  <si>
    <t>US-2016-165078</t>
  </si>
  <si>
    <t>50.352</t>
  </si>
  <si>
    <t>16.2688</t>
  </si>
  <si>
    <t>OFF-LA-10000414</t>
  </si>
  <si>
    <t>Avery 503</t>
  </si>
  <si>
    <t>US-2017-169320</t>
  </si>
  <si>
    <t>Elkhart</t>
  </si>
  <si>
    <t>159.75</t>
  </si>
  <si>
    <t>11.1825</t>
  </si>
  <si>
    <t>CA-2016-158575</t>
  </si>
  <si>
    <t>OFF-AP-10002998</t>
  </si>
  <si>
    <t>Holmes 99% HEPA Air Purifier</t>
  </si>
  <si>
    <t>103.968</t>
  </si>
  <si>
    <t>16.8948</t>
  </si>
  <si>
    <t>CA-2014-166954</t>
  </si>
  <si>
    <t>4/30/2014</t>
  </si>
  <si>
    <t>San Gabriel</t>
  </si>
  <si>
    <t>303.25</t>
  </si>
  <si>
    <t>63.6825</t>
  </si>
  <si>
    <t>270.72</t>
  </si>
  <si>
    <t>78.5088</t>
  </si>
  <si>
    <t>1487.04</t>
  </si>
  <si>
    <t>148.704</t>
  </si>
  <si>
    <t>CA-2015-140830</t>
  </si>
  <si>
    <t>71.88</t>
  </si>
  <si>
    <t>32.346</t>
  </si>
  <si>
    <t>CA-2015-152891</t>
  </si>
  <si>
    <t>10/25/2015</t>
  </si>
  <si>
    <t>253.176</t>
  </si>
  <si>
    <t>-31.647</t>
  </si>
  <si>
    <t>US-2015-122784</t>
  </si>
  <si>
    <t>-4.464</t>
  </si>
  <si>
    <t>FUR-BO-10004690</t>
  </si>
  <si>
    <t>O'Sullivan Cherrywood Estates Traditional Barrister Bookcase</t>
  </si>
  <si>
    <t>384.944</t>
  </si>
  <si>
    <t>-126.4816</t>
  </si>
  <si>
    <t>913.43</t>
  </si>
  <si>
    <t>-52.196</t>
  </si>
  <si>
    <t>CA-2016-156811</t>
  </si>
  <si>
    <t>CA-2017-111556</t>
  </si>
  <si>
    <t>183.968</t>
  </si>
  <si>
    <t>-25.2956</t>
  </si>
  <si>
    <t>1259.97</t>
  </si>
  <si>
    <t>68.97</t>
  </si>
  <si>
    <t>19.3116</t>
  </si>
  <si>
    <t>CA-2016-108868</t>
  </si>
  <si>
    <t>59.96</t>
  </si>
  <si>
    <t>21.7355</t>
  </si>
  <si>
    <t>CA-2014-142965</t>
  </si>
  <si>
    <t>25.984</t>
  </si>
  <si>
    <t>-5.1968</t>
  </si>
  <si>
    <t>27.36</t>
  </si>
  <si>
    <t>-21.888</t>
  </si>
  <si>
    <t>CA-2016-148740</t>
  </si>
  <si>
    <t>361.376</t>
  </si>
  <si>
    <t>27.1032</t>
  </si>
  <si>
    <t>US-2014-138758</t>
  </si>
  <si>
    <t>172.186</t>
  </si>
  <si>
    <t>-46.7362</t>
  </si>
  <si>
    <t>69.008</t>
  </si>
  <si>
    <t>12.0764</t>
  </si>
  <si>
    <t>CA-2016-131737</t>
  </si>
  <si>
    <t>199.9</t>
  </si>
  <si>
    <t>89.955</t>
  </si>
  <si>
    <t>901.95</t>
  </si>
  <si>
    <t>297.6435</t>
  </si>
  <si>
    <t>971.5</t>
  </si>
  <si>
    <t>252.59</t>
  </si>
  <si>
    <t>CA-2016-114538</t>
  </si>
  <si>
    <t>OFF-AR-10002445</t>
  </si>
  <si>
    <t>SANFORD Major Accent Highlighters</t>
  </si>
  <si>
    <t>11.328</t>
  </si>
  <si>
    <t>2.5488</t>
  </si>
  <si>
    <t>CA-2014-127936</t>
  </si>
  <si>
    <t>21.24</t>
  </si>
  <si>
    <t>8.0712</t>
  </si>
  <si>
    <t>CA-2015-164336</t>
  </si>
  <si>
    <t>34.8</t>
  </si>
  <si>
    <t>2.175</t>
  </si>
  <si>
    <t>CA-2016-100041</t>
  </si>
  <si>
    <t>9.08</t>
  </si>
  <si>
    <t>4.086</t>
  </si>
  <si>
    <t>4.91</t>
  </si>
  <si>
    <t>2.3077</t>
  </si>
  <si>
    <t>US-2014-154879</t>
  </si>
  <si>
    <t>30.2232</t>
  </si>
  <si>
    <t>CA-2014-130624</t>
  </si>
  <si>
    <t>160.6722</t>
  </si>
  <si>
    <t>59.7</t>
  </si>
  <si>
    <t>26.865</t>
  </si>
  <si>
    <t>CA-2017-132339</t>
  </si>
  <si>
    <t>387.99</t>
  </si>
  <si>
    <t>182.3553</t>
  </si>
  <si>
    <t>CA-2014-153983</t>
  </si>
  <si>
    <t>30.4</t>
  </si>
  <si>
    <t>15.2</t>
  </si>
  <si>
    <t>CA-2017-112900</t>
  </si>
  <si>
    <t>478.24</t>
  </si>
  <si>
    <t>219.9904</t>
  </si>
  <si>
    <t>CA-2014-160157</t>
  </si>
  <si>
    <t>190.848</t>
  </si>
  <si>
    <t>-21.4704</t>
  </si>
  <si>
    <t>CA-2014-139633</t>
  </si>
  <si>
    <t>-4.0216</t>
  </si>
  <si>
    <t>CA-2015-163090</t>
  </si>
  <si>
    <t>40.92</t>
  </si>
  <si>
    <t>3.069</t>
  </si>
  <si>
    <t>CA-2014-117016</t>
  </si>
  <si>
    <t>Margate</t>
  </si>
  <si>
    <t>CA-2017-159464</t>
  </si>
  <si>
    <t>Sandy Springs</t>
  </si>
  <si>
    <t>17.24</t>
  </si>
  <si>
    <t>4.4824</t>
  </si>
  <si>
    <t>FUR-BO-10003546</t>
  </si>
  <si>
    <t>Hon 4-Shelf Metal Bookcases</t>
  </si>
  <si>
    <t>302.94</t>
  </si>
  <si>
    <t>75.735</t>
  </si>
  <si>
    <t>34.75</t>
  </si>
  <si>
    <t>15.6375</t>
  </si>
  <si>
    <t>113.94</t>
  </si>
  <si>
    <t>54.6912</t>
  </si>
  <si>
    <t>15.6744</t>
  </si>
  <si>
    <t>US-2017-103226</t>
  </si>
  <si>
    <t>27.18</t>
  </si>
  <si>
    <t>12.231</t>
  </si>
  <si>
    <t>CA-2017-119452</t>
  </si>
  <si>
    <t>1805.88</t>
  </si>
  <si>
    <t>523.7052</t>
  </si>
  <si>
    <t>CA-2017-147725</t>
  </si>
  <si>
    <t>18.447</t>
  </si>
  <si>
    <t>CA-2016-168893</t>
  </si>
  <si>
    <t>9.6</t>
  </si>
  <si>
    <t>7.98</t>
  </si>
  <si>
    <t>2.0748</t>
  </si>
  <si>
    <t>8.75</t>
  </si>
  <si>
    <t>2.625</t>
  </si>
  <si>
    <t>FUR-TA-10003392</t>
  </si>
  <si>
    <t>Global Adaptabilities Conference Tables</t>
  </si>
  <si>
    <t>842.94</t>
  </si>
  <si>
    <t>160.1586</t>
  </si>
  <si>
    <t>CA-2016-163398</t>
  </si>
  <si>
    <t>2.182</t>
  </si>
  <si>
    <t>-3.6003</t>
  </si>
  <si>
    <t>OFF-AR-10003217</t>
  </si>
  <si>
    <t>Newell 316</t>
  </si>
  <si>
    <t>27.384</t>
  </si>
  <si>
    <t>2.7384</t>
  </si>
  <si>
    <t>26.406</t>
  </si>
  <si>
    <t>-71.2962</t>
  </si>
  <si>
    <t>CA-2016-162726</t>
  </si>
  <si>
    <t>US-2016-111290</t>
  </si>
  <si>
    <t>109.95</t>
  </si>
  <si>
    <t>36.2835</t>
  </si>
  <si>
    <t>OFF-ST-10001932</t>
  </si>
  <si>
    <t>Fellowes Staxonsteel Drawer Files</t>
  </si>
  <si>
    <t>965.85</t>
  </si>
  <si>
    <t>135.219</t>
  </si>
  <si>
    <t>OFF-AR-10001761</t>
  </si>
  <si>
    <t>Avery Hi-Liter Smear-Safe Highlighters</t>
  </si>
  <si>
    <t>10.512</t>
  </si>
  <si>
    <t>US-2014-147704</t>
  </si>
  <si>
    <t>14.256</t>
  </si>
  <si>
    <t>14.2688</t>
  </si>
  <si>
    <t>169.45</t>
  </si>
  <si>
    <t>42.3625</t>
  </si>
  <si>
    <t>CA-2015-121965</t>
  </si>
  <si>
    <t>4.0192</t>
  </si>
  <si>
    <t>CA-2016-147137</t>
  </si>
  <si>
    <t>25.4</t>
  </si>
  <si>
    <t>8.636</t>
  </si>
  <si>
    <t>OFF-EN-10003567</t>
  </si>
  <si>
    <t>Inter-Office Recycled Envelopes, Brown Kraft, Button-String,10" x 13" , 100/Box</t>
  </si>
  <si>
    <t>43.96</t>
  </si>
  <si>
    <t>20.6612</t>
  </si>
  <si>
    <t>1279.165</t>
  </si>
  <si>
    <t>225.735</t>
  </si>
  <si>
    <t>27.92</t>
  </si>
  <si>
    <t>0.5584</t>
  </si>
  <si>
    <t>US-2015-146745</t>
  </si>
  <si>
    <t>2.1492</t>
  </si>
  <si>
    <t>CA-2017-115175</t>
  </si>
  <si>
    <t>CA-2017-105851</t>
  </si>
  <si>
    <t>1332.496</t>
  </si>
  <si>
    <t>-299.8116</t>
  </si>
  <si>
    <t>US-2017-125717</t>
  </si>
  <si>
    <t>32.776</t>
  </si>
  <si>
    <t>3.2776</t>
  </si>
  <si>
    <t>OFF-PA-10003022</t>
  </si>
  <si>
    <t>Xerox 1992</t>
  </si>
  <si>
    <t>209.792</t>
  </si>
  <si>
    <t>26.224</t>
  </si>
  <si>
    <t>CA-2015-163895</t>
  </si>
  <si>
    <t>1.1151</t>
  </si>
  <si>
    <t>CA-2017-168641</t>
  </si>
  <si>
    <t>16.38</t>
  </si>
  <si>
    <t>7.371</t>
  </si>
  <si>
    <t>-16.0784</t>
  </si>
  <si>
    <t>CA-2017-156895</t>
  </si>
  <si>
    <t>128.058</t>
  </si>
  <si>
    <t>-23.7822</t>
  </si>
  <si>
    <t>CA-2017-121300</t>
  </si>
  <si>
    <t>Mentor</t>
  </si>
  <si>
    <t>-15.4666</t>
  </si>
  <si>
    <t>65.9934</t>
  </si>
  <si>
    <t>FUR-TA-10004442</t>
  </si>
  <si>
    <t>Riverside Furniture Stanwyck Manor Table Series</t>
  </si>
  <si>
    <t>-189.321</t>
  </si>
  <si>
    <t>21.248</t>
  </si>
  <si>
    <t>7.4368</t>
  </si>
  <si>
    <t>CA-2017-130211</t>
  </si>
  <si>
    <t>Lawton</t>
  </si>
  <si>
    <t>OFF-ST-10000129</t>
  </si>
  <si>
    <t>Fellowes Recycled Storage Drawers</t>
  </si>
  <si>
    <t>333.09</t>
  </si>
  <si>
    <t>23.3163</t>
  </si>
  <si>
    <t>248.98</t>
  </si>
  <si>
    <t>54.7756</t>
  </si>
  <si>
    <t>CA-2014-147235</t>
  </si>
  <si>
    <t>3/28/2014</t>
  </si>
  <si>
    <t>OFF-PA-10004948</t>
  </si>
  <si>
    <t>Xerox 190</t>
  </si>
  <si>
    <t>CA-2016-109365</t>
  </si>
  <si>
    <t>5.0358</t>
  </si>
  <si>
    <t>43.32</t>
  </si>
  <si>
    <t>14.2956</t>
  </si>
  <si>
    <t>15.7992</t>
  </si>
  <si>
    <t>OFF-PA-10001725</t>
  </si>
  <si>
    <t>Xerox 1892</t>
  </si>
  <si>
    <t>9.296</t>
  </si>
  <si>
    <t>3.0212</t>
  </si>
  <si>
    <t>CA-2015-162621</t>
  </si>
  <si>
    <t>16.27</t>
  </si>
  <si>
    <t>-25.2185</t>
  </si>
  <si>
    <t>69.12</t>
  </si>
  <si>
    <t>-14.688</t>
  </si>
  <si>
    <t>4.47</t>
  </si>
  <si>
    <t>-7.8225</t>
  </si>
  <si>
    <t>CA-2017-105921</t>
  </si>
  <si>
    <t>418.296</t>
  </si>
  <si>
    <t>5.2287</t>
  </si>
  <si>
    <t>CA-2014-150798</t>
  </si>
  <si>
    <t>659.988</t>
  </si>
  <si>
    <t>109.998</t>
  </si>
  <si>
    <t>8.128</t>
  </si>
  <si>
    <t>1.4224</t>
  </si>
  <si>
    <t>909.72</t>
  </si>
  <si>
    <t>-51.984</t>
  </si>
  <si>
    <t>CA-2017-112753</t>
  </si>
  <si>
    <t>917.9235</t>
  </si>
  <si>
    <t>75.5937</t>
  </si>
  <si>
    <t>19.0512</t>
  </si>
  <si>
    <t>CA-2017-155075</t>
  </si>
  <si>
    <t>631.176</t>
  </si>
  <si>
    <t>-462.8624</t>
  </si>
  <si>
    <t>CA-2014-103401</t>
  </si>
  <si>
    <t>GR-14560</t>
  </si>
  <si>
    <t>Georgia Rosenberg</t>
  </si>
  <si>
    <t>CA-2016-124814</t>
  </si>
  <si>
    <t>8.12</t>
  </si>
  <si>
    <t>CA-2014-116757</t>
  </si>
  <si>
    <t>21.312</t>
  </si>
  <si>
    <t>7.1928</t>
  </si>
  <si>
    <t>US-2014-138247</t>
  </si>
  <si>
    <t>TEC-PH-10000213</t>
  </si>
  <si>
    <t>Seidio BD2-HK3IPH5-BK DILEX Case and Holster Combo for Apple iPhone 5/5s - Black</t>
  </si>
  <si>
    <t>173.656</t>
  </si>
  <si>
    <t>17.3656</t>
  </si>
  <si>
    <t>101.3488</t>
  </si>
  <si>
    <t>62.85</t>
  </si>
  <si>
    <t>13.1985</t>
  </si>
  <si>
    <t>818.376</t>
  </si>
  <si>
    <t>51.1485</t>
  </si>
  <si>
    <t>0.2034</t>
  </si>
  <si>
    <t>CA-2017-167003</t>
  </si>
  <si>
    <t>VS-21820</t>
  </si>
  <si>
    <t>Vivek Sundaresam</t>
  </si>
  <si>
    <t>CA-2016-119935</t>
  </si>
  <si>
    <t>37.3</t>
  </si>
  <si>
    <t>17.158</t>
  </si>
  <si>
    <t>81.96</t>
  </si>
  <si>
    <t>39.3408</t>
  </si>
  <si>
    <t>CA-2016-118969</t>
  </si>
  <si>
    <t>54.792</t>
  </si>
  <si>
    <t>-40.1808</t>
  </si>
  <si>
    <t>CA-2016-145240</t>
  </si>
  <si>
    <t>10.784</t>
  </si>
  <si>
    <t>CA-2016-120873</t>
  </si>
  <si>
    <t>Hampton</t>
  </si>
  <si>
    <t>290.98</t>
  </si>
  <si>
    <t>75.6548</t>
  </si>
  <si>
    <t>US-2017-111920</t>
  </si>
  <si>
    <t>US-2016-128678</t>
  </si>
  <si>
    <t>OFF-PA-10000807</t>
  </si>
  <si>
    <t>TOPS "Important Message" Pads, Canary, 4-1/4 x 5-1/2, 50 Sheets per Pad</t>
  </si>
  <si>
    <t>10.058</t>
  </si>
  <si>
    <t>48.664</t>
  </si>
  <si>
    <t>15.8158</t>
  </si>
  <si>
    <t>CA-2016-101385</t>
  </si>
  <si>
    <t>16.56</t>
  </si>
  <si>
    <t>6.9552</t>
  </si>
  <si>
    <t>CA-2017-107167</t>
  </si>
  <si>
    <t>OFF-ST-10003805</t>
  </si>
  <si>
    <t>24 Capacity Maxi Data Binder Racks, Pearl</t>
  </si>
  <si>
    <t>1347.52</t>
  </si>
  <si>
    <t>84.22</t>
  </si>
  <si>
    <t>CA-2014-109491</t>
  </si>
  <si>
    <t>2/20/2014</t>
  </si>
  <si>
    <t>22.4316</t>
  </si>
  <si>
    <t>CA-2017-105445</t>
  </si>
  <si>
    <t>9.432</t>
  </si>
  <si>
    <t>3.0654</t>
  </si>
  <si>
    <t>CA-2014-107454</t>
  </si>
  <si>
    <t>16.0356</t>
  </si>
  <si>
    <t>89.34</t>
  </si>
  <si>
    <t>24.1218</t>
  </si>
  <si>
    <t>US-2017-105046</t>
  </si>
  <si>
    <t>Rome</t>
  </si>
  <si>
    <t>269.98</t>
  </si>
  <si>
    <t>67.495</t>
  </si>
  <si>
    <t>OFF-PA-10004353</t>
  </si>
  <si>
    <t>Southworth 25% Cotton Premium Laser Paper and Envelopes</t>
  </si>
  <si>
    <t>99.9</t>
  </si>
  <si>
    <t>39.08</t>
  </si>
  <si>
    <t>14.4596</t>
  </si>
  <si>
    <t>CA-2017-152856</t>
  </si>
  <si>
    <t>116.832</t>
  </si>
  <si>
    <t>33.5892</t>
  </si>
  <si>
    <t>CA-2016-134691</t>
  </si>
  <si>
    <t>2.296</t>
  </si>
  <si>
    <t>-3.9032</t>
  </si>
  <si>
    <t>CA-2016-118759</t>
  </si>
  <si>
    <t>40.44</t>
  </si>
  <si>
    <t>10.5144</t>
  </si>
  <si>
    <t>CA-2014-140403</t>
  </si>
  <si>
    <t>CA-2015-163104</t>
  </si>
  <si>
    <t>CA-2017-138464</t>
  </si>
  <si>
    <t>15.84</t>
  </si>
  <si>
    <t>30.2316</t>
  </si>
  <si>
    <t>6.2016</t>
  </si>
  <si>
    <t>CA-2015-104129</t>
  </si>
  <si>
    <t>1.0598</t>
  </si>
  <si>
    <t>493.92</t>
  </si>
  <si>
    <t>-28.224</t>
  </si>
  <si>
    <t>US-2017-132206</t>
  </si>
  <si>
    <t>5.936</t>
  </si>
  <si>
    <t>-8.904</t>
  </si>
  <si>
    <t>CA-2017-113474</t>
  </si>
  <si>
    <t>TM-21490</t>
  </si>
  <si>
    <t>Tony Molinari</t>
  </si>
  <si>
    <t>OFF-EN-10004206</t>
  </si>
  <si>
    <t>Multimedia Mailers</t>
  </si>
  <si>
    <t>325.86</t>
  </si>
  <si>
    <t>149.8956</t>
  </si>
  <si>
    <t>CA-2015-126557</t>
  </si>
  <si>
    <t>-5.4801</t>
  </si>
  <si>
    <t>537.544</t>
  </si>
  <si>
    <t>53.7544</t>
  </si>
  <si>
    <t>1.928</t>
  </si>
  <si>
    <t>-2.9884</t>
  </si>
  <si>
    <t>0.6912</t>
  </si>
  <si>
    <t>7.76</t>
  </si>
  <si>
    <t>-2.134</t>
  </si>
  <si>
    <t>659.168</t>
  </si>
  <si>
    <t>US-2017-107636</t>
  </si>
  <si>
    <t>OFF-LA-10003388</t>
  </si>
  <si>
    <t>Avery 5</t>
  </si>
  <si>
    <t>US-2014-165862</t>
  </si>
  <si>
    <t>7/13/2014</t>
  </si>
  <si>
    <t>351.216</t>
  </si>
  <si>
    <t>4.3902</t>
  </si>
  <si>
    <t>US-2014-106334</t>
  </si>
  <si>
    <t>CA-2016-101448</t>
  </si>
  <si>
    <t>La Crosse</t>
  </si>
  <si>
    <t>56.82</t>
  </si>
  <si>
    <t>28.41</t>
  </si>
  <si>
    <t>CA-2015-130218</t>
  </si>
  <si>
    <t>14.202</t>
  </si>
  <si>
    <t>US-2017-117331</t>
  </si>
  <si>
    <t>8.559</t>
  </si>
  <si>
    <t>-6.5619</t>
  </si>
  <si>
    <t>CA-2014-127383</t>
  </si>
  <si>
    <t>17.9684</t>
  </si>
  <si>
    <t>CA-2014-110219</t>
  </si>
  <si>
    <t>127.869</t>
  </si>
  <si>
    <t>-9.1335</t>
  </si>
  <si>
    <t>CA-2015-118871</t>
  </si>
  <si>
    <t>271.44</t>
  </si>
  <si>
    <t>122.148</t>
  </si>
  <si>
    <t>TEC-PH-10000193</t>
  </si>
  <si>
    <t>Jensen SMPS-640 - speaker phone</t>
  </si>
  <si>
    <t>110.352</t>
  </si>
  <si>
    <t>8.2764</t>
  </si>
  <si>
    <t>FUR-FU-10002111</t>
  </si>
  <si>
    <t>Master Caster Door Stop, Large Brown</t>
  </si>
  <si>
    <t>36.4</t>
  </si>
  <si>
    <t>13.832</t>
  </si>
  <si>
    <t>CA-2017-129490</t>
  </si>
  <si>
    <t>419.136</t>
  </si>
  <si>
    <t>-57.6312</t>
  </si>
  <si>
    <t>CA-2014-101175</t>
  </si>
  <si>
    <t>-1.2588</t>
  </si>
  <si>
    <t>US-2017-149510</t>
  </si>
  <si>
    <t>28.782</t>
  </si>
  <si>
    <t>-21.1068</t>
  </si>
  <si>
    <t>CA-2015-111990</t>
  </si>
  <si>
    <t>-17.2854</t>
  </si>
  <si>
    <t>CA-2014-169460</t>
  </si>
  <si>
    <t>4/19/2014</t>
  </si>
  <si>
    <t>US-2015-152128</t>
  </si>
  <si>
    <t>127.96</t>
  </si>
  <si>
    <t>60.1412</t>
  </si>
  <si>
    <t>CA-2017-126662</t>
  </si>
  <si>
    <t>89.997</t>
  </si>
  <si>
    <t>CA-2016-139395</t>
  </si>
  <si>
    <t>184.2204</t>
  </si>
  <si>
    <t>33.48</t>
  </si>
  <si>
    <t>8.7048</t>
  </si>
  <si>
    <t>OFF-ST-10000885</t>
  </si>
  <si>
    <t>Fellowes Desktop Hanging File Manager</t>
  </si>
  <si>
    <t>26.86</t>
  </si>
  <si>
    <t>6.715</t>
  </si>
  <si>
    <t>US-2014-121734</t>
  </si>
  <si>
    <t>Lewiston</t>
  </si>
  <si>
    <t>CA-2015-110947</t>
  </si>
  <si>
    <t>113.1</t>
  </si>
  <si>
    <t>56.55</t>
  </si>
  <si>
    <t>US-2014-150126</t>
  </si>
  <si>
    <t>OFF-PA-10002709</t>
  </si>
  <si>
    <t>Xerox 1956</t>
  </si>
  <si>
    <t>65.78</t>
  </si>
  <si>
    <t>32.2322</t>
  </si>
  <si>
    <t>CA-2015-164427</t>
  </si>
  <si>
    <t>Hattiesburg</t>
  </si>
  <si>
    <t>239.7</t>
  </si>
  <si>
    <t>105.468</t>
  </si>
  <si>
    <t>CA-2016-120250</t>
  </si>
  <si>
    <t>FUR-FU-10003424</t>
  </si>
  <si>
    <t>Nu-Dell Oak Frame</t>
  </si>
  <si>
    <t>25.632</t>
  </si>
  <si>
    <t>3.8448</t>
  </si>
  <si>
    <t>CA-2016-121993</t>
  </si>
  <si>
    <t>23.616</t>
  </si>
  <si>
    <t>7.9704</t>
  </si>
  <si>
    <t>US-2016-100405</t>
  </si>
  <si>
    <t>TS-21430</t>
  </si>
  <si>
    <t>Tom Stivers</t>
  </si>
  <si>
    <t>US-2017-163790</t>
  </si>
  <si>
    <t>Danville</t>
  </si>
  <si>
    <t>76.58</t>
  </si>
  <si>
    <t>8.8</t>
  </si>
  <si>
    <t>OFF-BI-10003718</t>
  </si>
  <si>
    <t>GBC Therma-A-Bind 250T Electric Binding System</t>
  </si>
  <si>
    <t>590.352</t>
  </si>
  <si>
    <t>206.6232</t>
  </si>
  <si>
    <t>0.1674</t>
  </si>
  <si>
    <t>FUR-FU-10002508</t>
  </si>
  <si>
    <t>Document Clip Frames</t>
  </si>
  <si>
    <t>25.02</t>
  </si>
  <si>
    <t>10.5084</t>
  </si>
  <si>
    <t>452.55</t>
  </si>
  <si>
    <t>22.6275</t>
  </si>
  <si>
    <t>CA-2016-129868</t>
  </si>
  <si>
    <t>4.9728</t>
  </si>
  <si>
    <t>-5.4882</t>
  </si>
  <si>
    <t>OFF-AP-10004052</t>
  </si>
  <si>
    <t>Hoover Replacement Belts For Soft Guard &amp; Commercial Ltweight Upright Vacs, 2/Pk</t>
  </si>
  <si>
    <t>2.054</t>
  </si>
  <si>
    <t>902.712</t>
  </si>
  <si>
    <t>33.8517</t>
  </si>
  <si>
    <t>53.97</t>
  </si>
  <si>
    <t>CA-2016-140564</t>
  </si>
  <si>
    <t>33.92</t>
  </si>
  <si>
    <t>13.2288</t>
  </si>
  <si>
    <t>US-2017-169502</t>
  </si>
  <si>
    <t>21.81</t>
  </si>
  <si>
    <t>5.8887</t>
  </si>
  <si>
    <t>91.6</t>
  </si>
  <si>
    <t>26.564</t>
  </si>
  <si>
    <t>CA-2015-146948</t>
  </si>
  <si>
    <t>150.98</t>
  </si>
  <si>
    <t>43.7842</t>
  </si>
  <si>
    <t>137.25</t>
  </si>
  <si>
    <t>63.135</t>
  </si>
  <si>
    <t>5.4144</t>
  </si>
  <si>
    <t>US-2015-113327</t>
  </si>
  <si>
    <t>5/26/2015</t>
  </si>
  <si>
    <t>18.272</t>
  </si>
  <si>
    <t>5.9384</t>
  </si>
  <si>
    <t>OFF-PA-10003134</t>
  </si>
  <si>
    <t>Xerox 1937</t>
  </si>
  <si>
    <t>153.728</t>
  </si>
  <si>
    <t>53.8048</t>
  </si>
  <si>
    <t>167.944</t>
  </si>
  <si>
    <t>50.3832</t>
  </si>
  <si>
    <t>CA-2015-135020</t>
  </si>
  <si>
    <t>45.99</t>
  </si>
  <si>
    <t>13.3371</t>
  </si>
  <si>
    <t>535.41</t>
  </si>
  <si>
    <t>160.623</t>
  </si>
  <si>
    <t>2.0574</t>
  </si>
  <si>
    <t>US-2017-141852</t>
  </si>
  <si>
    <t>CA-2016-109407</t>
  </si>
  <si>
    <t>1/24/2016</t>
  </si>
  <si>
    <t>31.36</t>
  </si>
  <si>
    <t>15.68</t>
  </si>
  <si>
    <t>US-2017-165953</t>
  </si>
  <si>
    <t>23.48</t>
  </si>
  <si>
    <t>8.218</t>
  </si>
  <si>
    <t>CA-2016-144540</t>
  </si>
  <si>
    <t>62.79</t>
  </si>
  <si>
    <t>-166.3935</t>
  </si>
  <si>
    <t>4.266</t>
  </si>
  <si>
    <t>CA-2015-159863</t>
  </si>
  <si>
    <t>134.376</t>
  </si>
  <si>
    <t>6.7188</t>
  </si>
  <si>
    <t>CA-2015-117800</t>
  </si>
  <si>
    <t>589.9</t>
  </si>
  <si>
    <t>147.475</t>
  </si>
  <si>
    <t>141.1644</t>
  </si>
  <si>
    <t>CA-2017-145219</t>
  </si>
  <si>
    <t>2879.952</t>
  </si>
  <si>
    <t>1007.9832</t>
  </si>
  <si>
    <t>90.48</t>
  </si>
  <si>
    <t>33.93</t>
  </si>
  <si>
    <t>CA-2015-161214</t>
  </si>
  <si>
    <t>77.55</t>
  </si>
  <si>
    <t>21.714</t>
  </si>
  <si>
    <t>CA-2017-147228</t>
  </si>
  <si>
    <t>8.832</t>
  </si>
  <si>
    <t>-1.9872</t>
  </si>
  <si>
    <t>177.536</t>
  </si>
  <si>
    <t>62.1376</t>
  </si>
  <si>
    <t>258.48</t>
  </si>
  <si>
    <t>-3.231</t>
  </si>
  <si>
    <t>4.2408</t>
  </si>
  <si>
    <t>CA-2016-101336</t>
  </si>
  <si>
    <t>20.163</t>
  </si>
  <si>
    <t>24.88</t>
  </si>
  <si>
    <t>6.9664</t>
  </si>
  <si>
    <t>140.75</t>
  </si>
  <si>
    <t>39.41</t>
  </si>
  <si>
    <t>US-2015-126235</t>
  </si>
  <si>
    <t>FUR-FU-10000719</t>
  </si>
  <si>
    <t>DAX Cubicle Frames, 8-1/2 x 11</t>
  </si>
  <si>
    <t>6.1704</t>
  </si>
  <si>
    <t>CA-2017-168396</t>
  </si>
  <si>
    <t>123.96</t>
  </si>
  <si>
    <t>11.1564</t>
  </si>
  <si>
    <t>CA-2015-130456</t>
  </si>
  <si>
    <t>FUR-BO-10003893</t>
  </si>
  <si>
    <t>Sauder Camden County Collection Library</t>
  </si>
  <si>
    <t>586.398</t>
  </si>
  <si>
    <t>34.494</t>
  </si>
  <si>
    <t>3.2392</t>
  </si>
  <si>
    <t>CA-2017-116288</t>
  </si>
  <si>
    <t>CA-2017-168228</t>
  </si>
  <si>
    <t>33.4584</t>
  </si>
  <si>
    <t>CA-2016-102162</t>
  </si>
  <si>
    <t>9/16/2016</t>
  </si>
  <si>
    <t>TEC-CO-10001943</t>
  </si>
  <si>
    <t>Canon PC-428 Personal Copier</t>
  </si>
  <si>
    <t>1599.92</t>
  </si>
  <si>
    <t>751.9624</t>
  </si>
  <si>
    <t>11.09</t>
  </si>
  <si>
    <t>5.4341</t>
  </si>
  <si>
    <t>CA-2017-130141</t>
  </si>
  <si>
    <t>-2.5344</t>
  </si>
  <si>
    <t>FUR-CH-10000749</t>
  </si>
  <si>
    <t>Office Star - Ergonomic Mid Back Chair with 2-Way Adjustable Arms</t>
  </si>
  <si>
    <t>-28.9568</t>
  </si>
  <si>
    <t>CA-2015-147501</t>
  </si>
  <si>
    <t>CA-2016-143910</t>
  </si>
  <si>
    <t>145.764</t>
  </si>
  <si>
    <t>-8.098</t>
  </si>
  <si>
    <t>CA-2014-146885</t>
  </si>
  <si>
    <t>13.62</t>
  </si>
  <si>
    <t>6.129</t>
  </si>
  <si>
    <t>CA-2016-139556</t>
  </si>
  <si>
    <t>DB-13360</t>
  </si>
  <si>
    <t>Dennis Bolton</t>
  </si>
  <si>
    <t>434.646</t>
  </si>
  <si>
    <t>62.7822</t>
  </si>
  <si>
    <t>CA-2017-129357</t>
  </si>
  <si>
    <t>OFF-PA-10003228</t>
  </si>
  <si>
    <t>Xerox 1917</t>
  </si>
  <si>
    <t>440.19</t>
  </si>
  <si>
    <t>206.8893</t>
  </si>
  <si>
    <t>64.4</t>
  </si>
  <si>
    <t>1.932</t>
  </si>
  <si>
    <t>CA-2017-150987</t>
  </si>
  <si>
    <t>195.76</t>
  </si>
  <si>
    <t>CA-2017-132647</t>
  </si>
  <si>
    <t>5.7624</t>
  </si>
  <si>
    <t>166.45</t>
  </si>
  <si>
    <t>39.948</t>
  </si>
  <si>
    <t>CA-2017-159107</t>
  </si>
  <si>
    <t>1.3536</t>
  </si>
  <si>
    <t>CA-2014-160738</t>
  </si>
  <si>
    <t>45.248</t>
  </si>
  <si>
    <t>3.9592</t>
  </si>
  <si>
    <t>CA-2015-112130</t>
  </si>
  <si>
    <t>59.904</t>
  </si>
  <si>
    <t>14.2272</t>
  </si>
  <si>
    <t>18.2</t>
  </si>
  <si>
    <t>2.0475</t>
  </si>
  <si>
    <t>TEC-AC-10001542</t>
  </si>
  <si>
    <t>SanDisk Cruzer 16 GB USB Flash Drive</t>
  </si>
  <si>
    <t>-0.3444</t>
  </si>
  <si>
    <t>76.752</t>
  </si>
  <si>
    <t>-9.594</t>
  </si>
  <si>
    <t>CA-2016-111409</t>
  </si>
  <si>
    <t>1.05</t>
  </si>
  <si>
    <t>CA-2016-116232</t>
  </si>
  <si>
    <t>7.506</t>
  </si>
  <si>
    <t>-6.0048</t>
  </si>
  <si>
    <t>5.796</t>
  </si>
  <si>
    <t>CA-2016-116547</t>
  </si>
  <si>
    <t>34.3656</t>
  </si>
  <si>
    <t>69.98</t>
  </si>
  <si>
    <t>13.2962</t>
  </si>
  <si>
    <t>US-2017-133200</t>
  </si>
  <si>
    <t>11.06</t>
  </si>
  <si>
    <t>-18.802</t>
  </si>
  <si>
    <t>623.4648</t>
  </si>
  <si>
    <t>-119.1918</t>
  </si>
  <si>
    <t>772.68</t>
  </si>
  <si>
    <t>-57.951</t>
  </si>
  <si>
    <t>CA-2016-133550</t>
  </si>
  <si>
    <t>283.14</t>
  </si>
  <si>
    <t>72.358</t>
  </si>
  <si>
    <t>635.96</t>
  </si>
  <si>
    <t>165.3496</t>
  </si>
  <si>
    <t>118.99</t>
  </si>
  <si>
    <t>33.3172</t>
  </si>
  <si>
    <t>30.0234</t>
  </si>
  <si>
    <t>CA-2017-139416</t>
  </si>
  <si>
    <t>CA-2014-114510</t>
  </si>
  <si>
    <t>Logan</t>
  </si>
  <si>
    <t>33.088</t>
  </si>
  <si>
    <t>11.1672</t>
  </si>
  <si>
    <t>TEC-AC-10004877</t>
  </si>
  <si>
    <t>Imation 30456 USB Flash Drive 8GB</t>
  </si>
  <si>
    <t>6.624</t>
  </si>
  <si>
    <t>62.048</t>
  </si>
  <si>
    <t>20.1656</t>
  </si>
  <si>
    <t>CA-2016-169215</t>
  </si>
  <si>
    <t>29.61</t>
  </si>
  <si>
    <t>13.3245</t>
  </si>
  <si>
    <t>CA-2016-127698</t>
  </si>
  <si>
    <t>863.928</t>
  </si>
  <si>
    <t>86.3928</t>
  </si>
  <si>
    <t>CA-2016-159912</t>
  </si>
  <si>
    <t>241.92</t>
  </si>
  <si>
    <t>-56.448</t>
  </si>
  <si>
    <t>163.88</t>
  </si>
  <si>
    <t>-81.94</t>
  </si>
  <si>
    <t>3.486</t>
  </si>
  <si>
    <t>-2.7888</t>
  </si>
  <si>
    <t>CA-2016-101987</t>
  </si>
  <si>
    <t>TEC-PH-10001305</t>
  </si>
  <si>
    <t>Panasonic KX TS208W Corded phone</t>
  </si>
  <si>
    <t>440.91</t>
  </si>
  <si>
    <t>123.4548</t>
  </si>
  <si>
    <t>US-2017-154851</t>
  </si>
  <si>
    <t>-4.7625</t>
  </si>
  <si>
    <t>CA-2014-138681</t>
  </si>
  <si>
    <t>12/22/2014</t>
  </si>
  <si>
    <t>51.968</t>
  </si>
  <si>
    <t>21.5928</t>
  </si>
  <si>
    <t>-42.4116</t>
  </si>
  <si>
    <t>77.672</t>
  </si>
  <si>
    <t>US-2015-138121</t>
  </si>
  <si>
    <t>29.52</t>
  </si>
  <si>
    <t>14.4648</t>
  </si>
  <si>
    <t>48.4704</t>
  </si>
  <si>
    <t>142.36</t>
  </si>
  <si>
    <t>38.4372</t>
  </si>
  <si>
    <t>546.66</t>
  </si>
  <si>
    <t>136.665</t>
  </si>
  <si>
    <t>212.13</t>
  </si>
  <si>
    <t>14.8491</t>
  </si>
  <si>
    <t>CA-2017-140298</t>
  </si>
  <si>
    <t>74.416</t>
  </si>
  <si>
    <t>-14.8832</t>
  </si>
  <si>
    <t>7.996</t>
  </si>
  <si>
    <t>-6.9965</t>
  </si>
  <si>
    <t>CA-2016-166240</t>
  </si>
  <si>
    <t>8.712</t>
  </si>
  <si>
    <t>-19.602</t>
  </si>
  <si>
    <t>CA-2016-158435</t>
  </si>
  <si>
    <t>Waterbury</t>
  </si>
  <si>
    <t>65.17</t>
  </si>
  <si>
    <t>18.8993</t>
  </si>
  <si>
    <t>173.24</t>
  </si>
  <si>
    <t>17.324</t>
  </si>
  <si>
    <t>CA-2017-138149</t>
  </si>
  <si>
    <t>130.71</t>
  </si>
  <si>
    <t>39.213</t>
  </si>
  <si>
    <t>3.0368</t>
  </si>
  <si>
    <t>CA-2014-112403</t>
  </si>
  <si>
    <t>0.852</t>
  </si>
  <si>
    <t>-0.5964</t>
  </si>
  <si>
    <t>CA-2014-108273</t>
  </si>
  <si>
    <t>56.568</t>
  </si>
  <si>
    <t>-74.9526</t>
  </si>
  <si>
    <t>CA-2017-121643</t>
  </si>
  <si>
    <t>344.704</t>
  </si>
  <si>
    <t>38.7792</t>
  </si>
  <si>
    <t>US-2015-122910</t>
  </si>
  <si>
    <t>CA-2017-143126</t>
  </si>
  <si>
    <t>521.96</t>
  </si>
  <si>
    <t>88.7332</t>
  </si>
  <si>
    <t>CA-2015-129042</t>
  </si>
  <si>
    <t>8.22</t>
  </si>
  <si>
    <t>2.2194</t>
  </si>
  <si>
    <t>CA-2015-109736</t>
  </si>
  <si>
    <t>CA-2015-142601</t>
  </si>
  <si>
    <t>947.17</t>
  </si>
  <si>
    <t>9.4717</t>
  </si>
  <si>
    <t>OFF-PA-10000483</t>
  </si>
  <si>
    <t>Xerox 19</t>
  </si>
  <si>
    <t>CA-2014-106229</t>
  </si>
  <si>
    <t>NR-18550</t>
  </si>
  <si>
    <t>Nick Radford</t>
  </si>
  <si>
    <t>268.935</t>
  </si>
  <si>
    <t>-209.7693</t>
  </si>
  <si>
    <t>US-2017-135230</t>
  </si>
  <si>
    <t>7.58</t>
  </si>
  <si>
    <t>2.9562</t>
  </si>
  <si>
    <t>CA-2016-159653</t>
  </si>
  <si>
    <t>Athens</t>
  </si>
  <si>
    <t>7.2177</t>
  </si>
  <si>
    <t>CA-2016-131968</t>
  </si>
  <si>
    <t>9.888</t>
  </si>
  <si>
    <t>-6.9216</t>
  </si>
  <si>
    <t>671.544</t>
  </si>
  <si>
    <t>50.3658</t>
  </si>
  <si>
    <t>CA-2014-119151</t>
  </si>
  <si>
    <t>275.952</t>
  </si>
  <si>
    <t>-37.9434</t>
  </si>
  <si>
    <t>CA-2014-123323</t>
  </si>
  <si>
    <t>123.144</t>
  </si>
  <si>
    <t>46.179</t>
  </si>
  <si>
    <t>CA-2016-124681</t>
  </si>
  <si>
    <t>TEC-AC-10000487</t>
  </si>
  <si>
    <t>SanDisk Cruzer 4 GB USB Flash Drive</t>
  </si>
  <si>
    <t>15.576</t>
  </si>
  <si>
    <t>3.3099</t>
  </si>
  <si>
    <t>US-2015-103996</t>
  </si>
  <si>
    <t>212.64</t>
  </si>
  <si>
    <t>99.9408</t>
  </si>
  <si>
    <t>9.87</t>
  </si>
  <si>
    <t>4.5402</t>
  </si>
  <si>
    <t>53.25</t>
  </si>
  <si>
    <t>20.7675</t>
  </si>
  <si>
    <t>CA-2016-120530</t>
  </si>
  <si>
    <t>658.746</t>
  </si>
  <si>
    <t>146.388</t>
  </si>
  <si>
    <t>CA-2015-155054</t>
  </si>
  <si>
    <t>29.84</t>
  </si>
  <si>
    <t>13.428</t>
  </si>
  <si>
    <t>67.98</t>
  </si>
  <si>
    <t>14.9556</t>
  </si>
  <si>
    <t>CA-2015-105725</t>
  </si>
  <si>
    <t>61.06</t>
  </si>
  <si>
    <t>28.0876</t>
  </si>
  <si>
    <t>35.544</t>
  </si>
  <si>
    <t>-0.8886</t>
  </si>
  <si>
    <t>CA-2017-164364</t>
  </si>
  <si>
    <t>CA-2017-168123</t>
  </si>
  <si>
    <t>221.16</t>
  </si>
  <si>
    <t>57.5016</t>
  </si>
  <si>
    <t>62.7004</t>
  </si>
  <si>
    <t>18.69</t>
  </si>
  <si>
    <t>9.1581</t>
  </si>
  <si>
    <t>CA-2016-120005</t>
  </si>
  <si>
    <t>25.35</t>
  </si>
  <si>
    <t>7.605</t>
  </si>
  <si>
    <t>CA-2016-123526</t>
  </si>
  <si>
    <t>CA-2016-127649</t>
  </si>
  <si>
    <t>CA-2016-159989</t>
  </si>
  <si>
    <t>CA-2017-103499</t>
  </si>
  <si>
    <t>209.568</t>
  </si>
  <si>
    <t>-23.5764</t>
  </si>
  <si>
    <t>US-2015-167220</t>
  </si>
  <si>
    <t>TEC-AC-10002018</t>
  </si>
  <si>
    <t>AmazonBasics 3-Button USB Wired Mouse</t>
  </si>
  <si>
    <t>6.4308</t>
  </si>
  <si>
    <t>CA-2017-126354</t>
  </si>
  <si>
    <t>-2.588</t>
  </si>
  <si>
    <t>OFF-PA-10004381</t>
  </si>
  <si>
    <t>14-7/8 x 11 Blue Bar Computer Printout Paper</t>
  </si>
  <si>
    <t>CA-2017-169817</t>
  </si>
  <si>
    <t>1.908</t>
  </si>
  <si>
    <t>-1.5264</t>
  </si>
  <si>
    <t>US-2017-144582</t>
  </si>
  <si>
    <t>43.372</t>
  </si>
  <si>
    <t>-69.3952</t>
  </si>
  <si>
    <t>CA-2014-121573</t>
  </si>
  <si>
    <t>219.5088</t>
  </si>
  <si>
    <t>7.856</t>
  </si>
  <si>
    <t>2.8478</t>
  </si>
  <si>
    <t>CA-2016-117660</t>
  </si>
  <si>
    <t>13.712</t>
  </si>
  <si>
    <t>1.0284</t>
  </si>
  <si>
    <t>CA-2014-112851</t>
  </si>
  <si>
    <t>OFF-EN-10001453</t>
  </si>
  <si>
    <t>Tyvek Interoffice Envelopes, 9 1/2" x 12 1/2", 100/Box</t>
  </si>
  <si>
    <t>85.9818</t>
  </si>
  <si>
    <t>CA-2017-123701</t>
  </si>
  <si>
    <t>27.76</t>
  </si>
  <si>
    <t>9.9936</t>
  </si>
  <si>
    <t>CA-2015-118227</t>
  </si>
  <si>
    <t>4/24/2015</t>
  </si>
  <si>
    <t>CA-2015-123155</t>
  </si>
  <si>
    <t>113.52</t>
  </si>
  <si>
    <t>29.799</t>
  </si>
  <si>
    <t>359.88</t>
  </si>
  <si>
    <t>22.4925</t>
  </si>
  <si>
    <t>CA-2017-158883</t>
  </si>
  <si>
    <t>CS-11860</t>
  </si>
  <si>
    <t>Cari Schnelling</t>
  </si>
  <si>
    <t>9.1872</t>
  </si>
  <si>
    <t>US-2016-114888</t>
  </si>
  <si>
    <t>4.1832</t>
  </si>
  <si>
    <t>OFF-SU-10001212</t>
  </si>
  <si>
    <t>Kleencut Forged Office Shears by Acme United Corporation</t>
  </si>
  <si>
    <t>US-2014-167262</t>
  </si>
  <si>
    <t>Avondale</t>
  </si>
  <si>
    <t>742.336</t>
  </si>
  <si>
    <t>83.5128</t>
  </si>
  <si>
    <t>CA-2017-119746</t>
  </si>
  <si>
    <t>6.464</t>
  </si>
  <si>
    <t>-4.04</t>
  </si>
  <si>
    <t>CA-2017-108091</t>
  </si>
  <si>
    <t>6.0736</t>
  </si>
  <si>
    <t>CA-2016-101630</t>
  </si>
  <si>
    <t>2/23/2016</t>
  </si>
  <si>
    <t>25.71</t>
  </si>
  <si>
    <t>6.6846</t>
  </si>
  <si>
    <t>CA-2017-132346</t>
  </si>
  <si>
    <t>100.94</t>
  </si>
  <si>
    <t>33.3102</t>
  </si>
  <si>
    <t>CA-2014-150301</t>
  </si>
  <si>
    <t>63.882</t>
  </si>
  <si>
    <t>CA-2014-159310</t>
  </si>
  <si>
    <t>683.144</t>
  </si>
  <si>
    <t>OFF-BI-10000201</t>
  </si>
  <si>
    <t>Avery Triangle Shaped Sheet Lifters, Black, 2/Pack</t>
  </si>
  <si>
    <t>-2.214</t>
  </si>
  <si>
    <t>40.712</t>
  </si>
  <si>
    <t>3.5623</t>
  </si>
  <si>
    <t>US-2017-147984</t>
  </si>
  <si>
    <t>CA-2015-104346</t>
  </si>
  <si>
    <t>69.576</t>
  </si>
  <si>
    <t>-143.7904</t>
  </si>
  <si>
    <t>TEC-AC-10004396</t>
  </si>
  <si>
    <t>Logitech Keyboard K120</t>
  </si>
  <si>
    <t>58.08</t>
  </si>
  <si>
    <t>-6.534</t>
  </si>
  <si>
    <t>52.416</t>
  </si>
  <si>
    <t>15.0696</t>
  </si>
  <si>
    <t>54.92</t>
  </si>
  <si>
    <t>10.984</t>
  </si>
  <si>
    <t>364.95</t>
  </si>
  <si>
    <t>-248.166</t>
  </si>
  <si>
    <t>Xerox 1932</t>
  </si>
  <si>
    <t>27.696</t>
  </si>
  <si>
    <t>9.6936</t>
  </si>
  <si>
    <t>US-2015-141684</t>
  </si>
  <si>
    <t>CA-2015-144722</t>
  </si>
  <si>
    <t>MF-18250</t>
  </si>
  <si>
    <t>Monica Federle</t>
  </si>
  <si>
    <t>43.13</t>
  </si>
  <si>
    <t>18.1146</t>
  </si>
  <si>
    <t>CA-2015-120516</t>
  </si>
  <si>
    <t>Marietta</t>
  </si>
  <si>
    <t>US-2016-148901</t>
  </si>
  <si>
    <t>57.582</t>
  </si>
  <si>
    <t>-44.1462</t>
  </si>
  <si>
    <t>30.192</t>
  </si>
  <si>
    <t>8.3028</t>
  </si>
  <si>
    <t>43.6</t>
  </si>
  <si>
    <t>OFF-AR-10002467</t>
  </si>
  <si>
    <t>Dixon Ticonderoga Pencils</t>
  </si>
  <si>
    <t>0.4172</t>
  </si>
  <si>
    <t>10.38</t>
  </si>
  <si>
    <t>-7.612</t>
  </si>
  <si>
    <t>-9.8208</t>
  </si>
  <si>
    <t>CA-2017-136364</t>
  </si>
  <si>
    <t>39.594</t>
  </si>
  <si>
    <t>-7.2589</t>
  </si>
  <si>
    <t>91.008</t>
  </si>
  <si>
    <t>19.3392</t>
  </si>
  <si>
    <t>CA-2015-137708</t>
  </si>
  <si>
    <t>42.8</t>
  </si>
  <si>
    <t>19.26</t>
  </si>
  <si>
    <t>CA-2014-149055</t>
  </si>
  <si>
    <t>62.808</t>
  </si>
  <si>
    <t>21.1977</t>
  </si>
  <si>
    <t>CA-2015-151589</t>
  </si>
  <si>
    <t>12/30/2015</t>
  </si>
  <si>
    <t>195.64</t>
  </si>
  <si>
    <t>91.9508</t>
  </si>
  <si>
    <t>239.9</t>
  </si>
  <si>
    <t>CA-2016-121370</t>
  </si>
  <si>
    <t>380.058</t>
  </si>
  <si>
    <t>-21.7176</t>
  </si>
  <si>
    <t>179.9964</t>
  </si>
  <si>
    <t>FUR-FU-10002813</t>
  </si>
  <si>
    <t>DAX Contemporary Wood Frame with Silver Metal Mat, Desktop, 11 x 14 Size</t>
  </si>
  <si>
    <t>48.576</t>
  </si>
  <si>
    <t>9.7152</t>
  </si>
  <si>
    <t>CA-2016-111696</t>
  </si>
  <si>
    <t>CA-2014-139598</t>
  </si>
  <si>
    <t>18.264</t>
  </si>
  <si>
    <t>6.1641</t>
  </si>
  <si>
    <t>34.656</t>
  </si>
  <si>
    <t>5.6316</t>
  </si>
  <si>
    <t>81.552</t>
  </si>
  <si>
    <t>8.1552</t>
  </si>
  <si>
    <t>227.136</t>
  </si>
  <si>
    <t>-42.588</t>
  </si>
  <si>
    <t>CA-2017-117436</t>
  </si>
  <si>
    <t>LW-17125</t>
  </si>
  <si>
    <t>Liz Willingham</t>
  </si>
  <si>
    <t>10.36</t>
  </si>
  <si>
    <t>5.0764</t>
  </si>
  <si>
    <t>CA-2015-140025</t>
  </si>
  <si>
    <t>463.248</t>
  </si>
  <si>
    <t>-1181.2824</t>
  </si>
  <si>
    <t>47.994</t>
  </si>
  <si>
    <t>CA-2016-134222</t>
  </si>
  <si>
    <t>Yuma</t>
  </si>
  <si>
    <t>44.856</t>
  </si>
  <si>
    <t>-35.8848</t>
  </si>
  <si>
    <t>CA-2016-140018</t>
  </si>
  <si>
    <t>TEC-MA-10000752</t>
  </si>
  <si>
    <t>Texas Instrument TI-15 Fraction Calculator</t>
  </si>
  <si>
    <t>30.345</t>
  </si>
  <si>
    <t>-24.276</t>
  </si>
  <si>
    <t>127.554</t>
  </si>
  <si>
    <t>-9.111</t>
  </si>
  <si>
    <t>15.5904</t>
  </si>
  <si>
    <t>US-2017-136707</t>
  </si>
  <si>
    <t>4.9056</t>
  </si>
  <si>
    <t>CA-2014-152562</t>
  </si>
  <si>
    <t>1.6356</t>
  </si>
  <si>
    <t>CA-2016-152408</t>
  </si>
  <si>
    <t>4.4772</t>
  </si>
  <si>
    <t>CA-2014-120278</t>
  </si>
  <si>
    <t>Wausau</t>
  </si>
  <si>
    <t>245.88</t>
  </si>
  <si>
    <t>68.8464</t>
  </si>
  <si>
    <t>5.8233</t>
  </si>
  <si>
    <t>CA-2017-167661</t>
  </si>
  <si>
    <t>13.473</t>
  </si>
  <si>
    <t>CA-2017-106831</t>
  </si>
  <si>
    <t>3.798</t>
  </si>
  <si>
    <t>-2.6586</t>
  </si>
  <si>
    <t>27.744</t>
  </si>
  <si>
    <t>10.0572</t>
  </si>
  <si>
    <t>-34.3148</t>
  </si>
  <si>
    <t>CA-2017-154123</t>
  </si>
  <si>
    <t>27.58</t>
  </si>
  <si>
    <t>11.5836</t>
  </si>
  <si>
    <t>CA-2016-136049</t>
  </si>
  <si>
    <t>5.553</t>
  </si>
  <si>
    <t>-4.0722</t>
  </si>
  <si>
    <t>CA-2017-118402</t>
  </si>
  <si>
    <t>243.92</t>
  </si>
  <si>
    <t>-54.882</t>
  </si>
  <si>
    <t>US-2016-139388</t>
  </si>
  <si>
    <t>14.96</t>
  </si>
  <si>
    <t>0.2992</t>
  </si>
  <si>
    <t>US-2014-128685</t>
  </si>
  <si>
    <t>CA-2015-124044</t>
  </si>
  <si>
    <t>3.6792</t>
  </si>
  <si>
    <t>CA-2014-164469</t>
  </si>
  <si>
    <t>19.797</t>
  </si>
  <si>
    <t>71.632</t>
  </si>
  <si>
    <t>17.908</t>
  </si>
  <si>
    <t>CA-2014-107818</t>
  </si>
  <si>
    <t>Pasco</t>
  </si>
  <si>
    <t>975.92</t>
  </si>
  <si>
    <t>121.99</t>
  </si>
  <si>
    <t>303.84</t>
  </si>
  <si>
    <t>91.152</t>
  </si>
  <si>
    <t>19.4352</t>
  </si>
  <si>
    <t>CA-2014-113320</t>
  </si>
  <si>
    <t>12.54</t>
  </si>
  <si>
    <t>4.5144</t>
  </si>
  <si>
    <t>0.6258</t>
  </si>
  <si>
    <t>CA-2015-137526</t>
  </si>
  <si>
    <t>1/13/2015</t>
  </si>
  <si>
    <t>FUR-FU-10004845</t>
  </si>
  <si>
    <t>Deflect-o EconoMat Nonstudded, No Bevel Mat</t>
  </si>
  <si>
    <t>464.85</t>
  </si>
  <si>
    <t>92.97</t>
  </si>
  <si>
    <t>CA-2017-136063</t>
  </si>
  <si>
    <t>Oak Park</t>
  </si>
  <si>
    <t>1.0192</t>
  </si>
  <si>
    <t>CA-2016-101546</t>
  </si>
  <si>
    <t>CA-2014-138940</t>
  </si>
  <si>
    <t>758.352</t>
  </si>
  <si>
    <t>265.4232</t>
  </si>
  <si>
    <t>CA-2016-125164</t>
  </si>
  <si>
    <t>20.368</t>
  </si>
  <si>
    <t>7.3834</t>
  </si>
  <si>
    <t>49.848</t>
  </si>
  <si>
    <t>16.8237</t>
  </si>
  <si>
    <t>CA-2017-163531</t>
  </si>
  <si>
    <t>CA-2017-122490</t>
  </si>
  <si>
    <t>2404.704</t>
  </si>
  <si>
    <t>150.294</t>
  </si>
  <si>
    <t>563.024</t>
  </si>
  <si>
    <t>190.0206</t>
  </si>
  <si>
    <t>CA-2017-131366</t>
  </si>
  <si>
    <t>89.988</t>
  </si>
  <si>
    <t>-14.998</t>
  </si>
  <si>
    <t>CA-2017-164042</t>
  </si>
  <si>
    <t>OFF-FA-10000840</t>
  </si>
  <si>
    <t>OIC Thumb-Tacks</t>
  </si>
  <si>
    <t>1.824</t>
  </si>
  <si>
    <t>0.6156</t>
  </si>
  <si>
    <t>18.32</t>
  </si>
  <si>
    <t>-46.716</t>
  </si>
  <si>
    <t>48.816</t>
  </si>
  <si>
    <t>-11.5938</t>
  </si>
  <si>
    <t>-1.9602</t>
  </si>
  <si>
    <t>CA-2014-132864</t>
  </si>
  <si>
    <t>US-2014-155817</t>
  </si>
  <si>
    <t>61.568</t>
  </si>
  <si>
    <t>4.6176</t>
  </si>
  <si>
    <t>6.192</t>
  </si>
  <si>
    <t>0.4644</t>
  </si>
  <si>
    <t>US-2016-131891</t>
  </si>
  <si>
    <t>Pensacola</t>
  </si>
  <si>
    <t>-1.476</t>
  </si>
  <si>
    <t>CA-2017-143567</t>
  </si>
  <si>
    <t>5.32</t>
  </si>
  <si>
    <t>2.6068</t>
  </si>
  <si>
    <t>292.776</t>
  </si>
  <si>
    <t>2249.91</t>
  </si>
  <si>
    <t>517.4793</t>
  </si>
  <si>
    <t>59.92</t>
  </si>
  <si>
    <t>16.7776</t>
  </si>
  <si>
    <t>CA-2017-104080</t>
  </si>
  <si>
    <t>171.2</t>
  </si>
  <si>
    <t>0.8736</t>
  </si>
  <si>
    <t>CA-2014-151379</t>
  </si>
  <si>
    <t>CA-2016-163167</t>
  </si>
  <si>
    <t>182.67</t>
  </si>
  <si>
    <t>52.9743</t>
  </si>
  <si>
    <t>101.7</t>
  </si>
  <si>
    <t>6.102</t>
  </si>
  <si>
    <t>1263.3</t>
  </si>
  <si>
    <t>315.825</t>
  </si>
  <si>
    <t>CA-2016-135776</t>
  </si>
  <si>
    <t>2.5578</t>
  </si>
  <si>
    <t>OFF-AR-10001231</t>
  </si>
  <si>
    <t>Sanford EarthWrite Recycled Pencils, Medium Soft, #2</t>
  </si>
  <si>
    <t>4.2</t>
  </si>
  <si>
    <t>1.176</t>
  </si>
  <si>
    <t>227.28</t>
  </si>
  <si>
    <t>2.2728</t>
  </si>
  <si>
    <t>47.9</t>
  </si>
  <si>
    <t>22.992</t>
  </si>
  <si>
    <t>30.3604</t>
  </si>
  <si>
    <t>US-2014-122021</t>
  </si>
  <si>
    <t>10/17/2014</t>
  </si>
  <si>
    <t>-7.8588</t>
  </si>
  <si>
    <t>CA-2016-130484</t>
  </si>
  <si>
    <t>26.352</t>
  </si>
  <si>
    <t>-18.4464</t>
  </si>
  <si>
    <t>CA-2017-120936</t>
  </si>
  <si>
    <t>3.6348</t>
  </si>
  <si>
    <t>CA-2017-110884</t>
  </si>
  <si>
    <t>91.59</t>
  </si>
  <si>
    <t>42.1314</t>
  </si>
  <si>
    <t>US-2014-161613</t>
  </si>
  <si>
    <t>674.058</t>
  </si>
  <si>
    <t>-19.2588</t>
  </si>
  <si>
    <t>US-2014-146353</t>
  </si>
  <si>
    <t>10/14/2014</t>
  </si>
  <si>
    <t>11.0016</t>
  </si>
  <si>
    <t>269.9</t>
  </si>
  <si>
    <t>16.194</t>
  </si>
  <si>
    <t>CA-2014-133809</t>
  </si>
  <si>
    <t>-8.6592</t>
  </si>
  <si>
    <t>TEC-PH-10004875</t>
  </si>
  <si>
    <t>PNY Rapid USB Car Charger - Black</t>
  </si>
  <si>
    <t>9.588</t>
  </si>
  <si>
    <t>-2.0774</t>
  </si>
  <si>
    <t>CA-2017-127306</t>
  </si>
  <si>
    <t>6.6468</t>
  </si>
  <si>
    <t>6.999</t>
  </si>
  <si>
    <t>5.97</t>
  </si>
  <si>
    <t>-4.577</t>
  </si>
  <si>
    <t>2.508</t>
  </si>
  <si>
    <t>-1.8392</t>
  </si>
  <si>
    <t>CA-2015-161830</t>
  </si>
  <si>
    <t>35.96</t>
  </si>
  <si>
    <t>10.4284</t>
  </si>
  <si>
    <t>5.4201</t>
  </si>
  <si>
    <t>CA-2017-163125</t>
  </si>
  <si>
    <t>League City</t>
  </si>
  <si>
    <t>67.144</t>
  </si>
  <si>
    <t>5.8751</t>
  </si>
  <si>
    <t>FUR-CH-10001802</t>
  </si>
  <si>
    <t>Hon Every-Day Chair Series Swivel Task Chairs</t>
  </si>
  <si>
    <t>-32.6646</t>
  </si>
  <si>
    <t>CA-2016-160304</t>
  </si>
  <si>
    <t>Gaithersburg</t>
  </si>
  <si>
    <t>38.2668</t>
  </si>
  <si>
    <t>231.98</t>
  </si>
  <si>
    <t>67.2742</t>
  </si>
  <si>
    <t>CA-2017-101728</t>
  </si>
  <si>
    <t>CA-2017-114055</t>
  </si>
  <si>
    <t>96.08</t>
  </si>
  <si>
    <t>46.1184</t>
  </si>
  <si>
    <t>3.62</t>
  </si>
  <si>
    <t>1.1946</t>
  </si>
  <si>
    <t>23.5248</t>
  </si>
  <si>
    <t>CA-2017-126438</t>
  </si>
  <si>
    <t>AR-10345</t>
  </si>
  <si>
    <t>Alex Russell</t>
  </si>
  <si>
    <t>14.88</t>
  </si>
  <si>
    <t>3.72</t>
  </si>
  <si>
    <t>CA-2017-117653</t>
  </si>
  <si>
    <t>91.275</t>
  </si>
  <si>
    <t>-67.5435</t>
  </si>
  <si>
    <t>CA-2017-143245</t>
  </si>
  <si>
    <t>897.15</t>
  </si>
  <si>
    <t>251.202</t>
  </si>
  <si>
    <t>US-2014-138828</t>
  </si>
  <si>
    <t>16.17</t>
  </si>
  <si>
    <t>CA-2017-143651</t>
  </si>
  <si>
    <t>6.93</t>
  </si>
  <si>
    <t>CA-2015-106978</t>
  </si>
  <si>
    <t>12.536</t>
  </si>
  <si>
    <t>4.2309</t>
  </si>
  <si>
    <t>4.512</t>
  </si>
  <si>
    <t>0.846</t>
  </si>
  <si>
    <t>CA-2015-155124</t>
  </si>
  <si>
    <t>3/21/2015</t>
  </si>
  <si>
    <t>KS-16300</t>
  </si>
  <si>
    <t>Karen Seio</t>
  </si>
  <si>
    <t>Lehi</t>
  </si>
  <si>
    <t>TEC-PH-10003356</t>
  </si>
  <si>
    <t>SmartStand Mobile Device Holder, Assorted Colors</t>
  </si>
  <si>
    <t>16.776</t>
  </si>
  <si>
    <t>1.6776</t>
  </si>
  <si>
    <t>CA-2017-150931</t>
  </si>
  <si>
    <t>Tuscaloosa</t>
  </si>
  <si>
    <t>33.74</t>
  </si>
  <si>
    <t>15.5204</t>
  </si>
  <si>
    <t>CA-2014-157147</t>
  </si>
  <si>
    <t>333.999</t>
  </si>
  <si>
    <t>3.9294</t>
  </si>
  <si>
    <t>CA-2015-156482</t>
  </si>
  <si>
    <t>1268.82</t>
  </si>
  <si>
    <t>266.4522</t>
  </si>
  <si>
    <t>82.3368</t>
  </si>
  <si>
    <t>CA-2017-106782</t>
  </si>
  <si>
    <t>CA-2016-151372</t>
  </si>
  <si>
    <t>3.942</t>
  </si>
  <si>
    <t>1.7876</t>
  </si>
  <si>
    <t>CA-2014-102085</t>
  </si>
  <si>
    <t>13.7428</t>
  </si>
  <si>
    <t>CA-2017-107125</t>
  </si>
  <si>
    <t>117.488</t>
  </si>
  <si>
    <t>41.1208</t>
  </si>
  <si>
    <t>CA-2016-125815</t>
  </si>
  <si>
    <t>CA-2015-144190</t>
  </si>
  <si>
    <t>CA-2017-117926</t>
  </si>
  <si>
    <t>OFF-AP-10002670</t>
  </si>
  <si>
    <t>Belkin 8-Outlet Premiere SurgeMaster II Surge Protectors</t>
  </si>
  <si>
    <t>69.48</t>
  </si>
  <si>
    <t>20.844</t>
  </si>
  <si>
    <t>CA-2015-153906</t>
  </si>
  <si>
    <t>85.9</t>
  </si>
  <si>
    <t>2.577</t>
  </si>
  <si>
    <t>CA-2014-160262</t>
  </si>
  <si>
    <t>18.06</t>
  </si>
  <si>
    <t>4.6956</t>
  </si>
  <si>
    <t>37.4</t>
  </si>
  <si>
    <t>14.212</t>
  </si>
  <si>
    <t>CA-2015-127607</t>
  </si>
  <si>
    <t>2.512</t>
  </si>
  <si>
    <t>-4.396</t>
  </si>
  <si>
    <t>OFF-FA-10003485</t>
  </si>
  <si>
    <t>18.864</t>
  </si>
  <si>
    <t>6.1308</t>
  </si>
  <si>
    <t>CA-2016-166226</t>
  </si>
  <si>
    <t>61.192</t>
  </si>
  <si>
    <t>6.1192</t>
  </si>
  <si>
    <t>67.84</t>
  </si>
  <si>
    <t>18.3168</t>
  </si>
  <si>
    <t>CA-2014-156587</t>
  </si>
  <si>
    <t>AB-10015</t>
  </si>
  <si>
    <t>Aaron Bergman</t>
  </si>
  <si>
    <t>48.712</t>
  </si>
  <si>
    <t>5.4801</t>
  </si>
  <si>
    <t>CA-2016-141180</t>
  </si>
  <si>
    <t>7.764</t>
  </si>
  <si>
    <t>-5.176</t>
  </si>
  <si>
    <t>CA-2015-109708</t>
  </si>
  <si>
    <t>467.04</t>
  </si>
  <si>
    <t>CA-2015-122406</t>
  </si>
  <si>
    <t>128.85</t>
  </si>
  <si>
    <t>3.8655</t>
  </si>
  <si>
    <t>8.4</t>
  </si>
  <si>
    <t>4.116</t>
  </si>
  <si>
    <t>83.9916</t>
  </si>
  <si>
    <t>110.98</t>
  </si>
  <si>
    <t>15.5372</t>
  </si>
  <si>
    <t>US-2016-153815</t>
  </si>
  <si>
    <t>207.984</t>
  </si>
  <si>
    <t>-28.5978</t>
  </si>
  <si>
    <t>36.112</t>
  </si>
  <si>
    <t>12.6392</t>
  </si>
  <si>
    <t>35.568</t>
  </si>
  <si>
    <t>5.7798</t>
  </si>
  <si>
    <t>CA-2016-164896</t>
  </si>
  <si>
    <t>12.9</t>
  </si>
  <si>
    <t>6.321</t>
  </si>
  <si>
    <t>CA-2015-142202</t>
  </si>
  <si>
    <t>717.12</t>
  </si>
  <si>
    <t>152.388</t>
  </si>
  <si>
    <t>CA-2015-165050</t>
  </si>
  <si>
    <t>7.209</t>
  </si>
  <si>
    <t>2.3408</t>
  </si>
  <si>
    <t>773.94</t>
  </si>
  <si>
    <t>224.4426</t>
  </si>
  <si>
    <t>US-2016-131114</t>
  </si>
  <si>
    <t>20.568</t>
  </si>
  <si>
    <t>1.5426</t>
  </si>
  <si>
    <t>4.356</t>
  </si>
  <si>
    <t>-11.7612</t>
  </si>
  <si>
    <t>CA-2014-160066</t>
  </si>
  <si>
    <t>5.22</t>
  </si>
  <si>
    <t>2.4012</t>
  </si>
  <si>
    <t>CA-2016-109925</t>
  </si>
  <si>
    <t>84.84</t>
  </si>
  <si>
    <t>22.9068</t>
  </si>
  <si>
    <t>CA-2015-160696</t>
  </si>
  <si>
    <t>7.24</t>
  </si>
  <si>
    <t>1.1765</t>
  </si>
  <si>
    <t>CA-2014-125171</t>
  </si>
  <si>
    <t>CA-2016-149279</t>
  </si>
  <si>
    <t>1325.76</t>
  </si>
  <si>
    <t>149.148</t>
  </si>
  <si>
    <t>-2.1756</t>
  </si>
  <si>
    <t>CA-2017-107321</t>
  </si>
  <si>
    <t>689.408</t>
  </si>
  <si>
    <t>77.5584</t>
  </si>
  <si>
    <t>US-2017-122714</t>
  </si>
  <si>
    <t>1889.99</t>
  </si>
  <si>
    <t>-2929.4845</t>
  </si>
  <si>
    <t>CA-2015-153038</t>
  </si>
  <si>
    <t>18.8784</t>
  </si>
  <si>
    <t>18.432</t>
  </si>
  <si>
    <t>5.9904</t>
  </si>
  <si>
    <t>3.556</t>
  </si>
  <si>
    <t>CA-2014-132227</t>
  </si>
  <si>
    <t>52.064</t>
  </si>
  <si>
    <t>18.8732</t>
  </si>
  <si>
    <t>CA-2017-155824</t>
  </si>
  <si>
    <t>OFF-AP-10000390</t>
  </si>
  <si>
    <t>Euro Pro Shark Stick Mini Vacuum</t>
  </si>
  <si>
    <t>48.784</t>
  </si>
  <si>
    <t>13.092</t>
  </si>
  <si>
    <t>-10.0372</t>
  </si>
  <si>
    <t>CA-2016-129238</t>
  </si>
  <si>
    <t>1/31/2016</t>
  </si>
  <si>
    <t>109.592</t>
  </si>
  <si>
    <t>8.2194</t>
  </si>
  <si>
    <t>OFF-PA-10002764</t>
  </si>
  <si>
    <t>56.7</t>
  </si>
  <si>
    <t>27.783</t>
  </si>
  <si>
    <t>CA-2017-159688</t>
  </si>
  <si>
    <t>79.99</t>
  </si>
  <si>
    <t>28.7964</t>
  </si>
  <si>
    <t>CA-2016-136126</t>
  </si>
  <si>
    <t>CA-2016-155033</t>
  </si>
  <si>
    <t>OFF-PA-10000143</t>
  </si>
  <si>
    <t>Astroparche Fine Business Paper</t>
  </si>
  <si>
    <t>5.0688</t>
  </si>
  <si>
    <t>CA-2014-156006</t>
  </si>
  <si>
    <t>47.79</t>
  </si>
  <si>
    <t>16.2486</t>
  </si>
  <si>
    <t>CA-2015-158659</t>
  </si>
  <si>
    <t>CA-2015-169796</t>
  </si>
  <si>
    <t>TEC-MA-10000045</t>
  </si>
  <si>
    <t>Zebra ZM400 Thermal Label Printer</t>
  </si>
  <si>
    <t>2321.9</t>
  </si>
  <si>
    <t>1114.512</t>
  </si>
  <si>
    <t>3.0498</t>
  </si>
  <si>
    <t>CA-2015-102876</t>
  </si>
  <si>
    <t>LR-17035</t>
  </si>
  <si>
    <t>Lisa Ryan</t>
  </si>
  <si>
    <t>9.522</t>
  </si>
  <si>
    <t>-6.9828</t>
  </si>
  <si>
    <t>791.964</t>
  </si>
  <si>
    <t>-131.994</t>
  </si>
  <si>
    <t>4.923</t>
  </si>
  <si>
    <t>-3.9384</t>
  </si>
  <si>
    <t>US-2017-139647</t>
  </si>
  <si>
    <t>209.979</t>
  </si>
  <si>
    <t>-356.9643</t>
  </si>
  <si>
    <t>US-2017-160465</t>
  </si>
  <si>
    <t>OFF-ST-10000136</t>
  </si>
  <si>
    <t>Letter Size File</t>
  </si>
  <si>
    <t>222.32</t>
  </si>
  <si>
    <t>25.011</t>
  </si>
  <si>
    <t>TEC-PH-10004522</t>
  </si>
  <si>
    <t>Dexim XPower Skin Super-Thin Power Case for iPhone 5 - Black</t>
  </si>
  <si>
    <t>210.564</t>
  </si>
  <si>
    <t>-52.641</t>
  </si>
  <si>
    <t>CA-2014-153850</t>
  </si>
  <si>
    <t>TEC-PH-10002584</t>
  </si>
  <si>
    <t>Samsung Galaxy S4</t>
  </si>
  <si>
    <t>1502.376</t>
  </si>
  <si>
    <t>-250.396</t>
  </si>
  <si>
    <t>CA-2014-127558</t>
  </si>
  <si>
    <t>SS-20410</t>
  </si>
  <si>
    <t>Shahid Shariari</t>
  </si>
  <si>
    <t>10.11</t>
  </si>
  <si>
    <t>3.2352</t>
  </si>
  <si>
    <t>772.47</t>
  </si>
  <si>
    <t>146.7693</t>
  </si>
  <si>
    <t>20.46</t>
  </si>
  <si>
    <t>5.3196</t>
  </si>
  <si>
    <t>CA-2017-136511</t>
  </si>
  <si>
    <t>347.58</t>
  </si>
  <si>
    <t>17.379</t>
  </si>
  <si>
    <t>CA-2016-133795</t>
  </si>
  <si>
    <t>72.64</t>
  </si>
  <si>
    <t>US-2017-130953</t>
  </si>
  <si>
    <t>16.4052</t>
  </si>
  <si>
    <t>461.97</t>
  </si>
  <si>
    <t>133.9713</t>
  </si>
  <si>
    <t>FUR-CH-10004626</t>
  </si>
  <si>
    <t>Office Star Flex Back Scooter Chair with Aluminum Finish Frame</t>
  </si>
  <si>
    <t>302.67</t>
  </si>
  <si>
    <t>72.6408</t>
  </si>
  <si>
    <t>CA-2014-151792</t>
  </si>
  <si>
    <t>53.9946</t>
  </si>
  <si>
    <t>CA-2017-139304</t>
  </si>
  <si>
    <t>8.57</t>
  </si>
  <si>
    <t>2.2282</t>
  </si>
  <si>
    <t>CA-2016-155166</t>
  </si>
  <si>
    <t>212.94</t>
  </si>
  <si>
    <t>25.5528</t>
  </si>
  <si>
    <t>26.49</t>
  </si>
  <si>
    <t>7.4172</t>
  </si>
  <si>
    <t>CA-2015-103954</t>
  </si>
  <si>
    <t>687.4</t>
  </si>
  <si>
    <t>48.118</t>
  </si>
  <si>
    <t>CA-2014-169803</t>
  </si>
  <si>
    <t>2.034</t>
  </si>
  <si>
    <t>CA-2017-141719</t>
  </si>
  <si>
    <t>239.96</t>
  </si>
  <si>
    <t>83.986</t>
  </si>
  <si>
    <t>CA-2015-136469</t>
  </si>
  <si>
    <t>199.836</t>
  </si>
  <si>
    <t>-37.1124</t>
  </si>
  <si>
    <t>193.32</t>
  </si>
  <si>
    <t>221.06</t>
  </si>
  <si>
    <t>103.8982</t>
  </si>
  <si>
    <t>CA-2016-158694</t>
  </si>
  <si>
    <t>67.71</t>
  </si>
  <si>
    <t>32.5008</t>
  </si>
  <si>
    <t>467.46</t>
  </si>
  <si>
    <t>191.6586</t>
  </si>
  <si>
    <t>61.4</t>
  </si>
  <si>
    <t>28.858</t>
  </si>
  <si>
    <t>720.76</t>
  </si>
  <si>
    <t>187.3976</t>
  </si>
  <si>
    <t>3.969</t>
  </si>
  <si>
    <t>US-2014-104759</t>
  </si>
  <si>
    <t>8.134</t>
  </si>
  <si>
    <t>-13.8278</t>
  </si>
  <si>
    <t>13.9972</t>
  </si>
  <si>
    <t>CA-2015-150511</t>
  </si>
  <si>
    <t>CA-2015-134922</t>
  </si>
  <si>
    <t>7.93</t>
  </si>
  <si>
    <t>US-2017-120607</t>
  </si>
  <si>
    <t>CA-2015-141243</t>
  </si>
  <si>
    <t>398.4</t>
  </si>
  <si>
    <t>84.66</t>
  </si>
  <si>
    <t>0.7938</t>
  </si>
  <si>
    <t>1352.3976</t>
  </si>
  <si>
    <t>-437.5404</t>
  </si>
  <si>
    <t>CA-2015-162166</t>
  </si>
  <si>
    <t>Moreno Valley</t>
  </si>
  <si>
    <t>0.8376</t>
  </si>
  <si>
    <t>CA-2016-120796</t>
  </si>
  <si>
    <t>99.846</t>
  </si>
  <si>
    <t>-83.205</t>
  </si>
  <si>
    <t>CA-2016-109722</t>
  </si>
  <si>
    <t>Georgetown</t>
  </si>
  <si>
    <t>584.82</t>
  </si>
  <si>
    <t>70.1784</t>
  </si>
  <si>
    <t>CA-2015-136798</t>
  </si>
  <si>
    <t>43.98</t>
  </si>
  <si>
    <t>105.8316</t>
  </si>
  <si>
    <t>CA-2017-122196</t>
  </si>
  <si>
    <t>391.98</t>
  </si>
  <si>
    <t>113.6742</t>
  </si>
  <si>
    <t>CA-2017-142090</t>
  </si>
  <si>
    <t>1781.682</t>
  </si>
  <si>
    <t>-653.2834</t>
  </si>
  <si>
    <t>CA-2017-160934</t>
  </si>
  <si>
    <t>CA-2014-124478</t>
  </si>
  <si>
    <t>549.99</t>
  </si>
  <si>
    <t>274.995</t>
  </si>
  <si>
    <t>167.535</t>
  </si>
  <si>
    <t>37.23</t>
  </si>
  <si>
    <t>38.34</t>
  </si>
  <si>
    <t>17.253</t>
  </si>
  <si>
    <t>53.88</t>
  </si>
  <si>
    <t>22.6296</t>
  </si>
  <si>
    <t>299.98</t>
  </si>
  <si>
    <t>83.9944</t>
  </si>
  <si>
    <t>CA-2015-145485</t>
  </si>
  <si>
    <t>62.8</t>
  </si>
  <si>
    <t>CA-2017-151071</t>
  </si>
  <si>
    <t>CA-2014-134572</t>
  </si>
  <si>
    <t>4/22/2014</t>
  </si>
  <si>
    <t>744.1</t>
  </si>
  <si>
    <t>-95.67</t>
  </si>
  <si>
    <t>44.84</t>
  </si>
  <si>
    <t>5.605</t>
  </si>
  <si>
    <t>401.59</t>
  </si>
  <si>
    <t>-131.951</t>
  </si>
  <si>
    <t>CA-2017-143217</t>
  </si>
  <si>
    <t>8.5728</t>
  </si>
  <si>
    <t>US-2017-133312</t>
  </si>
  <si>
    <t>359.499</t>
  </si>
  <si>
    <t>-29.6058</t>
  </si>
  <si>
    <t>10.48</t>
  </si>
  <si>
    <t>2.8296</t>
  </si>
  <si>
    <t>US-2015-137533</t>
  </si>
  <si>
    <t>CA-2016-155138</t>
  </si>
  <si>
    <t>JM-15580</t>
  </si>
  <si>
    <t>Jill Matthias</t>
  </si>
  <si>
    <t>8.3524</t>
  </si>
  <si>
    <t>23.4552</t>
  </si>
  <si>
    <t>CA-2016-108350</t>
  </si>
  <si>
    <t>CA-2015-144302</t>
  </si>
  <si>
    <t>5.792</t>
  </si>
  <si>
    <t>-9.5568</t>
  </si>
  <si>
    <t>CA-2015-109001</t>
  </si>
  <si>
    <t>TEC-PH-10000562</t>
  </si>
  <si>
    <t>Samsung Convoy 3</t>
  </si>
  <si>
    <t>466.158</t>
  </si>
  <si>
    <t>-93.2316</t>
  </si>
  <si>
    <t>-1.289</t>
  </si>
  <si>
    <t>2.556</t>
  </si>
  <si>
    <t>-1.7892</t>
  </si>
  <si>
    <t>CA-2017-132738</t>
  </si>
  <si>
    <t>Loveland</t>
  </si>
  <si>
    <t>3.1842</t>
  </si>
  <si>
    <t>CA-2017-156720</t>
  </si>
  <si>
    <t>-0.6048</t>
  </si>
  <si>
    <t>CA-2015-119102</t>
  </si>
  <si>
    <t>US-2014-140452</t>
  </si>
  <si>
    <t>-31.536</t>
  </si>
  <si>
    <t>-120.372</t>
  </si>
  <si>
    <t>-7.008</t>
  </si>
  <si>
    <t>-4.8492</t>
  </si>
  <si>
    <t>4.6</t>
  </si>
  <si>
    <t>-8.05</t>
  </si>
  <si>
    <t>-8.3524</t>
  </si>
  <si>
    <t>CA-2015-141936</t>
  </si>
  <si>
    <t>19.152</t>
  </si>
  <si>
    <t>6.4638</t>
  </si>
  <si>
    <t>CA-2014-158442</t>
  </si>
  <si>
    <t>CA-2015-167374</t>
  </si>
  <si>
    <t>12.51</t>
  </si>
  <si>
    <t>5.0328</t>
  </si>
  <si>
    <t>CA-2014-116568</t>
  </si>
  <si>
    <t>186.304</t>
  </si>
  <si>
    <t>13.9728</t>
  </si>
  <si>
    <t>CA-2015-147102</t>
  </si>
  <si>
    <t>66.36</t>
  </si>
  <si>
    <t>23.226</t>
  </si>
  <si>
    <t>CA-2017-132213</t>
  </si>
  <si>
    <t>67.92</t>
  </si>
  <si>
    <t>6.792</t>
  </si>
  <si>
    <t>CA-2014-138450</t>
  </si>
  <si>
    <t>186.912</t>
  </si>
  <si>
    <t>-35.046</t>
  </si>
  <si>
    <t>3.14</t>
  </si>
  <si>
    <t>CA-2015-153073</t>
  </si>
  <si>
    <t>FUR-FU-10001025</t>
  </si>
  <si>
    <t>Eldon Imàge Series Desk Accessories, Clear</t>
  </si>
  <si>
    <t>17.496</t>
  </si>
  <si>
    <t>-7.4358</t>
  </si>
  <si>
    <t>CA-2016-147970</t>
  </si>
  <si>
    <t>CA-2016-150658</t>
  </si>
  <si>
    <t>3.3675</t>
  </si>
  <si>
    <t>CA-2017-125640</t>
  </si>
  <si>
    <t>OFF-LA-10004178</t>
  </si>
  <si>
    <t>Avery 491</t>
  </si>
  <si>
    <t>CA-2017-154137</t>
  </si>
  <si>
    <t>35.48</t>
  </si>
  <si>
    <t>CA-2015-127173</t>
  </si>
  <si>
    <t>16.1868</t>
  </si>
  <si>
    <t>629.93</t>
  </si>
  <si>
    <t>296.0671</t>
  </si>
  <si>
    <t>79.056</t>
  </si>
  <si>
    <t>28.6578</t>
  </si>
  <si>
    <t>CA-2014-149538</t>
  </si>
  <si>
    <t>232.55</t>
  </si>
  <si>
    <t>9.302</t>
  </si>
  <si>
    <t>OFF-PA-10003797</t>
  </si>
  <si>
    <t>Xerox 209</t>
  </si>
  <si>
    <t>CA-2014-160766</t>
  </si>
  <si>
    <t>464.292</t>
  </si>
  <si>
    <t>-108.3348</t>
  </si>
  <si>
    <t>68.46</t>
  </si>
  <si>
    <t>31.4916</t>
  </si>
  <si>
    <t>1371.9804</t>
  </si>
  <si>
    <t>601.3</t>
  </si>
  <si>
    <t>198.429</t>
  </si>
  <si>
    <t>4.4174</t>
  </si>
  <si>
    <t>80.6316</t>
  </si>
  <si>
    <t>44.82</t>
  </si>
  <si>
    <t>21.0654</t>
  </si>
  <si>
    <t>CA-2017-146626</t>
  </si>
  <si>
    <t>101.12</t>
  </si>
  <si>
    <t>37.4144</t>
  </si>
  <si>
    <t>CA-2015-123330</t>
  </si>
  <si>
    <t>6/21/2015</t>
  </si>
  <si>
    <t>107.976</t>
  </si>
  <si>
    <t>37.7916</t>
  </si>
  <si>
    <t>CA-2017-155607</t>
  </si>
  <si>
    <t>58.73</t>
  </si>
  <si>
    <t>14.6825</t>
  </si>
  <si>
    <t>93.344</t>
  </si>
  <si>
    <t>32.6704</t>
  </si>
  <si>
    <t>CA-2016-151323</t>
  </si>
  <si>
    <t>17.05</t>
  </si>
  <si>
    <t>8.184</t>
  </si>
  <si>
    <t>CA-2015-146696</t>
  </si>
  <si>
    <t>8.096</t>
  </si>
  <si>
    <t>CA-2016-128972</t>
  </si>
  <si>
    <t>13.0548</t>
  </si>
  <si>
    <t>CA-2017-128335</t>
  </si>
  <si>
    <t>51.55</t>
  </si>
  <si>
    <t>24.2285</t>
  </si>
  <si>
    <t>CA-2015-154886</t>
  </si>
  <si>
    <t>119.9</t>
  </si>
  <si>
    <t>43.164</t>
  </si>
  <si>
    <t>CA-2016-111213</t>
  </si>
  <si>
    <t>1317.492</t>
  </si>
  <si>
    <t>18.5136</t>
  </si>
  <si>
    <t>CA-2017-161333</t>
  </si>
  <si>
    <t>86.26</t>
  </si>
  <si>
    <t>29.3284</t>
  </si>
  <si>
    <t>139.04</t>
  </si>
  <si>
    <t>38.9312</t>
  </si>
  <si>
    <t>CA-2017-128734</t>
  </si>
  <si>
    <t>Chandler</t>
  </si>
  <si>
    <t>1.9224</t>
  </si>
  <si>
    <t>842.376</t>
  </si>
  <si>
    <t>105.297</t>
  </si>
  <si>
    <t>CA-2014-141796</t>
  </si>
  <si>
    <t>1214.85</t>
  </si>
  <si>
    <t>352.3065</t>
  </si>
  <si>
    <t>CA-2017-125101</t>
  </si>
  <si>
    <t>67.78</t>
  </si>
  <si>
    <t>16.945</t>
  </si>
  <si>
    <t>CA-2017-169929</t>
  </si>
  <si>
    <t>Helena</t>
  </si>
  <si>
    <t>US-2014-121566</t>
  </si>
  <si>
    <t>2.904</t>
  </si>
  <si>
    <t>US-2015-124219</t>
  </si>
  <si>
    <t>Kirkwood</t>
  </si>
  <si>
    <t>13.064</t>
  </si>
  <si>
    <t>34.0704</t>
  </si>
  <si>
    <t>CA-2017-163006</t>
  </si>
  <si>
    <t>1001.584</t>
  </si>
  <si>
    <t>125.198</t>
  </si>
  <si>
    <t>569.058</t>
  </si>
  <si>
    <t>-178.8468</t>
  </si>
  <si>
    <t>14.224</t>
  </si>
  <si>
    <t>-10.3124</t>
  </si>
  <si>
    <t>CA-2015-156146</t>
  </si>
  <si>
    <t>68.72</t>
  </si>
  <si>
    <t>-14.603</t>
  </si>
  <si>
    <t>CA-2014-111192</t>
  </si>
  <si>
    <t>1367.84</t>
  </si>
  <si>
    <t>259.8896</t>
  </si>
  <si>
    <t>CA-2016-115378</t>
  </si>
  <si>
    <t>CA-2015-161627</t>
  </si>
  <si>
    <t>-17.0352</t>
  </si>
  <si>
    <t>CA-2014-121006</t>
  </si>
  <si>
    <t>7.128</t>
  </si>
  <si>
    <t>563.94</t>
  </si>
  <si>
    <t>112.788</t>
  </si>
  <si>
    <t>11.9586</t>
  </si>
  <si>
    <t>CA-2016-122903</t>
  </si>
  <si>
    <t>3504.9</t>
  </si>
  <si>
    <t>700.98</t>
  </si>
  <si>
    <t>144.12</t>
  </si>
  <si>
    <t>69.1776</t>
  </si>
  <si>
    <t>CA-2015-107741</t>
  </si>
  <si>
    <t>3.408</t>
  </si>
  <si>
    <t>0.8946</t>
  </si>
  <si>
    <t>CA-2017-106432</t>
  </si>
  <si>
    <t>Waco</t>
  </si>
  <si>
    <t>2.072</t>
  </si>
  <si>
    <t>-3.5224</t>
  </si>
  <si>
    <t>328.3992</t>
  </si>
  <si>
    <t>-91.7586</t>
  </si>
  <si>
    <t>CA-2016-148908</t>
  </si>
  <si>
    <t>53.248</t>
  </si>
  <si>
    <t>CA-2016-123015</t>
  </si>
  <si>
    <t>4.992</t>
  </si>
  <si>
    <t>1.6848</t>
  </si>
  <si>
    <t>US-2015-120502</t>
  </si>
  <si>
    <t>258.576</t>
  </si>
  <si>
    <t>19.3932</t>
  </si>
  <si>
    <t>75.84</t>
  </si>
  <si>
    <t>29.5776</t>
  </si>
  <si>
    <t>CA-2017-108749</t>
  </si>
  <si>
    <t>45.78</t>
  </si>
  <si>
    <t>22.89</t>
  </si>
  <si>
    <t>CA-2017-163335</t>
  </si>
  <si>
    <t>10.0725</t>
  </si>
  <si>
    <t>38.71</t>
  </si>
  <si>
    <t>17.8066</t>
  </si>
  <si>
    <t>CA-2015-134719</t>
  </si>
  <si>
    <t>US-2015-154389</t>
  </si>
  <si>
    <t>748.752</t>
  </si>
  <si>
    <t>-162.2296</t>
  </si>
  <si>
    <t>CA-2015-115567</t>
  </si>
  <si>
    <t>15.9968</t>
  </si>
  <si>
    <t>1516.2</t>
  </si>
  <si>
    <t>394.212</t>
  </si>
  <si>
    <t>US-2017-136679</t>
  </si>
  <si>
    <t>167.952</t>
  </si>
  <si>
    <t>-27.2922</t>
  </si>
  <si>
    <t>45.04</t>
  </si>
  <si>
    <t>4.504</t>
  </si>
  <si>
    <t>US-2017-141943</t>
  </si>
  <si>
    <t>OFF-EN-10003448</t>
  </si>
  <si>
    <t>Peel &amp; Seel Recycled Catalog Envelopes, Brown</t>
  </si>
  <si>
    <t>23.16</t>
  </si>
  <si>
    <t>CA-2014-101560</t>
  </si>
  <si>
    <t>397.6</t>
  </si>
  <si>
    <t>43.736</t>
  </si>
  <si>
    <t>22.3734</t>
  </si>
  <si>
    <t>CA-2014-159709</t>
  </si>
  <si>
    <t>158.13</t>
  </si>
  <si>
    <t>77.4837</t>
  </si>
  <si>
    <t>CA-2016-103982</t>
  </si>
  <si>
    <t>3930.072</t>
  </si>
  <si>
    <t>-786.0144</t>
  </si>
  <si>
    <t>0.7776</t>
  </si>
  <si>
    <t>32.3982</t>
  </si>
  <si>
    <t>5.7365</t>
  </si>
  <si>
    <t>CA-2015-142454</t>
  </si>
  <si>
    <t>104.23</t>
  </si>
  <si>
    <t>28.1421</t>
  </si>
  <si>
    <t>70.26</t>
  </si>
  <si>
    <t>18.9702</t>
  </si>
  <si>
    <t>CA-2015-102015</t>
  </si>
  <si>
    <t>1.24</t>
  </si>
  <si>
    <t>0.5828</t>
  </si>
  <si>
    <t>12.7746</t>
  </si>
  <si>
    <t>CA-2015-156755</t>
  </si>
  <si>
    <t>CA-2015-130876</t>
  </si>
  <si>
    <t>CA-2016-145898</t>
  </si>
  <si>
    <t>35.4</t>
  </si>
  <si>
    <t>13.452</t>
  </si>
  <si>
    <t>13.455</t>
  </si>
  <si>
    <t>US-2017-159562</t>
  </si>
  <si>
    <t>CA-2017-134635</t>
  </si>
  <si>
    <t>CA-2017-167080</t>
  </si>
  <si>
    <t>CA-2017-145653</t>
  </si>
  <si>
    <t>498.26</t>
  </si>
  <si>
    <t>134.5302</t>
  </si>
  <si>
    <t>CA-2014-140487</t>
  </si>
  <si>
    <t>57.4938</t>
  </si>
  <si>
    <t>CA-2017-117401</t>
  </si>
  <si>
    <t>OFF-AP-10000938</t>
  </si>
  <si>
    <t>Avanti 1.7 Cu. Ft. Refrigerator</t>
  </si>
  <si>
    <t>706.86</t>
  </si>
  <si>
    <t>197.9208</t>
  </si>
  <si>
    <t>43.19</t>
  </si>
  <si>
    <t>20.7312</t>
  </si>
  <si>
    <t>US-2017-109582</t>
  </si>
  <si>
    <t>CA-2016-119865</t>
  </si>
  <si>
    <t>36.56</t>
  </si>
  <si>
    <t>12.796</t>
  </si>
  <si>
    <t>186.144</t>
  </si>
  <si>
    <t>60.4968</t>
  </si>
  <si>
    <t>353.568</t>
  </si>
  <si>
    <t>-44.196</t>
  </si>
  <si>
    <t>US-2014-147648</t>
  </si>
  <si>
    <t>CA-2017-124436</t>
  </si>
  <si>
    <t>8.7145</t>
  </si>
  <si>
    <t>30.93</t>
  </si>
  <si>
    <t>12.6813</t>
  </si>
  <si>
    <t>27.496</t>
  </si>
  <si>
    <t>9.2799</t>
  </si>
  <si>
    <t>CA-2014-115084</t>
  </si>
  <si>
    <t>605.34</t>
  </si>
  <si>
    <t>145.2816</t>
  </si>
  <si>
    <t>CA-2017-131037</t>
  </si>
  <si>
    <t>210.008</t>
  </si>
  <si>
    <t>2.6251</t>
  </si>
  <si>
    <t>CA-2016-111143</t>
  </si>
  <si>
    <t>54.96</t>
  </si>
  <si>
    <t>15.9384</t>
  </si>
  <si>
    <t>CA-2014-166744</t>
  </si>
  <si>
    <t>164.22</t>
  </si>
  <si>
    <t>50.9082</t>
  </si>
  <si>
    <t>36.294</t>
  </si>
  <si>
    <t>CA-2016-116561</t>
  </si>
  <si>
    <t>6.6588</t>
  </si>
  <si>
    <t>39.872</t>
  </si>
  <si>
    <t>12.9584</t>
  </si>
  <si>
    <t>CA-2016-110730</t>
  </si>
  <si>
    <t>OFF-SU-10004737</t>
  </si>
  <si>
    <t>Acme Design Stainless Steel Bent Scissors</t>
  </si>
  <si>
    <t>13.68</t>
  </si>
  <si>
    <t>3.6936</t>
  </si>
  <si>
    <t>CA-2017-146367</t>
  </si>
  <si>
    <t>-5.6406</t>
  </si>
  <si>
    <t>CA-2016-149454</t>
  </si>
  <si>
    <t>4.8024</t>
  </si>
  <si>
    <t>CA-2016-156265</t>
  </si>
  <si>
    <t>FUR-TA-10001691</t>
  </si>
  <si>
    <t>Barricks Non-Folding Utility Table with Steel Legs, Laminate Tops</t>
  </si>
  <si>
    <t>136.464</t>
  </si>
  <si>
    <t>15.3522</t>
  </si>
  <si>
    <t>333.576</t>
  </si>
  <si>
    <t>33.3576</t>
  </si>
  <si>
    <t>US-2015-168914</t>
  </si>
  <si>
    <t>Frankfort</t>
  </si>
  <si>
    <t>20.768</t>
  </si>
  <si>
    <t>-52.9584</t>
  </si>
  <si>
    <t>US-2017-110989</t>
  </si>
  <si>
    <t>43.5</t>
  </si>
  <si>
    <t>10.875</t>
  </si>
  <si>
    <t>CA-2015-106215</t>
  </si>
  <si>
    <t>12.576</t>
  </si>
  <si>
    <t>4.0872</t>
  </si>
  <si>
    <t>US-2016-169369</t>
  </si>
  <si>
    <t>19.996</t>
  </si>
  <si>
    <t>CA-2015-132318</t>
  </si>
  <si>
    <t>182.91</t>
  </si>
  <si>
    <t>53.0439</t>
  </si>
  <si>
    <t>US-2014-131982</t>
  </si>
  <si>
    <t>107.648</t>
  </si>
  <si>
    <t>33.64</t>
  </si>
  <si>
    <t>CA-2015-125185</t>
  </si>
  <si>
    <t>Bethlehem</t>
  </si>
  <si>
    <t>-5.4548</t>
  </si>
  <si>
    <t>CA-2016-130078</t>
  </si>
  <si>
    <t>8/14/2016</t>
  </si>
  <si>
    <t>US-2017-114034</t>
  </si>
  <si>
    <t>US-2017-115595</t>
  </si>
  <si>
    <t>35.2</t>
  </si>
  <si>
    <t>16.544</t>
  </si>
  <si>
    <t>CA-2017-158722</t>
  </si>
  <si>
    <t>CA-2014-105165</t>
  </si>
  <si>
    <t>-4.818</t>
  </si>
  <si>
    <t>200.795</t>
  </si>
  <si>
    <t>-22.948</t>
  </si>
  <si>
    <t>46.688</t>
  </si>
  <si>
    <t>-2.918</t>
  </si>
  <si>
    <t>21.864</t>
  </si>
  <si>
    <t>3.5529</t>
  </si>
  <si>
    <t>CA-2017-147452</t>
  </si>
  <si>
    <t>167.94</t>
  </si>
  <si>
    <t>82.2906</t>
  </si>
  <si>
    <t>1.0114</t>
  </si>
  <si>
    <t>US-2017-114657</t>
  </si>
  <si>
    <t>TEC-MA-10003173</t>
  </si>
  <si>
    <t>Hewlett-Packard 300S Scientific Calculator</t>
  </si>
  <si>
    <t>52.44</t>
  </si>
  <si>
    <t>24.1224</t>
  </si>
  <si>
    <t>CA-2017-144484</t>
  </si>
  <si>
    <t>32.36</t>
  </si>
  <si>
    <t>11.6496</t>
  </si>
  <si>
    <t>CA-2017-125913</t>
  </si>
  <si>
    <t>8.0968</t>
  </si>
  <si>
    <t>399.672</t>
  </si>
  <si>
    <t>-14.9877</t>
  </si>
  <si>
    <t>US-2016-158309</t>
  </si>
  <si>
    <t>-2.6208</t>
  </si>
  <si>
    <t>CA-2015-162887</t>
  </si>
  <si>
    <t>715.2</t>
  </si>
  <si>
    <t>178.8</t>
  </si>
  <si>
    <t>CA-2017-147333</t>
  </si>
  <si>
    <t>159.8</t>
  </si>
  <si>
    <t>70.312</t>
  </si>
  <si>
    <t>CA-2014-113859</t>
  </si>
  <si>
    <t>340.116</t>
  </si>
  <si>
    <t>-9.7176</t>
  </si>
  <si>
    <t>CA-2014-159681</t>
  </si>
  <si>
    <t>US-2017-104094</t>
  </si>
  <si>
    <t>1.8872</t>
  </si>
  <si>
    <t>CA-2017-152709</t>
  </si>
  <si>
    <t>CA-2015-105158</t>
  </si>
  <si>
    <t>17.3148</t>
  </si>
  <si>
    <t>CA-2014-133424</t>
  </si>
  <si>
    <t>CA-2017-105991</t>
  </si>
  <si>
    <t>-7.3232</t>
  </si>
  <si>
    <t>89.991</t>
  </si>
  <si>
    <t>-152.9847</t>
  </si>
  <si>
    <t>US-2017-136784</t>
  </si>
  <si>
    <t>80.3404</t>
  </si>
  <si>
    <t>CA-2014-146283</t>
  </si>
  <si>
    <t>17.904</t>
  </si>
  <si>
    <t>6.2664</t>
  </si>
  <si>
    <t>966.7</t>
  </si>
  <si>
    <t>-13.81</t>
  </si>
  <si>
    <t>182.112</t>
  </si>
  <si>
    <t>61.4628</t>
  </si>
  <si>
    <t>CA-2017-151218</t>
  </si>
  <si>
    <t>4.464</t>
  </si>
  <si>
    <t>0.3348</t>
  </si>
  <si>
    <t>CA-2015-111073</t>
  </si>
  <si>
    <t>51.588</t>
  </si>
  <si>
    <t>-15.4764</t>
  </si>
  <si>
    <t>CA-2017-144883</t>
  </si>
  <si>
    <t>OFF-LA-10000305</t>
  </si>
  <si>
    <t>Avery 495</t>
  </si>
  <si>
    <t>50.4</t>
  </si>
  <si>
    <t>23.184</t>
  </si>
  <si>
    <t>CA-2017-142174</t>
  </si>
  <si>
    <t>CA-2017-108791</t>
  </si>
  <si>
    <t>14.89</t>
  </si>
  <si>
    <t>4.0203</t>
  </si>
  <si>
    <t>CA-2016-106656</t>
  </si>
  <si>
    <t>4.08</t>
  </si>
  <si>
    <t>1.9176</t>
  </si>
  <si>
    <t>CA-2016-113831</t>
  </si>
  <si>
    <t>2275.5</t>
  </si>
  <si>
    <t>386.835</t>
  </si>
  <si>
    <t>1979.7</t>
  </si>
  <si>
    <t>653.301</t>
  </si>
  <si>
    <t>62.1</t>
  </si>
  <si>
    <t>US-2014-139500</t>
  </si>
  <si>
    <t>37.296</t>
  </si>
  <si>
    <t>-1.0656</t>
  </si>
  <si>
    <t>US-2014-166310</t>
  </si>
  <si>
    <t>-7.476</t>
  </si>
  <si>
    <t>US-2016-168410</t>
  </si>
  <si>
    <t>68.95</t>
  </si>
  <si>
    <t>28.959</t>
  </si>
  <si>
    <t>TEC-PH-10002583</t>
  </si>
  <si>
    <t>iOttie HLCRIO102 Car Mount</t>
  </si>
  <si>
    <t>CA-2017-131254</t>
  </si>
  <si>
    <t>191.058</t>
  </si>
  <si>
    <t>-46.3998</t>
  </si>
  <si>
    <t>OFF-AR-10003876</t>
  </si>
  <si>
    <t>Avery Hi-Liter GlideStik Fluorescent Highlighter, Yellow Ink</t>
  </si>
  <si>
    <t>13.04</t>
  </si>
  <si>
    <t>1525.188</t>
  </si>
  <si>
    <t>-2287.782</t>
  </si>
  <si>
    <t>CA-2016-123414</t>
  </si>
  <si>
    <t>28.048</t>
  </si>
  <si>
    <t>3.506</t>
  </si>
  <si>
    <t>CA-2017-137876</t>
  </si>
  <si>
    <t>21.4368</t>
  </si>
  <si>
    <t>14.9744</t>
  </si>
  <si>
    <t>CA-2016-154060</t>
  </si>
  <si>
    <t>187.056</t>
  </si>
  <si>
    <t>11.691</t>
  </si>
  <si>
    <t>US-2017-162558</t>
  </si>
  <si>
    <t>1.3284</t>
  </si>
  <si>
    <t>Eldon 500 Class Desk Accessories</t>
  </si>
  <si>
    <t>9.656</t>
  </si>
  <si>
    <t>1.5691</t>
  </si>
  <si>
    <t>2314.116</t>
  </si>
  <si>
    <t>-1002.7836</t>
  </si>
  <si>
    <t>34.236</t>
  </si>
  <si>
    <t>-26.2476</t>
  </si>
  <si>
    <t>5.928</t>
  </si>
  <si>
    <t>CA-2017-134439</t>
  </si>
  <si>
    <t>Grand Island</t>
  </si>
  <si>
    <t>15.96</t>
  </si>
  <si>
    <t>CA-2015-119508</t>
  </si>
  <si>
    <t>6.253</t>
  </si>
  <si>
    <t>25.08</t>
  </si>
  <si>
    <t>9.0288</t>
  </si>
  <si>
    <t>CA-2015-152681</t>
  </si>
  <si>
    <t>6.68</t>
  </si>
  <si>
    <t>2.004</t>
  </si>
  <si>
    <t>CA-2014-130813</t>
  </si>
  <si>
    <t>CA-2015-120320</t>
  </si>
  <si>
    <t>2.394</t>
  </si>
  <si>
    <t>CA-2016-111941</t>
  </si>
  <si>
    <t>CA-2016-123120</t>
  </si>
  <si>
    <t>63.94</t>
  </si>
  <si>
    <t>24.9366</t>
  </si>
  <si>
    <t>60.6</t>
  </si>
  <si>
    <t>20.4525</t>
  </si>
  <si>
    <t>6.5888</t>
  </si>
  <si>
    <t>CA-2014-103331</t>
  </si>
  <si>
    <t>10.68</t>
  </si>
  <si>
    <t>4.0584</t>
  </si>
  <si>
    <t>CA-2015-169278</t>
  </si>
  <si>
    <t>CA-2017-111577</t>
  </si>
  <si>
    <t>307.776</t>
  </si>
  <si>
    <t>111.5688</t>
  </si>
  <si>
    <t>CA-2015-146486</t>
  </si>
  <si>
    <t>4.891</t>
  </si>
  <si>
    <t>12.24</t>
  </si>
  <si>
    <t>5.7528</t>
  </si>
  <si>
    <t>6.0114</t>
  </si>
  <si>
    <t>899.95</t>
  </si>
  <si>
    <t>US-2014-168501</t>
  </si>
  <si>
    <t>JK-15325</t>
  </si>
  <si>
    <t>Jason Klamczynski</t>
  </si>
  <si>
    <t>1.632</t>
  </si>
  <si>
    <t>0.5508</t>
  </si>
  <si>
    <t>267.96</t>
  </si>
  <si>
    <t>16.7475</t>
  </si>
  <si>
    <t>CA-2015-112053</t>
  </si>
  <si>
    <t>31.95</t>
  </si>
  <si>
    <t>2.2365</t>
  </si>
  <si>
    <t>CA-2017-108539</t>
  </si>
  <si>
    <t>CA-2015-149811</t>
  </si>
  <si>
    <t>Woodbury</t>
  </si>
  <si>
    <t>32.34</t>
  </si>
  <si>
    <t>15.5232</t>
  </si>
  <si>
    <t>US-2017-103814</t>
  </si>
  <si>
    <t>143.856</t>
  </si>
  <si>
    <t>48.5514</t>
  </si>
  <si>
    <t>CA-2016-123932</t>
  </si>
  <si>
    <t>15.196</t>
  </si>
  <si>
    <t>329.584</t>
  </si>
  <si>
    <t>37.0782</t>
  </si>
  <si>
    <t>US-2016-101616</t>
  </si>
  <si>
    <t>87.28</t>
  </si>
  <si>
    <t>41.0216</t>
  </si>
  <si>
    <t>CA-2014-113768</t>
  </si>
  <si>
    <t>279.456</t>
  </si>
  <si>
    <t>20.9592</t>
  </si>
  <si>
    <t>OFF-PA-10003063</t>
  </si>
  <si>
    <t>EcoTones Memo Sheets</t>
  </si>
  <si>
    <t>3.84</t>
  </si>
  <si>
    <t>CA-2016-138037</t>
  </si>
  <si>
    <t>9.534</t>
  </si>
  <si>
    <t>CA-2014-150490</t>
  </si>
  <si>
    <t>16.36</t>
  </si>
  <si>
    <t>1.636</t>
  </si>
  <si>
    <t>15.78</t>
  </si>
  <si>
    <t>0.6312</t>
  </si>
  <si>
    <t>12.8744</t>
  </si>
  <si>
    <t>US-2017-126060</t>
  </si>
  <si>
    <t>-32.2192</t>
  </si>
  <si>
    <t>CA-2017-100951</t>
  </si>
  <si>
    <t>54.057</t>
  </si>
  <si>
    <t>CA-2016-122017</t>
  </si>
  <si>
    <t>CA-2014-123477</t>
  </si>
  <si>
    <t>1/21/2014</t>
  </si>
  <si>
    <t>CA-2016-107790</t>
  </si>
  <si>
    <t>151.192</t>
  </si>
  <si>
    <t>13.2293</t>
  </si>
  <si>
    <t>CA-2017-158071</t>
  </si>
  <si>
    <t>15.58</t>
  </si>
  <si>
    <t>3.895</t>
  </si>
  <si>
    <t>CA-2017-147403</t>
  </si>
  <si>
    <t>OFF-PA-10003302</t>
  </si>
  <si>
    <t>Xerox 1906</t>
  </si>
  <si>
    <t>US-2017-136721</t>
  </si>
  <si>
    <t>71.2296</t>
  </si>
  <si>
    <t>306.9</t>
  </si>
  <si>
    <t>79.794</t>
  </si>
  <si>
    <t>CA-2015-118738</t>
  </si>
  <si>
    <t>347.361</t>
  </si>
  <si>
    <t>-69.4722</t>
  </si>
  <si>
    <t>CA-2017-134152</t>
  </si>
  <si>
    <t>CA-2014-125542</t>
  </si>
  <si>
    <t>348.488</t>
  </si>
  <si>
    <t>117.6147</t>
  </si>
  <si>
    <t>172.736</t>
  </si>
  <si>
    <t>-30.2288</t>
  </si>
  <si>
    <t>CA-2016-136021</t>
  </si>
  <si>
    <t>15.54</t>
  </si>
  <si>
    <t>7.6146</t>
  </si>
  <si>
    <t>TEC-MA-10000423</t>
  </si>
  <si>
    <t>Texas Instruments TI-34 Scientific Calculator</t>
  </si>
  <si>
    <t>105.552</t>
  </si>
  <si>
    <t>CA-2016-149195</t>
  </si>
  <si>
    <t>DM-13525</t>
  </si>
  <si>
    <t>Don Miller</t>
  </si>
  <si>
    <t>5.3352</t>
  </si>
  <si>
    <t>3.7584</t>
  </si>
  <si>
    <t>CA-2017-161410</t>
  </si>
  <si>
    <t>358.2</t>
  </si>
  <si>
    <t>41.79</t>
  </si>
  <si>
    <t>545.916</t>
  </si>
  <si>
    <t>72.7888</t>
  </si>
  <si>
    <t>CA-2017-152786</t>
  </si>
  <si>
    <t>Rogers</t>
  </si>
  <si>
    <t>40.41</t>
  </si>
  <si>
    <t>18.5886</t>
  </si>
  <si>
    <t>CA-2017-164707</t>
  </si>
  <si>
    <t>2/18/2017</t>
  </si>
  <si>
    <t>167.976</t>
  </si>
  <si>
    <t>10.4985</t>
  </si>
  <si>
    <t>109.53</t>
  </si>
  <si>
    <t>47.0979</t>
  </si>
  <si>
    <t>CA-2017-163874</t>
  </si>
  <si>
    <t>9.5526</t>
  </si>
  <si>
    <t>US-2014-123183</t>
  </si>
  <si>
    <t>22.5</t>
  </si>
  <si>
    <t>213.08</t>
  </si>
  <si>
    <t>102.2784</t>
  </si>
  <si>
    <t>1025.88</t>
  </si>
  <si>
    <t>235.9524</t>
  </si>
  <si>
    <t>CA-2014-104829</t>
  </si>
  <si>
    <t>9.891</t>
  </si>
  <si>
    <t>US-2016-147340</t>
  </si>
  <si>
    <t>CA-2016-145492</t>
  </si>
  <si>
    <t>11.31</t>
  </si>
  <si>
    <t>CA-2016-163202</t>
  </si>
  <si>
    <t>2.907</t>
  </si>
  <si>
    <t>-2.0349</t>
  </si>
  <si>
    <t>CA-2016-117681</t>
  </si>
  <si>
    <t>CA-2017-132262</t>
  </si>
  <si>
    <t>ML-18265</t>
  </si>
  <si>
    <t>Muhammed Lee</t>
  </si>
  <si>
    <t>79.98</t>
  </si>
  <si>
    <t>26.3934</t>
  </si>
  <si>
    <t>CA-2017-123043</t>
  </si>
  <si>
    <t>8/24/2017</t>
  </si>
  <si>
    <t>1.3104</t>
  </si>
  <si>
    <t>US-2016-143280</t>
  </si>
  <si>
    <t>CA-2017-108854</t>
  </si>
  <si>
    <t>Standard Line “While You Were Out” Hardbound Telephone Message Book</t>
  </si>
  <si>
    <t>40.4432</t>
  </si>
  <si>
    <t>22.424</t>
  </si>
  <si>
    <t>8.409</t>
  </si>
  <si>
    <t>42.76</t>
  </si>
  <si>
    <t>11.1176</t>
  </si>
  <si>
    <t>CA-2017-166856</t>
  </si>
  <si>
    <t>Clovis</t>
  </si>
  <si>
    <t>TEC-AC-10004992</t>
  </si>
  <si>
    <t>Kingston Digital DataTraveler 64GB USB 2.0</t>
  </si>
  <si>
    <t>101.34</t>
  </si>
  <si>
    <t>8.1072</t>
  </si>
  <si>
    <t>CA-2016-153157</t>
  </si>
  <si>
    <t>224.75</t>
  </si>
  <si>
    <t>62.93</t>
  </si>
  <si>
    <t>US-2017-125647</t>
  </si>
  <si>
    <t>73.176</t>
  </si>
  <si>
    <t>-197.5752</t>
  </si>
  <si>
    <t>39.984</t>
  </si>
  <si>
    <t>-8.9964</t>
  </si>
  <si>
    <t>CA-2014-132542</t>
  </si>
  <si>
    <t>OFF-BI-10004099</t>
  </si>
  <si>
    <t>GBC VeloBinder Strips</t>
  </si>
  <si>
    <t>7.68</t>
  </si>
  <si>
    <t>CA-2015-110877</t>
  </si>
  <si>
    <t>15.0384</t>
  </si>
  <si>
    <t>US-2016-151827</t>
  </si>
  <si>
    <t>-60.8361</t>
  </si>
  <si>
    <t>1.1994</t>
  </si>
  <si>
    <t>US-2016-163258</t>
  </si>
  <si>
    <t>3.9312</t>
  </si>
  <si>
    <t>CA-2017-103009</t>
  </si>
  <si>
    <t>OFF-PA-10001215</t>
  </si>
  <si>
    <t>Xerox 1963</t>
  </si>
  <si>
    <t>US-2017-120649</t>
  </si>
  <si>
    <t>CA-2016-153598</t>
  </si>
  <si>
    <t>TEC-AC-10003870</t>
  </si>
  <si>
    <t>Logitech Z-906 Speaker sys - home theater - 5.1-CH</t>
  </si>
  <si>
    <t>1649.95</t>
  </si>
  <si>
    <t>659.98</t>
  </si>
  <si>
    <t>111.9</t>
  </si>
  <si>
    <t>51.474</t>
  </si>
  <si>
    <t>US-2016-108497</t>
  </si>
  <si>
    <t>MH-17290</t>
  </si>
  <si>
    <t>Marc Harrigan</t>
  </si>
  <si>
    <t>599.165</t>
  </si>
  <si>
    <t>35.245</t>
  </si>
  <si>
    <t>CA-2016-113096</t>
  </si>
  <si>
    <t>CA-2014-136861</t>
  </si>
  <si>
    <t>CA-2017-117422</t>
  </si>
  <si>
    <t>FC-14245</t>
  </si>
  <si>
    <t>Frank Carlisle</t>
  </si>
  <si>
    <t>16.1568</t>
  </si>
  <si>
    <t>4.064</t>
  </si>
  <si>
    <t>1.3716</t>
  </si>
  <si>
    <t>-4.9728</t>
  </si>
  <si>
    <t>CA-2017-129707</t>
  </si>
  <si>
    <t>8.896</t>
  </si>
  <si>
    <t>0.6672</t>
  </si>
  <si>
    <t>CA-2015-160171</t>
  </si>
  <si>
    <t>OFF-AP-10000275</t>
  </si>
  <si>
    <t>Sanyo Counter Height Refrigerator with Crisper, 3.6 Cubic Foot, Stainless Steel/Black</t>
  </si>
  <si>
    <t>1640.7</t>
  </si>
  <si>
    <t>459.396</t>
  </si>
  <si>
    <t>97.2</t>
  </si>
  <si>
    <t>CA-2014-103317</t>
  </si>
  <si>
    <t>19.52</t>
  </si>
  <si>
    <t>5.368</t>
  </si>
  <si>
    <t>9.81</t>
  </si>
  <si>
    <t>-6.867</t>
  </si>
  <si>
    <t>FUR-FU-10003192</t>
  </si>
  <si>
    <t>Luxo Adjustable Task Clamp Lamp</t>
  </si>
  <si>
    <t>213.216</t>
  </si>
  <si>
    <t>15.9912</t>
  </si>
  <si>
    <t>CA-2016-167115</t>
  </si>
  <si>
    <t>588.784</t>
  </si>
  <si>
    <t>183.995</t>
  </si>
  <si>
    <t>US-2017-153633</t>
  </si>
  <si>
    <t>Jupiter</t>
  </si>
  <si>
    <t>2.064</t>
  </si>
  <si>
    <t>0.1548</t>
  </si>
  <si>
    <t>CA-2017-155929</t>
  </si>
  <si>
    <t>OFF-PA-10000859</t>
  </si>
  <si>
    <t>Unpadded Memo Slips</t>
  </si>
  <si>
    <t>CA-2015-148712</t>
  </si>
  <si>
    <t>62.296</t>
  </si>
  <si>
    <t>21.0249</t>
  </si>
  <si>
    <t>OFF-AR-10000614</t>
  </si>
  <si>
    <t>Barrel Sharpener</t>
  </si>
  <si>
    <t>10.71</t>
  </si>
  <si>
    <t>2.7846</t>
  </si>
  <si>
    <t>CA-2016-128307</t>
  </si>
  <si>
    <t>20.936</t>
  </si>
  <si>
    <t>7.0659</t>
  </si>
  <si>
    <t>US-2016-127425</t>
  </si>
  <si>
    <t>8.25</t>
  </si>
  <si>
    <t>87.4825</t>
  </si>
  <si>
    <t>US-2014-119081</t>
  </si>
  <si>
    <t>357.93</t>
  </si>
  <si>
    <t>7.1586</t>
  </si>
  <si>
    <t>57.4</t>
  </si>
  <si>
    <t>10.906</t>
  </si>
  <si>
    <t>331.96</t>
  </si>
  <si>
    <t>149.382</t>
  </si>
  <si>
    <t>12.9792</t>
  </si>
  <si>
    <t>CA-2016-140613</t>
  </si>
  <si>
    <t>86.2</t>
  </si>
  <si>
    <t>24.998</t>
  </si>
  <si>
    <t>US-2017-108700</t>
  </si>
  <si>
    <t>38.016</t>
  </si>
  <si>
    <t>13.7808</t>
  </si>
  <si>
    <t>CA-2017-160962</t>
  </si>
  <si>
    <t>4/28/2017</t>
  </si>
  <si>
    <t>8.384</t>
  </si>
  <si>
    <t>0.7336</t>
  </si>
  <si>
    <t>0.7704</t>
  </si>
  <si>
    <t>CA-2017-130631</t>
  </si>
  <si>
    <t>OFF-FA-10000089</t>
  </si>
  <si>
    <t>Acco Glide Clips</t>
  </si>
  <si>
    <t>19.6</t>
  </si>
  <si>
    <t>9.604</t>
  </si>
  <si>
    <t>20.538</t>
  </si>
  <si>
    <t>CA-2017-116680</t>
  </si>
  <si>
    <t>13.344</t>
  </si>
  <si>
    <t>FUR-TA-10001771</t>
  </si>
  <si>
    <t>Bush Cubix Conference Tables, Fully Assembled</t>
  </si>
  <si>
    <t>1478.272</t>
  </si>
  <si>
    <t>92.392</t>
  </si>
  <si>
    <t>US-2014-107405</t>
  </si>
  <si>
    <t>16.272</t>
  </si>
  <si>
    <t>-3.8646</t>
  </si>
  <si>
    <t>CA-2017-101574</t>
  </si>
  <si>
    <t>CA-2014-146591</t>
  </si>
  <si>
    <t>1/19/2014</t>
  </si>
  <si>
    <t>-23.716</t>
  </si>
  <si>
    <t>56.064</t>
  </si>
  <si>
    <t>19.6224</t>
  </si>
  <si>
    <t>108.72</t>
  </si>
  <si>
    <t>181.47</t>
  </si>
  <si>
    <t>-320.597</t>
  </si>
  <si>
    <t>CA-2014-107706</t>
  </si>
  <si>
    <t>2/14/2014</t>
  </si>
  <si>
    <t>16.176</t>
  </si>
  <si>
    <t>6.066</t>
  </si>
  <si>
    <t>CA-2016-122448</t>
  </si>
  <si>
    <t>CA-2014-132451</t>
  </si>
  <si>
    <t>CA-2016-158547</t>
  </si>
  <si>
    <t>9.294</t>
  </si>
  <si>
    <t>CA-2017-116946</t>
  </si>
  <si>
    <t>4.008</t>
  </si>
  <si>
    <t>102.018</t>
  </si>
  <si>
    <t>-183.6324</t>
  </si>
  <si>
    <t>CA-2017-121741</t>
  </si>
  <si>
    <t>750.68</t>
  </si>
  <si>
    <t>37.534</t>
  </si>
  <si>
    <t>CA-2017-169691</t>
  </si>
  <si>
    <t>84.55</t>
  </si>
  <si>
    <t>22.8285</t>
  </si>
  <si>
    <t>CA-2016-121356</t>
  </si>
  <si>
    <t>62.916</t>
  </si>
  <si>
    <t>CA-2014-101770</t>
  </si>
  <si>
    <t>1.869</t>
  </si>
  <si>
    <t>-1.3083</t>
  </si>
  <si>
    <t>CA-2017-105487</t>
  </si>
  <si>
    <t>103.192</t>
  </si>
  <si>
    <t>11.6091</t>
  </si>
  <si>
    <t>115.1808</t>
  </si>
  <si>
    <t>0.4068</t>
  </si>
  <si>
    <t>CA-2017-148999</t>
  </si>
  <si>
    <t>FUR-CH-10002044</t>
  </si>
  <si>
    <t>Office Star - Contemporary Task Swivel chair with 2-way adjustable arms, Plum</t>
  </si>
  <si>
    <t>-68.1096</t>
  </si>
  <si>
    <t>CA-2014-107573</t>
  </si>
  <si>
    <t>CA-2015-156608</t>
  </si>
  <si>
    <t>10/29/2015</t>
  </si>
  <si>
    <t>-6.286</t>
  </si>
  <si>
    <t>CA-2017-134495</t>
  </si>
  <si>
    <t>1.8207</t>
  </si>
  <si>
    <t>-19.1058</t>
  </si>
  <si>
    <t>CA-2017-164098</t>
  </si>
  <si>
    <t>1.816</t>
  </si>
  <si>
    <t>CA-2014-105249</t>
  </si>
  <si>
    <t>CA-2015-113523</t>
  </si>
  <si>
    <t>CA-2017-117821</t>
  </si>
  <si>
    <t>19.176</t>
  </si>
  <si>
    <t>CA-2017-164378</t>
  </si>
  <si>
    <t>664.146</t>
  </si>
  <si>
    <t>88.5528</t>
  </si>
  <si>
    <t>4.3904</t>
  </si>
  <si>
    <t>CA-2017-127782</t>
  </si>
  <si>
    <t>TH-21115</t>
  </si>
  <si>
    <t>Thea Hudgings</t>
  </si>
  <si>
    <t>3.312</t>
  </si>
  <si>
    <t>0.6624</t>
  </si>
  <si>
    <t>20.136</t>
  </si>
  <si>
    <t>1.2585</t>
  </si>
  <si>
    <t>2.8782</t>
  </si>
  <si>
    <t>859.2</t>
  </si>
  <si>
    <t>-186.16</t>
  </si>
  <si>
    <t>US-2016-162026</t>
  </si>
  <si>
    <t>CA-2016-150000</t>
  </si>
  <si>
    <t>8.6016</t>
  </si>
  <si>
    <t>CA-2015-168529</t>
  </si>
  <si>
    <t>US-2017-152569</t>
  </si>
  <si>
    <t>56.704</t>
  </si>
  <si>
    <t>19.1376</t>
  </si>
  <si>
    <t>3.475</t>
  </si>
  <si>
    <t>US-2014-137680</t>
  </si>
  <si>
    <t>2/24/2014</t>
  </si>
  <si>
    <t>22.776</t>
  </si>
  <si>
    <t>7.6869</t>
  </si>
  <si>
    <t>CA-2015-103177</t>
  </si>
  <si>
    <t>RCA H5401RE1 DECT 6.0 4-Line Cordless Handset With Caller ID/Call Waiting</t>
  </si>
  <si>
    <t>2.3997</t>
  </si>
  <si>
    <t>US-2016-138408</t>
  </si>
  <si>
    <t>1319.96</t>
  </si>
  <si>
    <t>527.984</t>
  </si>
  <si>
    <t>CA-2017-117667</t>
  </si>
  <si>
    <t>-10.284</t>
  </si>
  <si>
    <t>54.768</t>
  </si>
  <si>
    <t>6.846</t>
  </si>
  <si>
    <t>3.1806</t>
  </si>
  <si>
    <t>8.671</t>
  </si>
  <si>
    <t>CA-2016-110982</t>
  </si>
  <si>
    <t>21.552</t>
  </si>
  <si>
    <t>7.0044</t>
  </si>
  <si>
    <t>15.7248</t>
  </si>
  <si>
    <t>CA-2016-147123</t>
  </si>
  <si>
    <t>80.28</t>
  </si>
  <si>
    <t>36.9288</t>
  </si>
  <si>
    <t>CA-2017-154501</t>
  </si>
  <si>
    <t>9.78</t>
  </si>
  <si>
    <t>4.0098</t>
  </si>
  <si>
    <t>CA-2017-166933</t>
  </si>
  <si>
    <t>Santa Barbara</t>
  </si>
  <si>
    <t>CA-2015-142055</t>
  </si>
  <si>
    <t>CA-2015-137106</t>
  </si>
  <si>
    <t>27.986</t>
  </si>
  <si>
    <t>CA-2017-136609</t>
  </si>
  <si>
    <t>Cedar Hill</t>
  </si>
  <si>
    <t>CA-2017-160885</t>
  </si>
  <si>
    <t>JK-16090</t>
  </si>
  <si>
    <t>Juliana Krohn</t>
  </si>
  <si>
    <t>2479.96</t>
  </si>
  <si>
    <t>743.988</t>
  </si>
  <si>
    <t>US-2016-167472</t>
  </si>
  <si>
    <t>179.94</t>
  </si>
  <si>
    <t>75.5748</t>
  </si>
  <si>
    <t>26.85</t>
  </si>
  <si>
    <t>5.1015</t>
  </si>
  <si>
    <t>30.7872</t>
  </si>
  <si>
    <t>5.6016</t>
  </si>
  <si>
    <t>CA-2015-120551</t>
  </si>
  <si>
    <t>Norfolk</t>
  </si>
  <si>
    <t>8.0178</t>
  </si>
  <si>
    <t>US-2017-150595</t>
  </si>
  <si>
    <t>1.592</t>
  </si>
  <si>
    <t>-2.6268</t>
  </si>
  <si>
    <t>22.344</t>
  </si>
  <si>
    <t>2.5137</t>
  </si>
  <si>
    <t>CA-2016-134936</t>
  </si>
  <si>
    <t>FUR-TA-10001086</t>
  </si>
  <si>
    <t>SAFCO PlanMaster Boards, 60w x 37-1/2d, White Melamine</t>
  </si>
  <si>
    <t>455.97</t>
  </si>
  <si>
    <t>-218.8656</t>
  </si>
  <si>
    <t>-7.656</t>
  </si>
  <si>
    <t>-4.1712</t>
  </si>
  <si>
    <t>CA-2017-102967</t>
  </si>
  <si>
    <t>67.4</t>
  </si>
  <si>
    <t>17.524</t>
  </si>
  <si>
    <t>CA-2017-151008</t>
  </si>
  <si>
    <t>Draper</t>
  </si>
  <si>
    <t>10.5672</t>
  </si>
  <si>
    <t>126.56</t>
  </si>
  <si>
    <t>47.46</t>
  </si>
  <si>
    <t>CA-2014-159800</t>
  </si>
  <si>
    <t>11.7936</t>
  </si>
  <si>
    <t>139.93</t>
  </si>
  <si>
    <t>34.9825</t>
  </si>
  <si>
    <t>US-2014-159618</t>
  </si>
  <si>
    <t>0.334</t>
  </si>
  <si>
    <t>16.656</t>
  </si>
  <si>
    <t>-3.123</t>
  </si>
  <si>
    <t>67.9932</t>
  </si>
  <si>
    <t>-12.9987</t>
  </si>
  <si>
    <t>CA-2017-116113</t>
  </si>
  <si>
    <t>3.4544</t>
  </si>
  <si>
    <t>CA-2015-125066</t>
  </si>
  <si>
    <t>1.9712</t>
  </si>
  <si>
    <t>US-2015-114741</t>
  </si>
  <si>
    <t>OFF-PA-10000048</t>
  </si>
  <si>
    <t>Xerox 20</t>
  </si>
  <si>
    <t>CA-2017-133263</t>
  </si>
  <si>
    <t>34.54</t>
  </si>
  <si>
    <t>17.27</t>
  </si>
  <si>
    <t>64.12</t>
  </si>
  <si>
    <t>30.7776</t>
  </si>
  <si>
    <t>CA-2017-157966</t>
  </si>
  <si>
    <t>2.1888</t>
  </si>
  <si>
    <t>TEC-MA-10002109</t>
  </si>
  <si>
    <t>HP Officejet Pro 8600 e-All-In-One Printer, Copier, Scanner, Fax</t>
  </si>
  <si>
    <t>209.986</t>
  </si>
  <si>
    <t>8.9994</t>
  </si>
  <si>
    <t>29.76</t>
  </si>
  <si>
    <t>1.86</t>
  </si>
  <si>
    <t>89.768</t>
  </si>
  <si>
    <t>-2.5648</t>
  </si>
  <si>
    <t>34.36</t>
  </si>
  <si>
    <t>-7.3015</t>
  </si>
  <si>
    <t>CA-2014-151162</t>
  </si>
  <si>
    <t>98.376</t>
  </si>
  <si>
    <t>35.6613</t>
  </si>
  <si>
    <t>29.94</t>
  </si>
  <si>
    <t>-23.952</t>
  </si>
  <si>
    <t>OFF-PA-10003036</t>
  </si>
  <si>
    <t>Black Print Carbonless 8 1/2" x 8 1/4" Rapid Memo Book</t>
  </si>
  <si>
    <t>5.6784</t>
  </si>
  <si>
    <t>TEC-PH-10001870</t>
  </si>
  <si>
    <t>Lunatik TT5L-002 Taktik Strike Impact Protection System for iPhone 5</t>
  </si>
  <si>
    <t>36.738</t>
  </si>
  <si>
    <t>-9.1845</t>
  </si>
  <si>
    <t>-44.985</t>
  </si>
  <si>
    <t>CA-2016-136686</t>
  </si>
  <si>
    <t>383.64</t>
  </si>
  <si>
    <t>122.7648</t>
  </si>
  <si>
    <t>CA-2017-137498</t>
  </si>
  <si>
    <t>-15.245</t>
  </si>
  <si>
    <t>47.52</t>
  </si>
  <si>
    <t>22.8096</t>
  </si>
  <si>
    <t>CA-2017-163818</t>
  </si>
  <si>
    <t>8.5914</t>
  </si>
  <si>
    <t>CA-2016-161158</t>
  </si>
  <si>
    <t>3.44</t>
  </si>
  <si>
    <t>CA-2014-116673</t>
  </si>
  <si>
    <t>CA-2017-105333</t>
  </si>
  <si>
    <t>OFF-ST-10002182</t>
  </si>
  <si>
    <t>Iris 3-Drawer Stacking Bin, Black</t>
  </si>
  <si>
    <t>83.56</t>
  </si>
  <si>
    <t>1.6712</t>
  </si>
  <si>
    <t>TEC-PH-10001468</t>
  </si>
  <si>
    <t>Panasonic Business Telephones KX-T7736</t>
  </si>
  <si>
    <t>546.06</t>
  </si>
  <si>
    <t>163.818</t>
  </si>
  <si>
    <t>CA-2015-149993</t>
  </si>
  <si>
    <t>3.597</t>
  </si>
  <si>
    <t>CA-2014-168158</t>
  </si>
  <si>
    <t>CA-2016-115224</t>
  </si>
  <si>
    <t>34.05</t>
  </si>
  <si>
    <t>CA-2014-164742</t>
  </si>
  <si>
    <t>245.98</t>
  </si>
  <si>
    <t>27.0578</t>
  </si>
  <si>
    <t>9.47</t>
  </si>
  <si>
    <t>US-2017-108014</t>
  </si>
  <si>
    <t>59.913</t>
  </si>
  <si>
    <t>-45.9333</t>
  </si>
  <si>
    <t>CA-2017-160325</t>
  </si>
  <si>
    <t>109.7544</t>
  </si>
  <si>
    <t>CA-2015-159779</t>
  </si>
  <si>
    <t>SB-20185</t>
  </si>
  <si>
    <t>Sarah Brown</t>
  </si>
  <si>
    <t>68.62</t>
  </si>
  <si>
    <t>32.2514</t>
  </si>
  <si>
    <t>CA-2017-151176</t>
  </si>
  <si>
    <t>6.5052</t>
  </si>
  <si>
    <t>CA-2014-108903</t>
  </si>
  <si>
    <t>OFF-AR-10004010</t>
  </si>
  <si>
    <t>Hunt Boston Vacuum Mount KS Pencil Sharpener</t>
  </si>
  <si>
    <t>55.984</t>
  </si>
  <si>
    <t>4.1988</t>
  </si>
  <si>
    <t>4.887</t>
  </si>
  <si>
    <t>142.488</t>
  </si>
  <si>
    <t>-3.5622</t>
  </si>
  <si>
    <t>CA-2016-117919</t>
  </si>
  <si>
    <t>OFF-ST-10003572</t>
  </si>
  <si>
    <t>Portfile Personal File Boxes</t>
  </si>
  <si>
    <t>1.062</t>
  </si>
  <si>
    <t>27.972</t>
  </si>
  <si>
    <t>CA-2015-142475</t>
  </si>
  <si>
    <t>CA-2016-134516</t>
  </si>
  <si>
    <t>98.392</t>
  </si>
  <si>
    <t>-11.0691</t>
  </si>
  <si>
    <t>CA-2017-105193</t>
  </si>
  <si>
    <t>11.05</t>
  </si>
  <si>
    <t>CA-2015-168634</t>
  </si>
  <si>
    <t>2.0228</t>
  </si>
  <si>
    <t>CA-2017-117198</t>
  </si>
  <si>
    <t>BG-11035</t>
  </si>
  <si>
    <t>Barry Gonzalez</t>
  </si>
  <si>
    <t>CA-2015-145828</t>
  </si>
  <si>
    <t>53.04</t>
  </si>
  <si>
    <t>-4.641</t>
  </si>
  <si>
    <t>CA-2017-121027</t>
  </si>
  <si>
    <t>843.9</t>
  </si>
  <si>
    <t>371.316</t>
  </si>
  <si>
    <t>1496.16</t>
  </si>
  <si>
    <t>224.424</t>
  </si>
  <si>
    <t>CA-2016-147431</t>
  </si>
  <si>
    <t>OFF-ST-10003994</t>
  </si>
  <si>
    <t>Belkin 19" Center-Weighted Shelf, Gray</t>
  </si>
  <si>
    <t>117.96</t>
  </si>
  <si>
    <t>5.898</t>
  </si>
  <si>
    <t>CA-2016-158001</t>
  </si>
  <si>
    <t>21.3</t>
  </si>
  <si>
    <t>8.733</t>
  </si>
  <si>
    <t>1040.8</t>
  </si>
  <si>
    <t>281.016</t>
  </si>
  <si>
    <t>7.9218</t>
  </si>
  <si>
    <t>CA-2017-125745</t>
  </si>
  <si>
    <t>CA-2015-101154</t>
  </si>
  <si>
    <t>8.8784</t>
  </si>
  <si>
    <t>US-2016-124163</t>
  </si>
  <si>
    <t>499.95</t>
  </si>
  <si>
    <t>174.9825</t>
  </si>
  <si>
    <t>1.0336</t>
  </si>
  <si>
    <t>201.96</t>
  </si>
  <si>
    <t>50.49</t>
  </si>
  <si>
    <t>68.64</t>
  </si>
  <si>
    <t>17.16</t>
  </si>
  <si>
    <t>CA-2016-121748</t>
  </si>
  <si>
    <t>21.5988</t>
  </si>
  <si>
    <t>CA-2014-126683</t>
  </si>
  <si>
    <t>2348.82</t>
  </si>
  <si>
    <t>399.2994</t>
  </si>
  <si>
    <t>CA-2017-148810</t>
  </si>
  <si>
    <t>4.6818</t>
  </si>
  <si>
    <t>FUR-CH-10001545</t>
  </si>
  <si>
    <t>Hon Comfortask Task/Swivel Chairs</t>
  </si>
  <si>
    <t>273.552</t>
  </si>
  <si>
    <t>-13.6776</t>
  </si>
  <si>
    <t>US-2016-146066</t>
  </si>
  <si>
    <t>815.292</t>
  </si>
  <si>
    <t>-339.705</t>
  </si>
  <si>
    <t>CA-2014-127614</t>
  </si>
  <si>
    <t>2/15/2014</t>
  </si>
  <si>
    <t>234.45</t>
  </si>
  <si>
    <t>103.158</t>
  </si>
  <si>
    <t>1256.22</t>
  </si>
  <si>
    <t>75.3732</t>
  </si>
  <si>
    <t>CA-2016-101742</t>
  </si>
  <si>
    <t>3.6848</t>
  </si>
  <si>
    <t>CA-2015-134943</t>
  </si>
  <si>
    <t>Ann Arbor</t>
  </si>
  <si>
    <t>152.8</t>
  </si>
  <si>
    <t>76.4</t>
  </si>
  <si>
    <t>CA-2017-123022</t>
  </si>
  <si>
    <t>La Mesa</t>
  </si>
  <si>
    <t>82.56</t>
  </si>
  <si>
    <t>28.896</t>
  </si>
  <si>
    <t>284.97</t>
  </si>
  <si>
    <t>85.491</t>
  </si>
  <si>
    <t>CA-2017-113208</t>
  </si>
  <si>
    <t>FUR-FU-10004245</t>
  </si>
  <si>
    <t>Career Cubicle Clock, 8 1/4", Black</t>
  </si>
  <si>
    <t>60.84</t>
  </si>
  <si>
    <t>23.1192</t>
  </si>
  <si>
    <t>CA-2014-154893</t>
  </si>
  <si>
    <t>CA-2014-147900</t>
  </si>
  <si>
    <t>28.8</t>
  </si>
  <si>
    <t>CA-2017-106355</t>
  </si>
  <si>
    <t>2.8912</t>
  </si>
  <si>
    <t>CA-2016-127985</t>
  </si>
  <si>
    <t>3.0976</t>
  </si>
  <si>
    <t>CA-2015-166604</t>
  </si>
  <si>
    <t>5/15/2015</t>
  </si>
  <si>
    <t>5/20/2015</t>
  </si>
  <si>
    <t>CA-2017-120719</t>
  </si>
  <si>
    <t>11.297</t>
  </si>
  <si>
    <t>CA-2017-127117</t>
  </si>
  <si>
    <t>74.45</t>
  </si>
  <si>
    <t>20.1015</t>
  </si>
  <si>
    <t>CA-2015-104241</t>
  </si>
  <si>
    <t>192.22</t>
  </si>
  <si>
    <t>69.1992</t>
  </si>
  <si>
    <t>CA-2017-168179</t>
  </si>
  <si>
    <t>CA-2017-142342</t>
  </si>
  <si>
    <t>OFF-EN-10002592</t>
  </si>
  <si>
    <t>57.9</t>
  </si>
  <si>
    <t>28.95</t>
  </si>
  <si>
    <t>1194.165</t>
  </si>
  <si>
    <t>210.735</t>
  </si>
  <si>
    <t>CA-2017-109099</t>
  </si>
  <si>
    <t>US-2014-134187</t>
  </si>
  <si>
    <t>2.94</t>
  </si>
  <si>
    <t>CA-2016-145261</t>
  </si>
  <si>
    <t>45.24</t>
  </si>
  <si>
    <t>-30.16</t>
  </si>
  <si>
    <t>18.688</t>
  </si>
  <si>
    <t>2.336</t>
  </si>
  <si>
    <t>3.7856</t>
  </si>
  <si>
    <t>112.776</t>
  </si>
  <si>
    <t>-8.4582</t>
  </si>
  <si>
    <t>377.45</t>
  </si>
  <si>
    <t>-264.215</t>
  </si>
  <si>
    <t>28.68</t>
  </si>
  <si>
    <t>-7.17</t>
  </si>
  <si>
    <t>CA-2016-108875</t>
  </si>
  <si>
    <t>21.44</t>
  </si>
  <si>
    <t>7.504</t>
  </si>
  <si>
    <t>511.056</t>
  </si>
  <si>
    <t>-95.823</t>
  </si>
  <si>
    <t>CA-2016-141957</t>
  </si>
  <si>
    <t>OFF-AR-10000914</t>
  </si>
  <si>
    <t>Boston 16765 Mini Stand Up Battery Pencil Sharpener</t>
  </si>
  <si>
    <t>18.656</t>
  </si>
  <si>
    <t>1.3992</t>
  </si>
  <si>
    <t>66.688</t>
  </si>
  <si>
    <t>4.168</t>
  </si>
  <si>
    <t>99.488</t>
  </si>
  <si>
    <t>8.7052</t>
  </si>
  <si>
    <t>CA-2016-142405</t>
  </si>
  <si>
    <t>53.984</t>
  </si>
  <si>
    <t>17.5448</t>
  </si>
  <si>
    <t>CA-2015-141012</t>
  </si>
  <si>
    <t>Pocatello</t>
  </si>
  <si>
    <t>355.36</t>
  </si>
  <si>
    <t>92.3936</t>
  </si>
  <si>
    <t>140.376</t>
  </si>
  <si>
    <t>8.7735</t>
  </si>
  <si>
    <t>CA-2017-127922</t>
  </si>
  <si>
    <t>CA-2016-146318</t>
  </si>
  <si>
    <t>CA-2014-135993</t>
  </si>
  <si>
    <t>5/28/2014</t>
  </si>
  <si>
    <t>57.408</t>
  </si>
  <si>
    <t>5.7408</t>
  </si>
  <si>
    <t>27.6</t>
  </si>
  <si>
    <t>2.208</t>
  </si>
  <si>
    <t>CA-2014-126802</t>
  </si>
  <si>
    <t>-50.6688</t>
  </si>
  <si>
    <t>CA-2016-143924</t>
  </si>
  <si>
    <t>7/28/2016</t>
  </si>
  <si>
    <t>Holland</t>
  </si>
  <si>
    <t>20.44</t>
  </si>
  <si>
    <t>9.198</t>
  </si>
  <si>
    <t>CA-2016-141551</t>
  </si>
  <si>
    <t>6.38</t>
  </si>
  <si>
    <t>2.9348</t>
  </si>
  <si>
    <t>CA-2014-164315</t>
  </si>
  <si>
    <t>1049.93</t>
  </si>
  <si>
    <t>293.9804</t>
  </si>
  <si>
    <t>40.274</t>
  </si>
  <si>
    <t>CA-2015-131072</t>
  </si>
  <si>
    <t>35.6526</t>
  </si>
  <si>
    <t>CA-2014-131541</t>
  </si>
  <si>
    <t>7/28/2014</t>
  </si>
  <si>
    <t>14.32</t>
  </si>
  <si>
    <t>5.191</t>
  </si>
  <si>
    <t>129.888</t>
  </si>
  <si>
    <t>12.9888</t>
  </si>
  <si>
    <t>48.944</t>
  </si>
  <si>
    <t>16.5186</t>
  </si>
  <si>
    <t>CA-2015-119550</t>
  </si>
  <si>
    <t>275.058</t>
  </si>
  <si>
    <t>-90.3762</t>
  </si>
  <si>
    <t>US-2015-138093</t>
  </si>
  <si>
    <t>134.99</t>
  </si>
  <si>
    <t>36.4473</t>
  </si>
  <si>
    <t>CA-2016-126165</t>
  </si>
  <si>
    <t>71.088</t>
  </si>
  <si>
    <t>-1.7772</t>
  </si>
  <si>
    <t>CA-2017-126123</t>
  </si>
  <si>
    <t>27.396</t>
  </si>
  <si>
    <t>-42.4638</t>
  </si>
  <si>
    <t>13.456</t>
  </si>
  <si>
    <t>-23.548</t>
  </si>
  <si>
    <t>CA-2016-143441</t>
  </si>
  <si>
    <t>4.44</t>
  </si>
  <si>
    <t>CA-2017-148320</t>
  </si>
  <si>
    <t>17.5812</t>
  </si>
  <si>
    <t>CA-2016-125661</t>
  </si>
  <si>
    <t>40.752</t>
  </si>
  <si>
    <t>15.282</t>
  </si>
  <si>
    <t>139.96</t>
  </si>
  <si>
    <t>-22.7435</t>
  </si>
  <si>
    <t>US-2014-123519</t>
  </si>
  <si>
    <t>0.2952</t>
  </si>
  <si>
    <t>136.53</t>
  </si>
  <si>
    <t>-52.3365</t>
  </si>
  <si>
    <t>42.8935</t>
  </si>
  <si>
    <t>CA-2014-155593</t>
  </si>
  <si>
    <t>11.64</t>
  </si>
  <si>
    <t>3.3756</t>
  </si>
  <si>
    <t>CA-2017-136000</t>
  </si>
  <si>
    <t>US-2015-160857</t>
  </si>
  <si>
    <t>79.44</t>
  </si>
  <si>
    <t>30.1872</t>
  </si>
  <si>
    <t>127.764</t>
  </si>
  <si>
    <t>21.294</t>
  </si>
  <si>
    <t>2799.944</t>
  </si>
  <si>
    <t>1014.9797</t>
  </si>
  <si>
    <t>CA-2017-115805</t>
  </si>
  <si>
    <t>US-2014-143707</t>
  </si>
  <si>
    <t>5.94</t>
  </si>
  <si>
    <t>CA-2017-116939</t>
  </si>
  <si>
    <t>177.55</t>
  </si>
  <si>
    <t>47.9385</t>
  </si>
  <si>
    <t>CA-2015-124107</t>
  </si>
  <si>
    <t>57.96</t>
  </si>
  <si>
    <t>27.2412</t>
  </si>
  <si>
    <t>29.403</t>
  </si>
  <si>
    <t>5.2272</t>
  </si>
  <si>
    <t>CA-2017-126550</t>
  </si>
  <si>
    <t>81.4</t>
  </si>
  <si>
    <t>21.164</t>
  </si>
  <si>
    <t>CA-2015-138674</t>
  </si>
  <si>
    <t>2.289</t>
  </si>
  <si>
    <t>91.176</t>
  </si>
  <si>
    <t>4.5588</t>
  </si>
  <si>
    <t>159.968</t>
  </si>
  <si>
    <t>29.994</t>
  </si>
  <si>
    <t>CA-2016-165820</t>
  </si>
  <si>
    <t>CA-2014-103191</t>
  </si>
  <si>
    <t>331.536</t>
  </si>
  <si>
    <t>-82.884</t>
  </si>
  <si>
    <t>CA-2015-103933</t>
  </si>
  <si>
    <t>395.9604</t>
  </si>
  <si>
    <t>CA-2015-110548</t>
  </si>
  <si>
    <t>CA-2017-117324</t>
  </si>
  <si>
    <t>178.11</t>
  </si>
  <si>
    <t>32.0598</t>
  </si>
  <si>
    <t>459.92</t>
  </si>
  <si>
    <t>41.3928</t>
  </si>
  <si>
    <t>27.52</t>
  </si>
  <si>
    <t>12.6592</t>
  </si>
  <si>
    <t>CA-2017-143574</t>
  </si>
  <si>
    <t>Milford</t>
  </si>
  <si>
    <t>185.2578</t>
  </si>
  <si>
    <t>30.69</t>
  </si>
  <si>
    <t>7.9794</t>
  </si>
  <si>
    <t>CA-2014-111773</t>
  </si>
  <si>
    <t>4.872</t>
  </si>
  <si>
    <t>CA-2014-148614</t>
  </si>
  <si>
    <t>5.79</t>
  </si>
  <si>
    <t>CA-2017-156139</t>
  </si>
  <si>
    <t>38.376</t>
  </si>
  <si>
    <t>13.4316</t>
  </si>
  <si>
    <t>US-2017-147886</t>
  </si>
  <si>
    <t>26.48</t>
  </si>
  <si>
    <t>10.0624</t>
  </si>
  <si>
    <t>532.72</t>
  </si>
  <si>
    <t>53.272</t>
  </si>
  <si>
    <t>795.48</t>
  </si>
  <si>
    <t>7.9548</t>
  </si>
  <si>
    <t>6.8992</t>
  </si>
  <si>
    <t>CA-2016-113733</t>
  </si>
  <si>
    <t>-2.484</t>
  </si>
  <si>
    <t>CA-2017-104913</t>
  </si>
  <si>
    <t>74.95</t>
  </si>
  <si>
    <t>36.7255</t>
  </si>
  <si>
    <t>CA-2014-145800</t>
  </si>
  <si>
    <t>Buffalo Grove</t>
  </si>
  <si>
    <t>355.455</t>
  </si>
  <si>
    <t>-184.8366</t>
  </si>
  <si>
    <t>CA-2016-125850</t>
  </si>
  <si>
    <t>OFF-LA-10003498</t>
  </si>
  <si>
    <t>Avery 475</t>
  </si>
  <si>
    <t>CA-2016-118514</t>
  </si>
  <si>
    <t>CA-2015-150749</t>
  </si>
  <si>
    <t>CA-2014-163748</t>
  </si>
  <si>
    <t>3.16</t>
  </si>
  <si>
    <t>-8.532</t>
  </si>
  <si>
    <t>1999.96</t>
  </si>
  <si>
    <t>624.9875</t>
  </si>
  <si>
    <t>CA-2015-119634</t>
  </si>
  <si>
    <t>BW-11065</t>
  </si>
  <si>
    <t>Barry Weirich</t>
  </si>
  <si>
    <t>46.152</t>
  </si>
  <si>
    <t>12.1149</t>
  </si>
  <si>
    <t>CA-2015-149300</t>
  </si>
  <si>
    <t>32.985</t>
  </si>
  <si>
    <t>-1.9791</t>
  </si>
  <si>
    <t>US-2016-111528</t>
  </si>
  <si>
    <t>6.384</t>
  </si>
  <si>
    <t>2.1546</t>
  </si>
  <si>
    <t>CA-2017-158169</t>
  </si>
  <si>
    <t>Lake Forest</t>
  </si>
  <si>
    <t>19.7712</t>
  </si>
  <si>
    <t>CA-2015-162047</t>
  </si>
  <si>
    <t>1448.82</t>
  </si>
  <si>
    <t>209.274</t>
  </si>
  <si>
    <t>CA-2015-117772</t>
  </si>
  <si>
    <t>353.88</t>
  </si>
  <si>
    <t>17.694</t>
  </si>
  <si>
    <t>US-2014-126340</t>
  </si>
  <si>
    <t>Redding</t>
  </si>
  <si>
    <t>25.0182</t>
  </si>
  <si>
    <t>CA-2016-149685</t>
  </si>
  <si>
    <t>60.144</t>
  </si>
  <si>
    <t>20.2986</t>
  </si>
  <si>
    <t>CA-2017-126396</t>
  </si>
  <si>
    <t>85.2</t>
  </si>
  <si>
    <t>20.235</t>
  </si>
  <si>
    <t>CA-2015-154900</t>
  </si>
  <si>
    <t>CA-2015-103835</t>
  </si>
  <si>
    <t>14.91</t>
  </si>
  <si>
    <t>4.6221</t>
  </si>
  <si>
    <t>1158.12</t>
  </si>
  <si>
    <t>335.8548</t>
  </si>
  <si>
    <t>CA-2015-158939</t>
  </si>
  <si>
    <t>599.99</t>
  </si>
  <si>
    <t>233.9961</t>
  </si>
  <si>
    <t>CA-2016-117408</t>
  </si>
  <si>
    <t>2.3968</t>
  </si>
  <si>
    <t>CA-2016-142398</t>
  </si>
  <si>
    <t>638.288</t>
  </si>
  <si>
    <t>-31.9144</t>
  </si>
  <si>
    <t>4.6228</t>
  </si>
  <si>
    <t>CA-2016-105277</t>
  </si>
  <si>
    <t>5.823</t>
  </si>
  <si>
    <t>CA-2016-112060</t>
  </si>
  <si>
    <t>CA-2014-105270</t>
  </si>
  <si>
    <t>112.648</t>
  </si>
  <si>
    <t>11.2648</t>
  </si>
  <si>
    <t>US-2015-159513</t>
  </si>
  <si>
    <t>TEC-MA-10003329</t>
  </si>
  <si>
    <t>Vtech AT&amp;T CL2940 Corded Speakerphone, Black</t>
  </si>
  <si>
    <t>24.2919</t>
  </si>
  <si>
    <t>CA-2015-155586</t>
  </si>
  <si>
    <t>Chico</t>
  </si>
  <si>
    <t>2.21</t>
  </si>
  <si>
    <t>0.5967</t>
  </si>
  <si>
    <t>7.4496</t>
  </si>
  <si>
    <t>16.398</t>
  </si>
  <si>
    <t>CA-2017-141117</t>
  </si>
  <si>
    <t>217.764</t>
  </si>
  <si>
    <t>-384.7164</t>
  </si>
  <si>
    <t>4.3956</t>
  </si>
  <si>
    <t>22.638</t>
  </si>
  <si>
    <t>-16.6012</t>
  </si>
  <si>
    <t>95.144</t>
  </si>
  <si>
    <t>10.7037</t>
  </si>
  <si>
    <t>CA-2017-115070</t>
  </si>
  <si>
    <t>MG-18205</t>
  </si>
  <si>
    <t>Mitch Gastineau</t>
  </si>
  <si>
    <t>12.32</t>
  </si>
  <si>
    <t>1.848</t>
  </si>
  <si>
    <t>-3.0933</t>
  </si>
  <si>
    <t>CA-2017-140186</t>
  </si>
  <si>
    <t>CA-2014-124856</t>
  </si>
  <si>
    <t>1395.54</t>
  </si>
  <si>
    <t>362.8404</t>
  </si>
  <si>
    <t>117.36</t>
  </si>
  <si>
    <t>36.3816</t>
  </si>
  <si>
    <t>CA-2014-166716</t>
  </si>
  <si>
    <t>421.372</t>
  </si>
  <si>
    <t>-6.0196</t>
  </si>
  <si>
    <t>CA-2014-123225</t>
  </si>
  <si>
    <t>575.968</t>
  </si>
  <si>
    <t>43.1976</t>
  </si>
  <si>
    <t>CA-2015-163440</t>
  </si>
  <si>
    <t>1.1988</t>
  </si>
  <si>
    <t>US-2017-106796</t>
  </si>
  <si>
    <t>1.1556</t>
  </si>
  <si>
    <t>CA-2017-113873</t>
  </si>
  <si>
    <t>205.9992</t>
  </si>
  <si>
    <t>-27.2646</t>
  </si>
  <si>
    <t>CA-2016-149783</t>
  </si>
  <si>
    <t>8.7168</t>
  </si>
  <si>
    <t>31.744</t>
  </si>
  <si>
    <t>CA-2016-125017</t>
  </si>
  <si>
    <t>132.224</t>
  </si>
  <si>
    <t>-18.1808</t>
  </si>
  <si>
    <t>US-2015-163279</t>
  </si>
  <si>
    <t>FUR-FU-10000747</t>
  </si>
  <si>
    <t>Tenex B1-RE Series Chair Mats for Low Pile Carpets</t>
  </si>
  <si>
    <t>15.6332</t>
  </si>
  <si>
    <t>1487.976</t>
  </si>
  <si>
    <t>185.997</t>
  </si>
  <si>
    <t>CA-2015-150196</t>
  </si>
  <si>
    <t>US-2015-106495</t>
  </si>
  <si>
    <t>11.672</t>
  </si>
  <si>
    <t>-0.7295</t>
  </si>
  <si>
    <t>CA-2014-124730</t>
  </si>
  <si>
    <t>Utica</t>
  </si>
  <si>
    <t>78.3888</t>
  </si>
  <si>
    <t>12.912</t>
  </si>
  <si>
    <t>4.6806</t>
  </si>
  <si>
    <t>93.15</t>
  </si>
  <si>
    <t>44.712</t>
  </si>
  <si>
    <t>CA-2017-117632</t>
  </si>
  <si>
    <t>238.62</t>
  </si>
  <si>
    <t>4.7724</t>
  </si>
  <si>
    <t>7.77</t>
  </si>
  <si>
    <t>2.0979</t>
  </si>
  <si>
    <t>285.48</t>
  </si>
  <si>
    <t>-10.7055</t>
  </si>
  <si>
    <t>19.168</t>
  </si>
  <si>
    <t>6.4692</t>
  </si>
  <si>
    <t>CA-2014-115056</t>
  </si>
  <si>
    <t>26.136</t>
  </si>
  <si>
    <t>1.9602</t>
  </si>
  <si>
    <t>CA-2017-161067</t>
  </si>
  <si>
    <t>201.312</t>
  </si>
  <si>
    <t>90.801</t>
  </si>
  <si>
    <t>14.1246</t>
  </si>
  <si>
    <t>181.764</t>
  </si>
  <si>
    <t>CA-2016-122063</t>
  </si>
  <si>
    <t>581.96</t>
  </si>
  <si>
    <t>104.7528</t>
  </si>
  <si>
    <t>29.98</t>
  </si>
  <si>
    <t>8.0946</t>
  </si>
  <si>
    <t>CA-2015-111206</t>
  </si>
  <si>
    <t>7/18/2015</t>
  </si>
  <si>
    <t>519.96</t>
  </si>
  <si>
    <t>176.7864</t>
  </si>
  <si>
    <t>CA-2016-142895</t>
  </si>
  <si>
    <t>363.92</t>
  </si>
  <si>
    <t>CA-2015-101868</t>
  </si>
  <si>
    <t>-42.8</t>
  </si>
  <si>
    <t>-26.964</t>
  </si>
  <si>
    <t>72.6</t>
  </si>
  <si>
    <t>-8.1675</t>
  </si>
  <si>
    <t>CA-2017-133207</t>
  </si>
  <si>
    <t>DO-13645</t>
  </si>
  <si>
    <t>Doug O'Connell</t>
  </si>
  <si>
    <t>TEC-PH-10004100</t>
  </si>
  <si>
    <t>Griffin GC17055 Auxiliary Audio Cable</t>
  </si>
  <si>
    <t>57.568</t>
  </si>
  <si>
    <t>5.7568</t>
  </si>
  <si>
    <t>CA-2015-132948</t>
  </si>
  <si>
    <t>OFF-ST-10000636</t>
  </si>
  <si>
    <t>Rogers Profile Extra Capacity Storage Tub</t>
  </si>
  <si>
    <t>83.7</t>
  </si>
  <si>
    <t>CA-2015-134992</t>
  </si>
  <si>
    <t>11.0354</t>
  </si>
  <si>
    <t>CA-2015-126725</t>
  </si>
  <si>
    <t>TEC-PH-10003174</t>
  </si>
  <si>
    <t>RCA ViSYS 25825 Wireless digital phone</t>
  </si>
  <si>
    <t>415.968</t>
  </si>
  <si>
    <t>51.996</t>
  </si>
  <si>
    <t>304.9</t>
  </si>
  <si>
    <t>6.098</t>
  </si>
  <si>
    <t>80.96</t>
  </si>
  <si>
    <t>29.1456</t>
  </si>
  <si>
    <t>777.21</t>
  </si>
  <si>
    <t>54.4047</t>
  </si>
  <si>
    <t>225.568</t>
  </si>
  <si>
    <t>2.8196</t>
  </si>
  <si>
    <t>CA-2015-121783</t>
  </si>
  <si>
    <t>715.64</t>
  </si>
  <si>
    <t>178.91</t>
  </si>
  <si>
    <t>795.51</t>
  </si>
  <si>
    <t>143.1918</t>
  </si>
  <si>
    <t>74.76</t>
  </si>
  <si>
    <t>34.3896</t>
  </si>
  <si>
    <t>29.22</t>
  </si>
  <si>
    <t>12.8568</t>
  </si>
  <si>
    <t>US-2014-138835</t>
  </si>
  <si>
    <t>4.7236</t>
  </si>
  <si>
    <t>CA-2015-112214</t>
  </si>
  <si>
    <t>23.04</t>
  </si>
  <si>
    <t>-4.896</t>
  </si>
  <si>
    <t>1.362</t>
  </si>
  <si>
    <t>-2.1792</t>
  </si>
  <si>
    <t>US-2017-153255</t>
  </si>
  <si>
    <t>239.666</t>
  </si>
  <si>
    <t>14.098</t>
  </si>
  <si>
    <t>CA-2015-108119</t>
  </si>
  <si>
    <t>Conway</t>
  </si>
  <si>
    <t>CA-2015-157434</t>
  </si>
  <si>
    <t>4/29/2015</t>
  </si>
  <si>
    <t>CA-2016-101525</t>
  </si>
  <si>
    <t>OFF-PA-10001497</t>
  </si>
  <si>
    <t>Xerox 1914</t>
  </si>
  <si>
    <t>US-2014-117968</t>
  </si>
  <si>
    <t>4.56</t>
  </si>
  <si>
    <t>2.0064</t>
  </si>
  <si>
    <t>1133.35</t>
  </si>
  <si>
    <t>294.671</t>
  </si>
  <si>
    <t>CA-2016-158211</t>
  </si>
  <si>
    <t>0.584</t>
  </si>
  <si>
    <t>104.58</t>
  </si>
  <si>
    <t>-80.178</t>
  </si>
  <si>
    <t>CA-2016-152247</t>
  </si>
  <si>
    <t>Cheyenne</t>
  </si>
  <si>
    <t>Wyoming</t>
  </si>
  <si>
    <t>CA-2016-128223</t>
  </si>
  <si>
    <t>1293.488</t>
  </si>
  <si>
    <t>80.843</t>
  </si>
  <si>
    <t>CA-2016-154235</t>
  </si>
  <si>
    <t>127.95</t>
  </si>
  <si>
    <t>21.7515</t>
  </si>
  <si>
    <t>CA-2017-129910</t>
  </si>
  <si>
    <t>59.76</t>
  </si>
  <si>
    <t>16.7328</t>
  </si>
  <si>
    <t>CA-2017-133095</t>
  </si>
  <si>
    <t>108.08</t>
  </si>
  <si>
    <t>54.04</t>
  </si>
  <si>
    <t>9.54</t>
  </si>
  <si>
    <t>4.3884</t>
  </si>
  <si>
    <t>CA-2015-130554</t>
  </si>
  <si>
    <t>11.736</t>
  </si>
  <si>
    <t>CA-2014-152443</t>
  </si>
  <si>
    <t>CA-2016-133319</t>
  </si>
  <si>
    <t>CA-2016-133935</t>
  </si>
  <si>
    <t>885.528</t>
  </si>
  <si>
    <t>-99.6219</t>
  </si>
  <si>
    <t>CA-2016-136301</t>
  </si>
  <si>
    <t>28.28</t>
  </si>
  <si>
    <t>7.3528</t>
  </si>
  <si>
    <t>4912.59</t>
  </si>
  <si>
    <t>196.5036</t>
  </si>
  <si>
    <t>US-2014-109456</t>
  </si>
  <si>
    <t>CA-2017-151596</t>
  </si>
  <si>
    <t>BP-11050</t>
  </si>
  <si>
    <t>Barry Pond</t>
  </si>
  <si>
    <t>CA-2015-147879</t>
  </si>
  <si>
    <t>Owensboro</t>
  </si>
  <si>
    <t>OFF-PA-10001952</t>
  </si>
  <si>
    <t>Xerox 1902</t>
  </si>
  <si>
    <t>CA-2016-166625</t>
  </si>
  <si>
    <t>CA-2016-146157</t>
  </si>
  <si>
    <t>38.432</t>
  </si>
  <si>
    <t>13.4512</t>
  </si>
  <si>
    <t>21.568</t>
  </si>
  <si>
    <t>1.6176</t>
  </si>
  <si>
    <t>81.576</t>
  </si>
  <si>
    <t>2.0394</t>
  </si>
  <si>
    <t>CA-2017-159954</t>
  </si>
  <si>
    <t>1.3622</t>
  </si>
  <si>
    <t>CA-2017-100825</t>
  </si>
  <si>
    <t>99.87</t>
  </si>
  <si>
    <t>23.9688</t>
  </si>
  <si>
    <t>CA-2014-168305</t>
  </si>
  <si>
    <t>CA-2016-167682</t>
  </si>
  <si>
    <t>71.12</t>
  </si>
  <si>
    <t>22.0472</t>
  </si>
  <si>
    <t>259.96</t>
  </si>
  <si>
    <t>124.7808</t>
  </si>
  <si>
    <t>CA-2017-108000</t>
  </si>
  <si>
    <t>CA-2015-146465</t>
  </si>
  <si>
    <t>24.192</t>
  </si>
  <si>
    <t>CA-2016-159639</t>
  </si>
  <si>
    <t>US-2017-153948</t>
  </si>
  <si>
    <t>22.2264</t>
  </si>
  <si>
    <t>16.95</t>
  </si>
  <si>
    <t>1.017</t>
  </si>
  <si>
    <t>US-2016-113985</t>
  </si>
  <si>
    <t>24.704</t>
  </si>
  <si>
    <t>104.184</t>
  </si>
  <si>
    <t>33.8598</t>
  </si>
  <si>
    <t>CA-2016-155383</t>
  </si>
  <si>
    <t>13.0284</t>
  </si>
  <si>
    <t>CA-2014-120432</t>
  </si>
  <si>
    <t>OFF-SU-10004661</t>
  </si>
  <si>
    <t>Acme Titanium Bonded Scissors</t>
  </si>
  <si>
    <t>25.5</t>
  </si>
  <si>
    <t>US-2015-126977</t>
  </si>
  <si>
    <t>199.764</t>
  </si>
  <si>
    <t>94.6</t>
  </si>
  <si>
    <t>27.434</t>
  </si>
  <si>
    <t>4228.704</t>
  </si>
  <si>
    <t>158.5764</t>
  </si>
  <si>
    <t>2003.92</t>
  </si>
  <si>
    <t>-25.049</t>
  </si>
  <si>
    <t>58.7916</t>
  </si>
  <si>
    <t>1.356</t>
  </si>
  <si>
    <t>CA-2016-130288</t>
  </si>
  <si>
    <t>313.176</t>
  </si>
  <si>
    <t>-120.0508</t>
  </si>
  <si>
    <t>CA-2017-146458</t>
  </si>
  <si>
    <t>CA-2017-150420</t>
  </si>
  <si>
    <t>1099.5</t>
  </si>
  <si>
    <t>362.835</t>
  </si>
  <si>
    <t>US-2014-118997</t>
  </si>
  <si>
    <t>1215.92</t>
  </si>
  <si>
    <t>316.1392</t>
  </si>
  <si>
    <t>CA-2014-114314</t>
  </si>
  <si>
    <t>8.92</t>
  </si>
  <si>
    <t>3.9248</t>
  </si>
  <si>
    <t>US-2017-169551</t>
  </si>
  <si>
    <t>87.21</t>
  </si>
  <si>
    <t>-45.3492</t>
  </si>
  <si>
    <t>683.988</t>
  </si>
  <si>
    <t>-113.998</t>
  </si>
  <si>
    <t>1.0044</t>
  </si>
  <si>
    <t>4.8231</t>
  </si>
  <si>
    <t>527.92</t>
  </si>
  <si>
    <t>85.787</t>
  </si>
  <si>
    <t>CA-2016-103107</t>
  </si>
  <si>
    <t>CA-2017-122077</t>
  </si>
  <si>
    <t>5/25/2017</t>
  </si>
  <si>
    <t>95.992</t>
  </si>
  <si>
    <t>9.5992</t>
  </si>
  <si>
    <t>4.2952</t>
  </si>
  <si>
    <t>CA-2017-112431</t>
  </si>
  <si>
    <t>435.84</t>
  </si>
  <si>
    <t>130.752</t>
  </si>
  <si>
    <t>CA-2016-151092</t>
  </si>
  <si>
    <t>18.4772</t>
  </si>
  <si>
    <t>CA-2014-104178</t>
  </si>
  <si>
    <t>2.6376</t>
  </si>
  <si>
    <t>48.84</t>
  </si>
  <si>
    <t>13.1868</t>
  </si>
  <si>
    <t>CA-2015-115924</t>
  </si>
  <si>
    <t>25.9</t>
  </si>
  <si>
    <t>12.691</t>
  </si>
  <si>
    <t>CA-2017-161046</t>
  </si>
  <si>
    <t>42.68</t>
  </si>
  <si>
    <t>19.6328</t>
  </si>
  <si>
    <t>125.9874</t>
  </si>
  <si>
    <t>Ibico Recycled Linen-Style Covers</t>
  </si>
  <si>
    <t>234.36</t>
  </si>
  <si>
    <t>112.4928</t>
  </si>
  <si>
    <t>US-2017-141698</t>
  </si>
  <si>
    <t>OFF-PA-10001826</t>
  </si>
  <si>
    <t>Xerox 207</t>
  </si>
  <si>
    <t>US-2014-105151</t>
  </si>
  <si>
    <t>CA-2014-155796</t>
  </si>
  <si>
    <t>7.7896</t>
  </si>
  <si>
    <t>-250.5408</t>
  </si>
  <si>
    <t>CA-2016-127138</t>
  </si>
  <si>
    <t>676.55</t>
  </si>
  <si>
    <t>6.7655</t>
  </si>
  <si>
    <t>770.352</t>
  </si>
  <si>
    <t>77.0352</t>
  </si>
  <si>
    <t>CA-2017-150602</t>
  </si>
  <si>
    <t>6.5472</t>
  </si>
  <si>
    <t>CA-2014-140732</t>
  </si>
  <si>
    <t>575.928</t>
  </si>
  <si>
    <t>CA-2017-119011</t>
  </si>
  <si>
    <t>5.166</t>
  </si>
  <si>
    <t>107.88</t>
  </si>
  <si>
    <t>10.788</t>
  </si>
  <si>
    <t>CA-2016-166912</t>
  </si>
  <si>
    <t>CA-2014-141726</t>
  </si>
  <si>
    <t>8.704</t>
  </si>
  <si>
    <t>3.1552</t>
  </si>
  <si>
    <t>43.02</t>
  </si>
  <si>
    <t>15.4872</t>
  </si>
  <si>
    <t>CA-2017-115105</t>
  </si>
  <si>
    <t>30.098</t>
  </si>
  <si>
    <t>CA-2015-143980</t>
  </si>
  <si>
    <t>414.96</t>
  </si>
  <si>
    <t>124.488</t>
  </si>
  <si>
    <t>CA-2016-135636</t>
  </si>
  <si>
    <t>387.72</t>
  </si>
  <si>
    <t>-67.851</t>
  </si>
  <si>
    <t>CA-2017-102155</t>
  </si>
  <si>
    <t>13.56</t>
  </si>
  <si>
    <t>6.2376</t>
  </si>
  <si>
    <t>CA-2017-116953</t>
  </si>
  <si>
    <t>CA-2014-117765</t>
  </si>
  <si>
    <t>429.9</t>
  </si>
  <si>
    <t>111.774</t>
  </si>
  <si>
    <t>32.06</t>
  </si>
  <si>
    <t>15.3888</t>
  </si>
  <si>
    <t>161.96</t>
  </si>
  <si>
    <t>45.3488</t>
  </si>
  <si>
    <t>19.86</t>
  </si>
  <si>
    <t>5.7594</t>
  </si>
  <si>
    <t>CA-2016-114895</t>
  </si>
  <si>
    <t>CA-2017-112984</t>
  </si>
  <si>
    <t>CA-2016-163776</t>
  </si>
  <si>
    <t>77.56</t>
  </si>
  <si>
    <t>35.6776</t>
  </si>
  <si>
    <t>0.8792</t>
  </si>
  <si>
    <t>245.94</t>
  </si>
  <si>
    <t>120.5106</t>
  </si>
  <si>
    <t>8.6</t>
  </si>
  <si>
    <t>4.042</t>
  </si>
  <si>
    <t>126.225</t>
  </si>
  <si>
    <t>US-2017-163300</t>
  </si>
  <si>
    <t>2357.488</t>
  </si>
  <si>
    <t>884.058</t>
  </si>
  <si>
    <t>369.544</t>
  </si>
  <si>
    <t>32.3351</t>
  </si>
  <si>
    <t>184.752</t>
  </si>
  <si>
    <t>-20.7846</t>
  </si>
  <si>
    <t>CA-2016-162187</t>
  </si>
  <si>
    <t>-4.06</t>
  </si>
  <si>
    <t>1.69</t>
  </si>
  <si>
    <t>458.43</t>
  </si>
  <si>
    <t>-137.529</t>
  </si>
  <si>
    <t>328.59</t>
  </si>
  <si>
    <t>-147.8655</t>
  </si>
  <si>
    <t>US-2014-112991</t>
  </si>
  <si>
    <t>Caldwell</t>
  </si>
  <si>
    <t>338.352</t>
  </si>
  <si>
    <t>4.2294</t>
  </si>
  <si>
    <t>CA-2014-124079</t>
  </si>
  <si>
    <t>7.6965</t>
  </si>
  <si>
    <t>US-2017-146878</t>
  </si>
  <si>
    <t>12.294</t>
  </si>
  <si>
    <t>-8.6058</t>
  </si>
  <si>
    <t>CA-2017-107244</t>
  </si>
  <si>
    <t>CA-2015-100657</t>
  </si>
  <si>
    <t>109.764</t>
  </si>
  <si>
    <t>8.5372</t>
  </si>
  <si>
    <t>CA-2017-129581</t>
  </si>
  <si>
    <t>CA-2017-129028</t>
  </si>
  <si>
    <t>CA-2015-135580</t>
  </si>
  <si>
    <t>68.52</t>
  </si>
  <si>
    <t>31.5192</t>
  </si>
  <si>
    <t>74.94</t>
  </si>
  <si>
    <t>14.2386</t>
  </si>
  <si>
    <t>2548.56</t>
  </si>
  <si>
    <t>286.713</t>
  </si>
  <si>
    <t>287.88</t>
  </si>
  <si>
    <t>35.985</t>
  </si>
  <si>
    <t>CA-2016-159016</t>
  </si>
  <si>
    <t>4158.912</t>
  </si>
  <si>
    <t>363.9048</t>
  </si>
  <si>
    <t>CA-2014-102652</t>
  </si>
  <si>
    <t>CA-2014-152422</t>
  </si>
  <si>
    <t>11.49</t>
  </si>
  <si>
    <t>US-2016-156692</t>
  </si>
  <si>
    <t>Kenner</t>
  </si>
  <si>
    <t>CA-2014-130869</t>
  </si>
  <si>
    <t>US-2017-128832</t>
  </si>
  <si>
    <t>4.8986</t>
  </si>
  <si>
    <t>CA-2017-139717</t>
  </si>
  <si>
    <t>646.272</t>
  </si>
  <si>
    <t>64.6272</t>
  </si>
  <si>
    <t>CA-2017-136007</t>
  </si>
  <si>
    <t>0.336</t>
  </si>
  <si>
    <t>CA-2016-157364</t>
  </si>
  <si>
    <t>18.48</t>
  </si>
  <si>
    <t>6.006</t>
  </si>
  <si>
    <t>US-2016-112970</t>
  </si>
  <si>
    <t>US-2017-152492</t>
  </si>
  <si>
    <t>239.24</t>
  </si>
  <si>
    <t>23.924</t>
  </si>
  <si>
    <t>CA-2016-101168</t>
  </si>
  <si>
    <t>Nashua</t>
  </si>
  <si>
    <t>CA-2017-104010</t>
  </si>
  <si>
    <t>CA-2015-130253</t>
  </si>
  <si>
    <t>US-2015-155369</t>
  </si>
  <si>
    <t>19.568</t>
  </si>
  <si>
    <t>-52.8336</t>
  </si>
  <si>
    <t>310.392</t>
  </si>
  <si>
    <t>-512.1468</t>
  </si>
  <si>
    <t>CA-2016-131205</t>
  </si>
  <si>
    <t>5.1968</t>
  </si>
  <si>
    <t>2.5344</t>
  </si>
  <si>
    <t>CA-2017-122364</t>
  </si>
  <si>
    <t>TEC-MA-10001031</t>
  </si>
  <si>
    <t>Socket Bluetooth Cordless Hand Scanner (CHS)</t>
  </si>
  <si>
    <t>506.28</t>
  </si>
  <si>
    <t>177.198</t>
  </si>
  <si>
    <t>CA-2016-117912</t>
  </si>
  <si>
    <t>CA-2017-145702</t>
  </si>
  <si>
    <t>10.1094</t>
  </si>
  <si>
    <t>CA-2015-113215</t>
  </si>
  <si>
    <t>238.152</t>
  </si>
  <si>
    <t>89.307</t>
  </si>
  <si>
    <t>CA-2016-154662</t>
  </si>
  <si>
    <t>692.94</t>
  </si>
  <si>
    <t>173.235</t>
  </si>
  <si>
    <t>CA-2015-105571</t>
  </si>
  <si>
    <t>16.146</t>
  </si>
  <si>
    <t>-12.9168</t>
  </si>
  <si>
    <t>1345.485</t>
  </si>
  <si>
    <t>-1031.5385</t>
  </si>
  <si>
    <t>CA-2016-152765</t>
  </si>
  <si>
    <t>173.488</t>
  </si>
  <si>
    <t>54.215</t>
  </si>
  <si>
    <t>CA-2015-153878</t>
  </si>
  <si>
    <t>TS-21655</t>
  </si>
  <si>
    <t>Trudy Schmidt</t>
  </si>
  <si>
    <t>272.4</t>
  </si>
  <si>
    <t>CA-2016-124016</t>
  </si>
  <si>
    <t>7.7</t>
  </si>
  <si>
    <t>12.201</t>
  </si>
  <si>
    <t>-9.7608</t>
  </si>
  <si>
    <t>CA-2016-113551</t>
  </si>
  <si>
    <t>2.068</t>
  </si>
  <si>
    <t>-3.4122</t>
  </si>
  <si>
    <t>30.392</t>
  </si>
  <si>
    <t>CA-2014-107524</t>
  </si>
  <si>
    <t>CA-2014-138072</t>
  </si>
  <si>
    <t>CA-2015-134201</t>
  </si>
  <si>
    <t>142.04</t>
  </si>
  <si>
    <t>38.3508</t>
  </si>
  <si>
    <t>6.0147</t>
  </si>
  <si>
    <t>CA-2015-111780</t>
  </si>
  <si>
    <t>1199.96</t>
  </si>
  <si>
    <t>224.9925</t>
  </si>
  <si>
    <t>6.174</t>
  </si>
  <si>
    <t>CA-2015-119942</t>
  </si>
  <si>
    <t>23.904</t>
  </si>
  <si>
    <t>7.7688</t>
  </si>
  <si>
    <t>CA-2015-151547</t>
  </si>
  <si>
    <t>Bartlett</t>
  </si>
  <si>
    <t>88.96</t>
  </si>
  <si>
    <t>10.008</t>
  </si>
  <si>
    <t>CA-2017-166695</t>
  </si>
  <si>
    <t>518.272</t>
  </si>
  <si>
    <t>-97.176</t>
  </si>
  <si>
    <t>6.98</t>
  </si>
  <si>
    <t>3.3504</t>
  </si>
  <si>
    <t>TEC-MA-10003176</t>
  </si>
  <si>
    <t>Okidata B400 Printer</t>
  </si>
  <si>
    <t>343.2</t>
  </si>
  <si>
    <t>38.61</t>
  </si>
  <si>
    <t>CA-2017-167542</t>
  </si>
  <si>
    <t>CA-2015-120901</t>
  </si>
  <si>
    <t>152.688</t>
  </si>
  <si>
    <t>-26.7204</t>
  </si>
  <si>
    <t>3.488</t>
  </si>
  <si>
    <t>0.5668</t>
  </si>
  <si>
    <t>5.888</t>
  </si>
  <si>
    <t>-1.3248</t>
  </si>
  <si>
    <t>CA-2017-121398</t>
  </si>
  <si>
    <t>270.62</t>
  </si>
  <si>
    <t>2.7062</t>
  </si>
  <si>
    <t>CA-2016-151561</t>
  </si>
  <si>
    <t>72.48</t>
  </si>
  <si>
    <t>30.4416</t>
  </si>
  <si>
    <t>61.3824</t>
  </si>
  <si>
    <t>CA-2017-154676</t>
  </si>
  <si>
    <t>151.056</t>
  </si>
  <si>
    <t>7.5528</t>
  </si>
  <si>
    <t>US-2014-165589</t>
  </si>
  <si>
    <t>-11.322</t>
  </si>
  <si>
    <t>US-2016-132577</t>
  </si>
  <si>
    <t>-9.6348</t>
  </si>
  <si>
    <t>24.032</t>
  </si>
  <si>
    <t>-0.6008</t>
  </si>
  <si>
    <t>2.088</t>
  </si>
  <si>
    <t>0.6786</t>
  </si>
  <si>
    <t>4.488</t>
  </si>
  <si>
    <t>-6.732</t>
  </si>
  <si>
    <t>CA-2015-114048</t>
  </si>
  <si>
    <t>CA-2015-137281</t>
  </si>
  <si>
    <t>US-2017-162068</t>
  </si>
  <si>
    <t>CA-2017-100111</t>
  </si>
  <si>
    <t>272.646</t>
  </si>
  <si>
    <t>18.1764</t>
  </si>
  <si>
    <t>TEC-AC-10002647</t>
  </si>
  <si>
    <t>Logitech Wireless Boombox Speaker - portable - wireless, wired</t>
  </si>
  <si>
    <t>212.8</t>
  </si>
  <si>
    <t>18.1044</t>
  </si>
  <si>
    <t>45.4</t>
  </si>
  <si>
    <t>12.712</t>
  </si>
  <si>
    <t>80.991</t>
  </si>
  <si>
    <t>8.0991</t>
  </si>
  <si>
    <t>2888.127</t>
  </si>
  <si>
    <t>609.7157</t>
  </si>
  <si>
    <t>1299.66</t>
  </si>
  <si>
    <t>350.9082</t>
  </si>
  <si>
    <t>2254.41</t>
  </si>
  <si>
    <t>375.735</t>
  </si>
  <si>
    <t>20.3898</t>
  </si>
  <si>
    <t>US-2017-132381</t>
  </si>
  <si>
    <t>314.532</t>
  </si>
  <si>
    <t>-83.8752</t>
  </si>
  <si>
    <t>CA-2015-147011</t>
  </si>
  <si>
    <t>13.632</t>
  </si>
  <si>
    <t>3.5784</t>
  </si>
  <si>
    <t>CA-2014-120852</t>
  </si>
  <si>
    <t>19.432</t>
  </si>
  <si>
    <t>-49.5516</t>
  </si>
  <si>
    <t>65.44</t>
  </si>
  <si>
    <t>-8.18</t>
  </si>
  <si>
    <t>CA-2016-150007</t>
  </si>
  <si>
    <t>-3.2436</t>
  </si>
  <si>
    <t>CA-2016-124590</t>
  </si>
  <si>
    <t>1474.802</t>
  </si>
  <si>
    <t>-21.0686</t>
  </si>
  <si>
    <t>110.096</t>
  </si>
  <si>
    <t>33.0288</t>
  </si>
  <si>
    <t>16.752</t>
  </si>
  <si>
    <t>5.4444</t>
  </si>
  <si>
    <t>1537.074</t>
  </si>
  <si>
    <t>449.372</t>
  </si>
  <si>
    <t>-12.8392</t>
  </si>
  <si>
    <t>CA-2016-133802</t>
  </si>
  <si>
    <t>Redwood City</t>
  </si>
  <si>
    <t>41.904</t>
  </si>
  <si>
    <t>14.1426</t>
  </si>
  <si>
    <t>US-2016-113677</t>
  </si>
  <si>
    <t>TEC-PH-10002114</t>
  </si>
  <si>
    <t>Xiaomi Mi3</t>
  </si>
  <si>
    <t>2279.96</t>
  </si>
  <si>
    <t>592.7896</t>
  </si>
  <si>
    <t>CA-2017-143378</t>
  </si>
  <si>
    <t>409.216</t>
  </si>
  <si>
    <t>-128.2388</t>
  </si>
  <si>
    <t>CA-2017-152660</t>
  </si>
  <si>
    <t>CA-2015-142139</t>
  </si>
  <si>
    <t>6.812</t>
  </si>
  <si>
    <t>CA-2017-145772</t>
  </si>
  <si>
    <t>OFF-PA-10001593</t>
  </si>
  <si>
    <t>Xerox 1947</t>
  </si>
  <si>
    <t>1.2714</t>
  </si>
  <si>
    <t>CA-2016-124100</t>
  </si>
  <si>
    <t>327.996</t>
  </si>
  <si>
    <t>54.666</t>
  </si>
  <si>
    <t>US-2014-158400</t>
  </si>
  <si>
    <t>49.408</t>
  </si>
  <si>
    <t>18.528</t>
  </si>
  <si>
    <t>CA-2017-162033</t>
  </si>
  <si>
    <t>EM-14200</t>
  </si>
  <si>
    <t>Evan Minnotte</t>
  </si>
  <si>
    <t>CA-2014-163447</t>
  </si>
  <si>
    <t>767.214</t>
  </si>
  <si>
    <t>161.9674</t>
  </si>
  <si>
    <t>CA-2017-145737</t>
  </si>
  <si>
    <t>Lebanon</t>
  </si>
  <si>
    <t>59.4355</t>
  </si>
  <si>
    <t>CA-2016-148096</t>
  </si>
  <si>
    <t>8/19/2016</t>
  </si>
  <si>
    <t>AO-10810</t>
  </si>
  <si>
    <t>Anthony O'Donnell</t>
  </si>
  <si>
    <t>161.28</t>
  </si>
  <si>
    <t>CA-2016-146766</t>
  </si>
  <si>
    <t>192.8</t>
  </si>
  <si>
    <t>55.912</t>
  </si>
  <si>
    <t>CA-2015-105613</t>
  </si>
  <si>
    <t>73.164</t>
  </si>
  <si>
    <t>-186.5682</t>
  </si>
  <si>
    <t>US-2016-142251</t>
  </si>
  <si>
    <t>11.2224</t>
  </si>
  <si>
    <t>CA-2014-131247</t>
  </si>
  <si>
    <t>205.666</t>
  </si>
  <si>
    <t>-12.098</t>
  </si>
  <si>
    <t>US-2015-113593</t>
  </si>
  <si>
    <t>Santa Maria</t>
  </si>
  <si>
    <t>115.44</t>
  </si>
  <si>
    <t>30.0144</t>
  </si>
  <si>
    <t>CA-2017-121083</t>
  </si>
  <si>
    <t>274.8</t>
  </si>
  <si>
    <t>134.652</t>
  </si>
  <si>
    <t>3.9128</t>
  </si>
  <si>
    <t>119.04</t>
  </si>
  <si>
    <t>48.8064</t>
  </si>
  <si>
    <t>CA-2017-151190</t>
  </si>
  <si>
    <t>20.07</t>
  </si>
  <si>
    <t>9.2322</t>
  </si>
  <si>
    <t>CA-2014-133543</t>
  </si>
  <si>
    <t>CA-2017-105130</t>
  </si>
  <si>
    <t>40.736</t>
  </si>
  <si>
    <t>14.7668</t>
  </si>
  <si>
    <t>CA-2016-161928</t>
  </si>
  <si>
    <t>CA-2017-101322</t>
  </si>
  <si>
    <t>340.704</t>
  </si>
  <si>
    <t>-34.0704</t>
  </si>
  <si>
    <t>US-2016-106600</t>
  </si>
  <si>
    <t>88.725</t>
  </si>
  <si>
    <t>CA-2014-111871</t>
  </si>
  <si>
    <t>1198.33</t>
  </si>
  <si>
    <t>70.49</t>
  </si>
  <si>
    <t>CA-2017-139437</t>
  </si>
  <si>
    <t>CA-2017-151484</t>
  </si>
  <si>
    <t>51.336</t>
  </si>
  <si>
    <t>5.7753</t>
  </si>
  <si>
    <t>332.704</t>
  </si>
  <si>
    <t>33.2704</t>
  </si>
  <si>
    <t>42.408</t>
  </si>
  <si>
    <t>9.5418</t>
  </si>
  <si>
    <t>CA-2016-104150</t>
  </si>
  <si>
    <t>38.3238</t>
  </si>
  <si>
    <t>TEC-AC-10004803</t>
  </si>
  <si>
    <t>Sony Micro Vault Click 4 GB USB 2.0 Flash Drive</t>
  </si>
  <si>
    <t>167.28</t>
  </si>
  <si>
    <t>23.4192</t>
  </si>
  <si>
    <t>CA-2016-161025</t>
  </si>
  <si>
    <t>108.1752</t>
  </si>
  <si>
    <t>CA-2014-103989</t>
  </si>
  <si>
    <t>28.3479</t>
  </si>
  <si>
    <t>3.9852</t>
  </si>
  <si>
    <t>26.16</t>
  </si>
  <si>
    <t>1.962</t>
  </si>
  <si>
    <t>-25.737</t>
  </si>
  <si>
    <t>1.3728</t>
  </si>
  <si>
    <t>5.5044</t>
  </si>
  <si>
    <t>170.24</t>
  </si>
  <si>
    <t>CA-2015-142433</t>
  </si>
  <si>
    <t>117.456</t>
  </si>
  <si>
    <t>44.046</t>
  </si>
  <si>
    <t>CA-2015-132815</t>
  </si>
  <si>
    <t>11.2504</t>
  </si>
  <si>
    <t>CA-2014-101266</t>
  </si>
  <si>
    <t>CA-2016-141523</t>
  </si>
  <si>
    <t>MH-17440</t>
  </si>
  <si>
    <t>Mark Haberlin</t>
  </si>
  <si>
    <t>34.248</t>
  </si>
  <si>
    <t>11.5587</t>
  </si>
  <si>
    <t>US-2014-106299</t>
  </si>
  <si>
    <t>26.7</t>
  </si>
  <si>
    <t>12.549</t>
  </si>
  <si>
    <t>21.2</t>
  </si>
  <si>
    <t>9.116</t>
  </si>
  <si>
    <t>838.38</t>
  </si>
  <si>
    <t>226.3626</t>
  </si>
  <si>
    <t>CA-2015-158421</t>
  </si>
  <si>
    <t>1690.04</t>
  </si>
  <si>
    <t>422.51</t>
  </si>
  <si>
    <t>24.0688</t>
  </si>
  <si>
    <t>121.96</t>
  </si>
  <si>
    <t>57.3212</t>
  </si>
  <si>
    <t>OFF-PA-10001801</t>
  </si>
  <si>
    <t>Xerox 193</t>
  </si>
  <si>
    <t>6.396</t>
  </si>
  <si>
    <t>176.386</t>
  </si>
  <si>
    <t>113.73</t>
  </si>
  <si>
    <t>32.9817</t>
  </si>
  <si>
    <t>14.6</t>
  </si>
  <si>
    <t>6.862</t>
  </si>
  <si>
    <t>887.84</t>
  </si>
  <si>
    <t>17.7568</t>
  </si>
  <si>
    <t>CA-2016-143609</t>
  </si>
  <si>
    <t>403.92</t>
  </si>
  <si>
    <t>25.245</t>
  </si>
  <si>
    <t>CA-2015-138331</t>
  </si>
  <si>
    <t>106.8</t>
  </si>
  <si>
    <t>CA-2015-138954</t>
  </si>
  <si>
    <t>34.944</t>
  </si>
  <si>
    <t>CA-2017-157903</t>
  </si>
  <si>
    <t>Des Plaines</t>
  </si>
  <si>
    <t>383.84</t>
  </si>
  <si>
    <t>CA-2016-157259</t>
  </si>
  <si>
    <t>799.56</t>
  </si>
  <si>
    <t>207.8856</t>
  </si>
  <si>
    <t>CA-2017-107986</t>
  </si>
  <si>
    <t>CA-2017-104927</t>
  </si>
  <si>
    <t>6.33</t>
  </si>
  <si>
    <t>-9.8115</t>
  </si>
  <si>
    <t>26.558</t>
  </si>
  <si>
    <t>CA-2017-113453</t>
  </si>
  <si>
    <t>329.988</t>
  </si>
  <si>
    <t>-76.9972</t>
  </si>
  <si>
    <t>71.376</t>
  </si>
  <si>
    <t>-4.461</t>
  </si>
  <si>
    <t>CA-2015-149909</t>
  </si>
  <si>
    <t>63.77</t>
  </si>
  <si>
    <t>28.6965</t>
  </si>
  <si>
    <t>50.97</t>
  </si>
  <si>
    <t>13.2522</t>
  </si>
  <si>
    <t>CA-2015-146675</t>
  </si>
  <si>
    <t>1439.968</t>
  </si>
  <si>
    <t>485.9892</t>
  </si>
  <si>
    <t>-4.9005</t>
  </si>
  <si>
    <t>CA-2016-118332</t>
  </si>
  <si>
    <t>563.92</t>
  </si>
  <si>
    <t>7.049</t>
  </si>
  <si>
    <t>CA-2016-133669</t>
  </si>
  <si>
    <t>235.152</t>
  </si>
  <si>
    <t>-47.0304</t>
  </si>
  <si>
    <t>CA-2017-145660</t>
  </si>
  <si>
    <t>CA-2016-133697</t>
  </si>
  <si>
    <t>51.016</t>
  </si>
  <si>
    <t>15.9425</t>
  </si>
  <si>
    <t>25.248</t>
  </si>
  <si>
    <t>56.686</t>
  </si>
  <si>
    <t>CA-2017-148138</t>
  </si>
  <si>
    <t>51.168</t>
  </si>
  <si>
    <t>-6.396</t>
  </si>
  <si>
    <t>CA-2017-119809</t>
  </si>
  <si>
    <t>2793.528</t>
  </si>
  <si>
    <t>942.8157</t>
  </si>
  <si>
    <t>65.94</t>
  </si>
  <si>
    <t>22.4196</t>
  </si>
  <si>
    <t>CA-2017-149944</t>
  </si>
  <si>
    <t>Longview</t>
  </si>
  <si>
    <t>CA-2014-128538</t>
  </si>
  <si>
    <t>CA-2015-161711</t>
  </si>
  <si>
    <t>68.16</t>
  </si>
  <si>
    <t>27.9456</t>
  </si>
  <si>
    <t>29.2528</t>
  </si>
  <si>
    <t>US-2015-129553</t>
  </si>
  <si>
    <t>0.2997</t>
  </si>
  <si>
    <t>CA-2016-160220</t>
  </si>
  <si>
    <t>125.7</t>
  </si>
  <si>
    <t>35.196</t>
  </si>
  <si>
    <t>1.4602</t>
  </si>
  <si>
    <t>US-2017-157224</t>
  </si>
  <si>
    <t>26.082</t>
  </si>
  <si>
    <t>CA-2017-140627</t>
  </si>
  <si>
    <t>Hendersonville</t>
  </si>
  <si>
    <t>1.0731</t>
  </si>
  <si>
    <t>-54.588</t>
  </si>
  <si>
    <t>CA-2015-133445</t>
  </si>
  <si>
    <t>66.294</t>
  </si>
  <si>
    <t>-103.8606</t>
  </si>
  <si>
    <t>291.168</t>
  </si>
  <si>
    <t>-14.5584</t>
  </si>
  <si>
    <t>CA-2014-148782</t>
  </si>
  <si>
    <t>CA-2016-148208</t>
  </si>
  <si>
    <t>110.376</t>
  </si>
  <si>
    <t>-20.2356</t>
  </si>
  <si>
    <t>15.8631</t>
  </si>
  <si>
    <t>CA-2017-127656</t>
  </si>
  <si>
    <t>Waterloo</t>
  </si>
  <si>
    <t>30.32</t>
  </si>
  <si>
    <t>11.8248</t>
  </si>
  <si>
    <t>US-2017-142188</t>
  </si>
  <si>
    <t>71.28</t>
  </si>
  <si>
    <t>34.2144</t>
  </si>
  <si>
    <t>1471.96</t>
  </si>
  <si>
    <t>459.9875</t>
  </si>
  <si>
    <t>TEC-PH-10000127</t>
  </si>
  <si>
    <t>iOttie XL Car Mount</t>
  </si>
  <si>
    <t>-17.991</t>
  </si>
  <si>
    <t>CA-2016-144400</t>
  </si>
  <si>
    <t>US-2016-155180</t>
  </si>
  <si>
    <t>26.336</t>
  </si>
  <si>
    <t>9.2176</t>
  </si>
  <si>
    <t>CA-2015-134075</t>
  </si>
  <si>
    <t>166.5</t>
  </si>
  <si>
    <t>21.645</t>
  </si>
  <si>
    <t>US-2016-131912</t>
  </si>
  <si>
    <t>11.744</t>
  </si>
  <si>
    <t>3.8168</t>
  </si>
  <si>
    <t>CA-2017-141572</t>
  </si>
  <si>
    <t>247.44</t>
  </si>
  <si>
    <t>101.4504</t>
  </si>
  <si>
    <t>CA-2014-134621</t>
  </si>
  <si>
    <t>-14.592</t>
  </si>
  <si>
    <t>CA-2016-165561</t>
  </si>
  <si>
    <t>CA-2015-112305</t>
  </si>
  <si>
    <t>30.9504</t>
  </si>
  <si>
    <t>CA-2017-121580</t>
  </si>
  <si>
    <t>43.41</t>
  </si>
  <si>
    <t>19.9686</t>
  </si>
  <si>
    <t>2.6208</t>
  </si>
  <si>
    <t>OFF-AP-10001564</t>
  </si>
  <si>
    <t>Hoover Commercial Lightweight Upright Vacuum with E-Z Empty Dirt Cup</t>
  </si>
  <si>
    <t>465.16</t>
  </si>
  <si>
    <t>120.9416</t>
  </si>
  <si>
    <t>3.99</t>
  </si>
  <si>
    <t>CA-2014-101147</t>
  </si>
  <si>
    <t>-6.3441</t>
  </si>
  <si>
    <t>CA-2014-165806</t>
  </si>
  <si>
    <t>200.97</t>
  </si>
  <si>
    <t>50.2425</t>
  </si>
  <si>
    <t>CA-2015-151624</t>
  </si>
  <si>
    <t>8.1168</t>
  </si>
  <si>
    <t>CA-2017-139444</t>
  </si>
  <si>
    <t>9.856</t>
  </si>
  <si>
    <t>3.4496</t>
  </si>
  <si>
    <t>CA-2015-133977</t>
  </si>
  <si>
    <t>-2.5256</t>
  </si>
  <si>
    <t>CA-2017-141425</t>
  </si>
  <si>
    <t>384.592</t>
  </si>
  <si>
    <t>-81.7258</t>
  </si>
  <si>
    <t>CA-2015-133536</t>
  </si>
  <si>
    <t>CA-2015-150441</t>
  </si>
  <si>
    <t>5.5664</t>
  </si>
  <si>
    <t>CA-2015-162607</t>
  </si>
  <si>
    <t>5/18/2015</t>
  </si>
  <si>
    <t>4.9248</t>
  </si>
  <si>
    <t>CA-2017-103506</t>
  </si>
  <si>
    <t>CA-2016-132479</t>
  </si>
  <si>
    <t>442.372</t>
  </si>
  <si>
    <t>-729.9138</t>
  </si>
  <si>
    <t>CA-2017-160724</t>
  </si>
  <si>
    <t>US-2016-115952</t>
  </si>
  <si>
    <t>28.85</t>
  </si>
  <si>
    <t>14.425</t>
  </si>
  <si>
    <t>CA-2014-146731</t>
  </si>
  <si>
    <t>1.1772</t>
  </si>
  <si>
    <t>CA-2015-115392</t>
  </si>
  <si>
    <t>Cambridge</t>
  </si>
  <si>
    <t>311.98</t>
  </si>
  <si>
    <t>93.594</t>
  </si>
  <si>
    <t>22.45</t>
  </si>
  <si>
    <t>10.327</t>
  </si>
  <si>
    <t>CA-2017-102379</t>
  </si>
  <si>
    <t>-7.9984</t>
  </si>
  <si>
    <t>1159.056</t>
  </si>
  <si>
    <t>43.4646</t>
  </si>
  <si>
    <t>179.9</t>
  </si>
  <si>
    <t>44.975</t>
  </si>
  <si>
    <t>CA-2017-149706</t>
  </si>
  <si>
    <t>Palatine</t>
  </si>
  <si>
    <t>116.312</t>
  </si>
  <si>
    <t>23.2624</t>
  </si>
  <si>
    <t>US-2016-139087</t>
  </si>
  <si>
    <t>TEC-AC-10004595</t>
  </si>
  <si>
    <t>First Data TMFD35 PIN Pad</t>
  </si>
  <si>
    <t>428.4</t>
  </si>
  <si>
    <t>89.964</t>
  </si>
  <si>
    <t>24.75</t>
  </si>
  <si>
    <t>20.784</t>
  </si>
  <si>
    <t>-4.6764</t>
  </si>
  <si>
    <t>4.1652</t>
  </si>
  <si>
    <t>CA-2017-152226</t>
  </si>
  <si>
    <t>CA-2015-116484</t>
  </si>
  <si>
    <t>FUR-FU-10002874</t>
  </si>
  <si>
    <t>Ultra Commercial Grade Dual Valve Door Closer</t>
  </si>
  <si>
    <t>63.824</t>
  </si>
  <si>
    <t>9.5736</t>
  </si>
  <si>
    <t>141.552</t>
  </si>
  <si>
    <t>-26.541</t>
  </si>
  <si>
    <t>CA-2016-100944</t>
  </si>
  <si>
    <t>143.303</t>
  </si>
  <si>
    <t>563.24</t>
  </si>
  <si>
    <t>56.324</t>
  </si>
  <si>
    <t>CA-2016-125080</t>
  </si>
  <si>
    <t>661.176</t>
  </si>
  <si>
    <t>-231.4116</t>
  </si>
  <si>
    <t>CA-2016-121020</t>
  </si>
  <si>
    <t>17.9982</t>
  </si>
  <si>
    <t>CA-2014-100090</t>
  </si>
  <si>
    <t>502.488</t>
  </si>
  <si>
    <t>-87.9354</t>
  </si>
  <si>
    <t>196.704</t>
  </si>
  <si>
    <t>US-2015-139675</t>
  </si>
  <si>
    <t>915.136</t>
  </si>
  <si>
    <t>102.9528</t>
  </si>
  <si>
    <t>CA-2017-143756</t>
  </si>
  <si>
    <t>701.96</t>
  </si>
  <si>
    <t>168.4704</t>
  </si>
  <si>
    <t>CA-2015-151253</t>
  </si>
  <si>
    <t>CA-2014-141152</t>
  </si>
  <si>
    <t>33.552</t>
  </si>
  <si>
    <t>12.582</t>
  </si>
  <si>
    <t>CA-2014-141313</t>
  </si>
  <si>
    <t>Beverly</t>
  </si>
  <si>
    <t>1737.18</t>
  </si>
  <si>
    <t>503.7822</t>
  </si>
  <si>
    <t>66.6272</t>
  </si>
  <si>
    <t>CA-2014-169852</t>
  </si>
  <si>
    <t>36.36</t>
  </si>
  <si>
    <t>12.2715</t>
  </si>
  <si>
    <t>CA-2017-107314</t>
  </si>
  <si>
    <t>FUR-FU-10003489</t>
  </si>
  <si>
    <t>Contemporary Borderless Frame</t>
  </si>
  <si>
    <t>25.83</t>
  </si>
  <si>
    <t>9.5571</t>
  </si>
  <si>
    <t>US-2014-161305</t>
  </si>
  <si>
    <t>24.588</t>
  </si>
  <si>
    <t>-38.1114</t>
  </si>
  <si>
    <t>13.984</t>
  </si>
  <si>
    <t>4.7196</t>
  </si>
  <si>
    <t>CA-2017-166919</t>
  </si>
  <si>
    <t>195.96</t>
  </si>
  <si>
    <t>19.596</t>
  </si>
  <si>
    <t>CA-2017-162712</t>
  </si>
  <si>
    <t>CA-2017-107552</t>
  </si>
  <si>
    <t>3.2064</t>
  </si>
  <si>
    <t>CA-2016-163328</t>
  </si>
  <si>
    <t>Eugene</t>
  </si>
  <si>
    <t>17.584</t>
  </si>
  <si>
    <t>-4.1762</t>
  </si>
  <si>
    <t>104.784</t>
  </si>
  <si>
    <t>-14.4078</t>
  </si>
  <si>
    <t>16.7832</t>
  </si>
  <si>
    <t>650.352</t>
  </si>
  <si>
    <t>-97.5528</t>
  </si>
  <si>
    <t>629.184</t>
  </si>
  <si>
    <t>228.0792</t>
  </si>
  <si>
    <t>15.176</t>
  </si>
  <si>
    <t>5.3116</t>
  </si>
  <si>
    <t>CA-2014-112837</t>
  </si>
  <si>
    <t>Oxnard</t>
  </si>
  <si>
    <t>CA-2017-120019</t>
  </si>
  <si>
    <t>579.51</t>
  </si>
  <si>
    <t>81.1314</t>
  </si>
  <si>
    <t>14.99</t>
  </si>
  <si>
    <t>7.3451</t>
  </si>
  <si>
    <t>CA-2014-100762</t>
  </si>
  <si>
    <t>151.92</t>
  </si>
  <si>
    <t>CA-2017-161459</t>
  </si>
  <si>
    <t>3.4965</t>
  </si>
  <si>
    <t>15.336</t>
  </si>
  <si>
    <t>CA-2017-160017</t>
  </si>
  <si>
    <t>CA-2014-123316</t>
  </si>
  <si>
    <t>CA-2014-141299</t>
  </si>
  <si>
    <t>CA-2014-104402</t>
  </si>
  <si>
    <t>65.97</t>
  </si>
  <si>
    <t>31.0059</t>
  </si>
  <si>
    <t>CA-2015-110289</t>
  </si>
  <si>
    <t>210.84</t>
  </si>
  <si>
    <t>103.3116</t>
  </si>
  <si>
    <t>CA-2014-167927</t>
  </si>
  <si>
    <t>4.0542</t>
  </si>
  <si>
    <t>8.9535</t>
  </si>
  <si>
    <t>247.716</t>
  </si>
  <si>
    <t>93.5816</t>
  </si>
  <si>
    <t>66.58</t>
  </si>
  <si>
    <t>15.9792</t>
  </si>
  <si>
    <t>12.7368</t>
  </si>
  <si>
    <t>CA-2014-133305</t>
  </si>
  <si>
    <t>6.398</t>
  </si>
  <si>
    <t>CA-2016-165995</t>
  </si>
  <si>
    <t>15.9936</t>
  </si>
  <si>
    <t>42.495</t>
  </si>
  <si>
    <t>CA-2017-143112</t>
  </si>
  <si>
    <t>87.8</t>
  </si>
  <si>
    <t>43.9</t>
  </si>
  <si>
    <t>221.382</t>
  </si>
  <si>
    <t>2.4598</t>
  </si>
  <si>
    <t>5199.96</t>
  </si>
  <si>
    <t>1351.9896</t>
  </si>
  <si>
    <t>US-2017-105830</t>
  </si>
  <si>
    <t>156.512</t>
  </si>
  <si>
    <t>-35.2152</t>
  </si>
  <si>
    <t>CA-2015-146255</t>
  </si>
  <si>
    <t>119.85</t>
  </si>
  <si>
    <t>52.734</t>
  </si>
  <si>
    <t>14.9156</t>
  </si>
  <si>
    <t>69.28</t>
  </si>
  <si>
    <t>33.2544</t>
  </si>
  <si>
    <t>CA-2017-104822</t>
  </si>
  <si>
    <t>24.55</t>
  </si>
  <si>
    <t>12.0295</t>
  </si>
  <si>
    <t>CA-2015-104486</t>
  </si>
  <si>
    <t>4.4138</t>
  </si>
  <si>
    <t>CA-2017-161557</t>
  </si>
  <si>
    <t>-105.69</t>
  </si>
  <si>
    <t>CA-2017-161130</t>
  </si>
  <si>
    <t>US-2015-161347</t>
  </si>
  <si>
    <t>2.412</t>
  </si>
  <si>
    <t>-2.01</t>
  </si>
  <si>
    <t>US-2015-109015</t>
  </si>
  <si>
    <t>8.39</t>
  </si>
  <si>
    <t>2.0975</t>
  </si>
  <si>
    <t>337.98</t>
  </si>
  <si>
    <t>101.394</t>
  </si>
  <si>
    <t>CA-2014-110611</t>
  </si>
  <si>
    <t>-13.637</t>
  </si>
  <si>
    <t>CA-2017-139080</t>
  </si>
  <si>
    <t>6.888</t>
  </si>
  <si>
    <t>8.6352</t>
  </si>
  <si>
    <t>CA-2015-115693</t>
  </si>
  <si>
    <t>US-2014-107993</t>
  </si>
  <si>
    <t>8.2901</t>
  </si>
  <si>
    <t>CA-2017-110443</t>
  </si>
  <si>
    <t>Renton</t>
  </si>
  <si>
    <t>150.8</t>
  </si>
  <si>
    <t>TEC-MA-10002073</t>
  </si>
  <si>
    <t>3D Systems Cube Printer, 2nd Generation, White</t>
  </si>
  <si>
    <t>1039.992</t>
  </si>
  <si>
    <t>103.9992</t>
  </si>
  <si>
    <t>CA-2017-144848</t>
  </si>
  <si>
    <t>TEC-PH-10004006</t>
  </si>
  <si>
    <t>Panasonic KX - TS880B Telephone</t>
  </si>
  <si>
    <t>41.22</t>
  </si>
  <si>
    <t>11.1294</t>
  </si>
  <si>
    <t>240.37</t>
  </si>
  <si>
    <t>7.2111</t>
  </si>
  <si>
    <t>119.02</t>
  </si>
  <si>
    <t>33.3256</t>
  </si>
  <si>
    <t>US-2017-147998</t>
  </si>
  <si>
    <t>133.12</t>
  </si>
  <si>
    <t>49.92</t>
  </si>
  <si>
    <t>CA-2016-103919</t>
  </si>
  <si>
    <t>-29.512</t>
  </si>
  <si>
    <t>CA-2016-113425</t>
  </si>
  <si>
    <t>CA-2017-143035</t>
  </si>
  <si>
    <t>21.8192</t>
  </si>
  <si>
    <t>3.1161</t>
  </si>
  <si>
    <t>CA-2014-107811</t>
  </si>
  <si>
    <t>561.584</t>
  </si>
  <si>
    <t>70.198</t>
  </si>
  <si>
    <t>99.92</t>
  </si>
  <si>
    <t>-1.249</t>
  </si>
  <si>
    <t>CA-2016-163216</t>
  </si>
  <si>
    <t>1.7248</t>
  </si>
  <si>
    <t>US-2016-116442</t>
  </si>
  <si>
    <t>CA-2017-150623</t>
  </si>
  <si>
    <t>41.9958</t>
  </si>
  <si>
    <t>286.15</t>
  </si>
  <si>
    <t>71.5375</t>
  </si>
  <si>
    <t>US-2014-163797</t>
  </si>
  <si>
    <t>49.792</t>
  </si>
  <si>
    <t>-11.8256</t>
  </si>
  <si>
    <t>CA-2016-127236</t>
  </si>
  <si>
    <t>299.975</t>
  </si>
  <si>
    <t>-167.986</t>
  </si>
  <si>
    <t>-36.9544</t>
  </si>
  <si>
    <t>US-2017-104661</t>
  </si>
  <si>
    <t>-52.4544</t>
  </si>
  <si>
    <t>62.592</t>
  </si>
  <si>
    <t>13.3008</t>
  </si>
  <si>
    <t>4.276</t>
  </si>
  <si>
    <t>-6.6278</t>
  </si>
  <si>
    <t>CA-2014-134103</t>
  </si>
  <si>
    <t>1/30/2014</t>
  </si>
  <si>
    <t>229.94</t>
  </si>
  <si>
    <t>6.8982</t>
  </si>
  <si>
    <t>CA-2015-147529</t>
  </si>
  <si>
    <t>311.15</t>
  </si>
  <si>
    <t>146.2405</t>
  </si>
  <si>
    <t>CA-2016-129126</t>
  </si>
  <si>
    <t>6.7252</t>
  </si>
  <si>
    <t>10.5252</t>
  </si>
  <si>
    <t>396.92</t>
  </si>
  <si>
    <t>17.15</t>
  </si>
  <si>
    <t>4.6305</t>
  </si>
  <si>
    <t>OFF-BI-10000279</t>
  </si>
  <si>
    <t>Acco Recycled 2" Capacity Laser Printer Hanging Data Binders</t>
  </si>
  <si>
    <t>7.803</t>
  </si>
  <si>
    <t>CA-2017-131632</t>
  </si>
  <si>
    <t>CA-2017-151981</t>
  </si>
  <si>
    <t>824.95</t>
  </si>
  <si>
    <t>247.485</t>
  </si>
  <si>
    <t>24.64</t>
  </si>
  <si>
    <t>11.8272</t>
  </si>
  <si>
    <t>227.88</t>
  </si>
  <si>
    <t>68.364</t>
  </si>
  <si>
    <t>CA-2017-125472</t>
  </si>
  <si>
    <t>33.8744</t>
  </si>
  <si>
    <t>1.8672</t>
  </si>
  <si>
    <t>8.01</t>
  </si>
  <si>
    <t>3.0438</t>
  </si>
  <si>
    <t>CA-2015-156328</t>
  </si>
  <si>
    <t>CA-2017-154074</t>
  </si>
  <si>
    <t>569.568</t>
  </si>
  <si>
    <t>7.1196</t>
  </si>
  <si>
    <t>149.73</t>
  </si>
  <si>
    <t>43.4217</t>
  </si>
  <si>
    <t>CA-2017-161774</t>
  </si>
  <si>
    <t>899.43</t>
  </si>
  <si>
    <t>-12.849</t>
  </si>
  <si>
    <t>5.775</t>
  </si>
  <si>
    <t>OFF-PA-10000300</t>
  </si>
  <si>
    <t>Xerox 1936</t>
  </si>
  <si>
    <t>76.864</t>
  </si>
  <si>
    <t>26.9024</t>
  </si>
  <si>
    <t>CA-2017-151211</t>
  </si>
  <si>
    <t>102.93</t>
  </si>
  <si>
    <t>48.3771</t>
  </si>
  <si>
    <t>CA-2017-142671</t>
  </si>
  <si>
    <t>-7.68</t>
  </si>
  <si>
    <t>CA-2017-144750</t>
  </si>
  <si>
    <t>29.358</t>
  </si>
  <si>
    <t>CA-2016-111976</t>
  </si>
  <si>
    <t>-25.3344</t>
  </si>
  <si>
    <t>5.984</t>
  </si>
  <si>
    <t>-1.3464</t>
  </si>
  <si>
    <t>CA-2016-140130</t>
  </si>
  <si>
    <t>6.1488</t>
  </si>
  <si>
    <t>3.4692</t>
  </si>
  <si>
    <t>9.9882</t>
  </si>
  <si>
    <t>CA-2014-159121</t>
  </si>
  <si>
    <t>111.93</t>
  </si>
  <si>
    <t>34.6983</t>
  </si>
  <si>
    <t>CA-2015-149650</t>
  </si>
  <si>
    <t>454.272</t>
  </si>
  <si>
    <t>-73.8192</t>
  </si>
  <si>
    <t>CA-2017-115777</t>
  </si>
  <si>
    <t>CA-2016-143714</t>
  </si>
  <si>
    <t>8399.976</t>
  </si>
  <si>
    <t>1119.9968</t>
  </si>
  <si>
    <t>OFF-BI-10004308</t>
  </si>
  <si>
    <t>Avery Legal 4-Ring Binder</t>
  </si>
  <si>
    <t>6.294</t>
  </si>
  <si>
    <t>-4.196</t>
  </si>
  <si>
    <t>TEC-PH-10004080</t>
  </si>
  <si>
    <t>Avaya 5410 Digital phone</t>
  </si>
  <si>
    <t>122.382</t>
  </si>
  <si>
    <t>-24.4764</t>
  </si>
  <si>
    <t>CA-2014-165764</t>
  </si>
  <si>
    <t>-1.624</t>
  </si>
  <si>
    <t>945.036</t>
  </si>
  <si>
    <t>-299.2614</t>
  </si>
  <si>
    <t>14.301</t>
  </si>
  <si>
    <t>-10.4874</t>
  </si>
  <si>
    <t>410.352</t>
  </si>
  <si>
    <t>-51.294</t>
  </si>
  <si>
    <t>CA-2015-121405</t>
  </si>
  <si>
    <t>23.52</t>
  </si>
  <si>
    <t>8.526</t>
  </si>
  <si>
    <t>13.572</t>
  </si>
  <si>
    <t>US-2017-116897</t>
  </si>
  <si>
    <t>477.15</t>
  </si>
  <si>
    <t>28.629</t>
  </si>
  <si>
    <t>US-2017-113992</t>
  </si>
  <si>
    <t>974.988</t>
  </si>
  <si>
    <t>-97.4988</t>
  </si>
  <si>
    <t>CA-2014-166891</t>
  </si>
  <si>
    <t>589.41</t>
  </si>
  <si>
    <t>-6.549</t>
  </si>
  <si>
    <t>CA-2016-101161</t>
  </si>
  <si>
    <t>11.454</t>
  </si>
  <si>
    <t>82.26</t>
  </si>
  <si>
    <t>33.7266</t>
  </si>
  <si>
    <t>CA-2015-151785</t>
  </si>
  <si>
    <t>2.4864</t>
  </si>
  <si>
    <t>US-2017-119816</t>
  </si>
  <si>
    <t>103.5</t>
  </si>
  <si>
    <t>-77.625</t>
  </si>
  <si>
    <t>0.8624</t>
  </si>
  <si>
    <t>0.654</t>
  </si>
  <si>
    <t>CA-2015-156510</t>
  </si>
  <si>
    <t>10.76</t>
  </si>
  <si>
    <t>5.1648</t>
  </si>
  <si>
    <t>6.7</t>
  </si>
  <si>
    <t>2.211</t>
  </si>
  <si>
    <t>US-2015-110261</t>
  </si>
  <si>
    <t>Glenview</t>
  </si>
  <si>
    <t>CA-2015-125710</t>
  </si>
  <si>
    <t>0.559</t>
  </si>
  <si>
    <t>CA-2017-161102</t>
  </si>
  <si>
    <t>11.4576</t>
  </si>
  <si>
    <t>CA-2014-110065</t>
  </si>
  <si>
    <t>135.99</t>
  </si>
  <si>
    <t>36.7173</t>
  </si>
  <si>
    <t>7.0224</t>
  </si>
  <si>
    <t>US-2017-133361</t>
  </si>
  <si>
    <t>37.2</t>
  </si>
  <si>
    <t>9.3</t>
  </si>
  <si>
    <t>23.5764</t>
  </si>
  <si>
    <t>US-2016-155404</t>
  </si>
  <si>
    <t>CA-2015-114503</t>
  </si>
  <si>
    <t>84.96</t>
  </si>
  <si>
    <t>6.372</t>
  </si>
  <si>
    <t>CA-2017-153080</t>
  </si>
  <si>
    <t>25.3302</t>
  </si>
  <si>
    <t>CA-2016-163804</t>
  </si>
  <si>
    <t>2079.4</t>
  </si>
  <si>
    <t>582.232</t>
  </si>
  <si>
    <t>72.42</t>
  </si>
  <si>
    <t>23.8986</t>
  </si>
  <si>
    <t>CA-2015-108532</t>
  </si>
  <si>
    <t>8/29/2015</t>
  </si>
  <si>
    <t>114.52</t>
  </si>
  <si>
    <t>11.452</t>
  </si>
  <si>
    <t>CA-2014-151897</t>
  </si>
  <si>
    <t>CA-2016-113292</t>
  </si>
  <si>
    <t>871.8</t>
  </si>
  <si>
    <t>87.18</t>
  </si>
  <si>
    <t>CA-2014-149524</t>
  </si>
  <si>
    <t>-53.2856</t>
  </si>
  <si>
    <t>CA-2017-140872</t>
  </si>
  <si>
    <t>4.554</t>
  </si>
  <si>
    <t>-3.4914</t>
  </si>
  <si>
    <t>5.2</t>
  </si>
  <si>
    <t>0.585</t>
  </si>
  <si>
    <t>205.992</t>
  </si>
  <si>
    <t>-2.5749</t>
  </si>
  <si>
    <t>50.396</t>
  </si>
  <si>
    <t>24.472</t>
  </si>
  <si>
    <t>1.8354</t>
  </si>
  <si>
    <t>110.4</t>
  </si>
  <si>
    <t>-4.14</t>
  </si>
  <si>
    <t>CA-2017-113908</t>
  </si>
  <si>
    <t>384.768</t>
  </si>
  <si>
    <t>-115.4304</t>
  </si>
  <si>
    <t>78.66</t>
  </si>
  <si>
    <t>36.1836</t>
  </si>
  <si>
    <t>CA-2015-120621</t>
  </si>
  <si>
    <t>962.08</t>
  </si>
  <si>
    <t>156.338</t>
  </si>
  <si>
    <t>12.843</t>
  </si>
  <si>
    <t>-9.8463</t>
  </si>
  <si>
    <t>295.456</t>
  </si>
  <si>
    <t>96.0232</t>
  </si>
  <si>
    <t>US-2017-148866</t>
  </si>
  <si>
    <t>CA-2014-149594</t>
  </si>
  <si>
    <t>103.936</t>
  </si>
  <si>
    <t>16.8896</t>
  </si>
  <si>
    <t>CA-2016-113845</t>
  </si>
  <si>
    <t>289.568</t>
  </si>
  <si>
    <t>39.72</t>
  </si>
  <si>
    <t>4.4685</t>
  </si>
  <si>
    <t>244.768</t>
  </si>
  <si>
    <t>24.4768</t>
  </si>
  <si>
    <t>CA-2017-111262</t>
  </si>
  <si>
    <t>CA-2015-103135</t>
  </si>
  <si>
    <t>7/24/2015</t>
  </si>
  <si>
    <t>SS-20515</t>
  </si>
  <si>
    <t>Shirley Schmidt</t>
  </si>
  <si>
    <t>135.09</t>
  </si>
  <si>
    <t>62.1414</t>
  </si>
  <si>
    <t>279.86</t>
  </si>
  <si>
    <t>64.3678</t>
  </si>
  <si>
    <t>90.06</t>
  </si>
  <si>
    <t>41.4276</t>
  </si>
  <si>
    <t>CA-2014-129147</t>
  </si>
  <si>
    <t>50.232</t>
  </si>
  <si>
    <t>-10.0464</t>
  </si>
  <si>
    <t>19.242</t>
  </si>
  <si>
    <t>-13.4694</t>
  </si>
  <si>
    <t>CA-2017-128265</t>
  </si>
  <si>
    <t>CA-2016-152331</t>
  </si>
  <si>
    <t>LD-16855</t>
  </si>
  <si>
    <t>Lela Donovan</t>
  </si>
  <si>
    <t>5.304</t>
  </si>
  <si>
    <t>0.4641</t>
  </si>
  <si>
    <t>US-2016-128909</t>
  </si>
  <si>
    <t>19.136</t>
  </si>
  <si>
    <t>332.832</t>
  </si>
  <si>
    <t>-24.9624</t>
  </si>
  <si>
    <t>CA-2017-102197</t>
  </si>
  <si>
    <t>17.6232</t>
  </si>
  <si>
    <t>CA-2017-167640</t>
  </si>
  <si>
    <t>8.1192</t>
  </si>
  <si>
    <t>206.384</t>
  </si>
  <si>
    <t>23.2182</t>
  </si>
  <si>
    <t>US-2017-116652</t>
  </si>
  <si>
    <t>529.9</t>
  </si>
  <si>
    <t>99.3</t>
  </si>
  <si>
    <t>41.706</t>
  </si>
  <si>
    <t>108.96</t>
  </si>
  <si>
    <t>30.5088</t>
  </si>
  <si>
    <t>CA-2017-138289</t>
  </si>
  <si>
    <t>5443.96</t>
  </si>
  <si>
    <t>2504.2216</t>
  </si>
  <si>
    <t>OFF-PA-10001260</t>
  </si>
  <si>
    <t>TOPS Money Receipt Book, Consecutively Numbered in Red,</t>
  </si>
  <si>
    <t>56.07</t>
  </si>
  <si>
    <t>25.2315</t>
  </si>
  <si>
    <t>CA-2016-129308</t>
  </si>
  <si>
    <t>3.276</t>
  </si>
  <si>
    <t>-7.85</t>
  </si>
  <si>
    <t>CA-2016-157791</t>
  </si>
  <si>
    <t>899.982</t>
  </si>
  <si>
    <t>CA-2014-146864</t>
  </si>
  <si>
    <t>OFF-ST-10004946</t>
  </si>
  <si>
    <t>Desktop 3-Pocket Hot File</t>
  </si>
  <si>
    <t>216.4</t>
  </si>
  <si>
    <t>56.264</t>
  </si>
  <si>
    <t>CA-2014-103744</t>
  </si>
  <si>
    <t>2/23/2014</t>
  </si>
  <si>
    <t>2/27/2014</t>
  </si>
  <si>
    <t>6.936</t>
  </si>
  <si>
    <t>2.3409</t>
  </si>
  <si>
    <t>4.428</t>
  </si>
  <si>
    <t>-6.8634</t>
  </si>
  <si>
    <t>US-2017-107384</t>
  </si>
  <si>
    <t>2.552</t>
  </si>
  <si>
    <t>142.8</t>
  </si>
  <si>
    <t>29.988</t>
  </si>
  <si>
    <t>399.95</t>
  </si>
  <si>
    <t>CA-2014-128209</t>
  </si>
  <si>
    <t>2152.776</t>
  </si>
  <si>
    <t>726.5619</t>
  </si>
  <si>
    <t>4007.84</t>
  </si>
  <si>
    <t>CA-2014-169684</t>
  </si>
  <si>
    <t>-24.588</t>
  </si>
  <si>
    <t>CA-2015-109862</t>
  </si>
  <si>
    <t>158.99</t>
  </si>
  <si>
    <t>41.3374</t>
  </si>
  <si>
    <t>291.1</t>
  </si>
  <si>
    <t>75.686</t>
  </si>
  <si>
    <t>US-2017-107888</t>
  </si>
  <si>
    <t>73.68</t>
  </si>
  <si>
    <t>34.6296</t>
  </si>
  <si>
    <t>23.7864</t>
  </si>
  <si>
    <t>US-2017-154872</t>
  </si>
  <si>
    <t>58.17</t>
  </si>
  <si>
    <t>-46.536</t>
  </si>
  <si>
    <t>CA-2014-113880</t>
  </si>
  <si>
    <t>634.116</t>
  </si>
  <si>
    <t>-172.1172</t>
  </si>
  <si>
    <t>US-2015-164966</t>
  </si>
  <si>
    <t>155.88</t>
  </si>
  <si>
    <t>CA-2015-126739</t>
  </si>
  <si>
    <t>327.564</t>
  </si>
  <si>
    <t>21.8376</t>
  </si>
  <si>
    <t>CA-2017-161578</t>
  </si>
  <si>
    <t>CA-2014-137092</t>
  </si>
  <si>
    <t>71.9928</t>
  </si>
  <si>
    <t>505.32</t>
  </si>
  <si>
    <t>31.5825</t>
  </si>
  <si>
    <t>OFF-PA-10002109</t>
  </si>
  <si>
    <t>Wirebound Voice Message Log Book</t>
  </si>
  <si>
    <t>3.808</t>
  </si>
  <si>
    <t>1.2376</t>
  </si>
  <si>
    <t>8.682</t>
  </si>
  <si>
    <t>-14.7594</t>
  </si>
  <si>
    <t>24.424</t>
  </si>
  <si>
    <t>7.9378</t>
  </si>
  <si>
    <t>CA-2015-166947</t>
  </si>
  <si>
    <t>1522.638</t>
  </si>
  <si>
    <t>169.182</t>
  </si>
  <si>
    <t>CA-2016-160941</t>
  </si>
  <si>
    <t>419.9</t>
  </si>
  <si>
    <t>197.353</t>
  </si>
  <si>
    <t>CA-2017-144680</t>
  </si>
  <si>
    <t>33.62</t>
  </si>
  <si>
    <t>-90.774</t>
  </si>
  <si>
    <t>CA-2014-166086</t>
  </si>
  <si>
    <t>16.14</t>
  </si>
  <si>
    <t>7.9086</t>
  </si>
  <si>
    <t>194.25</t>
  </si>
  <si>
    <t>-38.85</t>
  </si>
  <si>
    <t>CA-2017-131282</t>
  </si>
  <si>
    <t>-426.986</t>
  </si>
  <si>
    <t>7.12</t>
  </si>
  <si>
    <t>0.712</t>
  </si>
  <si>
    <t>CA-2014-100678</t>
  </si>
  <si>
    <t>1.008</t>
  </si>
  <si>
    <t>CA-2016-161543</t>
  </si>
  <si>
    <t>CA-2016-160535</t>
  </si>
  <si>
    <t>TEC-MA-10004255</t>
  </si>
  <si>
    <t>Konica Minolta magicolor 1690MF Multifunction Printer</t>
  </si>
  <si>
    <t>319.92</t>
  </si>
  <si>
    <t>118.3704</t>
  </si>
  <si>
    <t>CA-2017-123085</t>
  </si>
  <si>
    <t>1049.44</t>
  </si>
  <si>
    <t>440.7648</t>
  </si>
  <si>
    <t>CA-2015-153752</t>
  </si>
  <si>
    <t>50.4426</t>
  </si>
  <si>
    <t>CA-2014-103660</t>
  </si>
  <si>
    <t>1007.944</t>
  </si>
  <si>
    <t>75.5958</t>
  </si>
  <si>
    <t>CA-2016-169887</t>
  </si>
  <si>
    <t>2.2518</t>
  </si>
  <si>
    <t>FUR-FU-10003095</t>
  </si>
  <si>
    <t>Linden 12" Wall Clock With Oak Frame</t>
  </si>
  <si>
    <t>30.582</t>
  </si>
  <si>
    <t>CA-2016-148516</t>
  </si>
  <si>
    <t>CA-2017-104731</t>
  </si>
  <si>
    <t>29.5626</t>
  </si>
  <si>
    <t>67.99</t>
  </si>
  <si>
    <t>3.872</t>
  </si>
  <si>
    <t>69.6762</t>
  </si>
  <si>
    <t>7.1712</t>
  </si>
  <si>
    <t>231.72</t>
  </si>
  <si>
    <t>11.586</t>
  </si>
  <si>
    <t>CA-2014-164749</t>
  </si>
  <si>
    <t>Delray Beach</t>
  </si>
  <si>
    <t>9.912</t>
  </si>
  <si>
    <t>3.2214</t>
  </si>
  <si>
    <t>CA-2015-103716</t>
  </si>
  <si>
    <t>19.8</t>
  </si>
  <si>
    <t>1.7325</t>
  </si>
  <si>
    <t>CA-2016-126795</t>
  </si>
  <si>
    <t>CA-2015-146290</t>
  </si>
  <si>
    <t>125.93</t>
  </si>
  <si>
    <t>35.2604</t>
  </si>
  <si>
    <t>CA-2017-157112</t>
  </si>
  <si>
    <t>-7.84</t>
  </si>
  <si>
    <t>CA-2014-169257</t>
  </si>
  <si>
    <t>1.365</t>
  </si>
  <si>
    <t>-0.91</t>
  </si>
  <si>
    <t>62.016</t>
  </si>
  <si>
    <t>22.4808</t>
  </si>
  <si>
    <t>CA-2014-154095</t>
  </si>
  <si>
    <t>23.6808</t>
  </si>
  <si>
    <t>239.84</t>
  </si>
  <si>
    <t>64.7568</t>
  </si>
  <si>
    <t>7.2036</t>
  </si>
  <si>
    <t>CA-2017-146346</t>
  </si>
  <si>
    <t>Commerce City</t>
  </si>
  <si>
    <t>-32.9292</t>
  </si>
  <si>
    <t>CA-2016-148852</t>
  </si>
  <si>
    <t>23.7564</t>
  </si>
  <si>
    <t>484.704</t>
  </si>
  <si>
    <t>-84.8232</t>
  </si>
  <si>
    <t>371.976</t>
  </si>
  <si>
    <t>116.2425</t>
  </si>
  <si>
    <t>US-2015-118906</t>
  </si>
  <si>
    <t>89.82</t>
  </si>
  <si>
    <t>25.1496</t>
  </si>
  <si>
    <t>CA-2016-168921</t>
  </si>
  <si>
    <t>CA-2015-107678</t>
  </si>
  <si>
    <t>51.8292</t>
  </si>
  <si>
    <t>9.798</t>
  </si>
  <si>
    <t>469.95</t>
  </si>
  <si>
    <t>131.586</t>
  </si>
  <si>
    <t>CA-2016-123512</t>
  </si>
  <si>
    <t>US-2017-167402</t>
  </si>
  <si>
    <t>209.94</t>
  </si>
  <si>
    <t>54.5844</t>
  </si>
  <si>
    <t>53.235</t>
  </si>
  <si>
    <t>CA-2014-130449</t>
  </si>
  <si>
    <t>VP-21760</t>
  </si>
  <si>
    <t>Victoria Pisteka</t>
  </si>
  <si>
    <t>12.1452</t>
  </si>
  <si>
    <t>CA-2015-141250</t>
  </si>
  <si>
    <t>1/19/2015</t>
  </si>
  <si>
    <t>Texas City</t>
  </si>
  <si>
    <t>102.438</t>
  </si>
  <si>
    <t>-13.1706</t>
  </si>
  <si>
    <t>199.304</t>
  </si>
  <si>
    <t>-8.5416</t>
  </si>
  <si>
    <t>CA-2014-145541</t>
  </si>
  <si>
    <t>6999.96</t>
  </si>
  <si>
    <t>2239.9872</t>
  </si>
  <si>
    <t>CA-2014-138513</t>
  </si>
  <si>
    <t>CA-2015-135489</t>
  </si>
  <si>
    <t>134.3328</t>
  </si>
  <si>
    <t>CA-2015-125696</t>
  </si>
  <si>
    <t>Wilson</t>
  </si>
  <si>
    <t>-5.412</t>
  </si>
  <si>
    <t>CA-2016-105081</t>
  </si>
  <si>
    <t>52.3764</t>
  </si>
  <si>
    <t>1747.25</t>
  </si>
  <si>
    <t>629.01</t>
  </si>
  <si>
    <t>US-2016-146857</t>
  </si>
  <si>
    <t>54.48</t>
  </si>
  <si>
    <t>15.2544</t>
  </si>
  <si>
    <t>CA-2016-166275</t>
  </si>
  <si>
    <t>199.99</t>
  </si>
  <si>
    <t>85.9957</t>
  </si>
  <si>
    <t>CA-2017-144498</t>
  </si>
  <si>
    <t>68.541</t>
  </si>
  <si>
    <t>-52.5481</t>
  </si>
  <si>
    <t>39.689</t>
  </si>
  <si>
    <t>CA-2017-103352</t>
  </si>
  <si>
    <t>6.99</t>
  </si>
  <si>
    <t>2.0271</t>
  </si>
  <si>
    <t>36.2556</t>
  </si>
  <si>
    <t>CA-2014-108609</t>
  </si>
  <si>
    <t>-734.5264</t>
  </si>
  <si>
    <t>CA-2017-128328</t>
  </si>
  <si>
    <t>125.88</t>
  </si>
  <si>
    <t>60.4224</t>
  </si>
  <si>
    <t>79.78</t>
  </si>
  <si>
    <t>29.5186</t>
  </si>
  <si>
    <t>133.2</t>
  </si>
  <si>
    <t>66.6</t>
  </si>
  <si>
    <t>US-2015-156496</t>
  </si>
  <si>
    <t>139.944</t>
  </si>
  <si>
    <t>-31.4874</t>
  </si>
  <si>
    <t>133.472</t>
  </si>
  <si>
    <t>15.0156</t>
  </si>
  <si>
    <t>US-2016-127334</t>
  </si>
  <si>
    <t>564.195</t>
  </si>
  <si>
    <t>-304.6653</t>
  </si>
  <si>
    <t>US-2017-124779</t>
  </si>
  <si>
    <t>319.984</t>
  </si>
  <si>
    <t>107.9946</t>
  </si>
  <si>
    <t>15.498</t>
  </si>
  <si>
    <t>21.184</t>
  </si>
  <si>
    <t>-11.6512</t>
  </si>
  <si>
    <t>213.43</t>
  </si>
  <si>
    <t>-39.637</t>
  </si>
  <si>
    <t>CA-2017-135937</t>
  </si>
  <si>
    <t>31.992</t>
  </si>
  <si>
    <t>4.7988</t>
  </si>
  <si>
    <t>3.857</t>
  </si>
  <si>
    <t>68.704</t>
  </si>
  <si>
    <t>16.3172</t>
  </si>
  <si>
    <t>386.91</t>
  </si>
  <si>
    <t>-185.7168</t>
  </si>
  <si>
    <t>CA-2015-129322</t>
  </si>
  <si>
    <t>39.66</t>
  </si>
  <si>
    <t>11.898</t>
  </si>
  <si>
    <t>33.0368</t>
  </si>
  <si>
    <t>210.4942</t>
  </si>
  <si>
    <t>CA-2017-162173</t>
  </si>
  <si>
    <t>356.85</t>
  </si>
  <si>
    <t>60.6645</t>
  </si>
  <si>
    <t>251.58</t>
  </si>
  <si>
    <t>113.211</t>
  </si>
  <si>
    <t>CA-2016-115483</t>
  </si>
  <si>
    <t>79.692</t>
  </si>
  <si>
    <t>CA-2017-122175</t>
  </si>
  <si>
    <t>42.85</t>
  </si>
  <si>
    <t>15.426</t>
  </si>
  <si>
    <t>4.42</t>
  </si>
  <si>
    <t>87.4</t>
  </si>
  <si>
    <t>34.96</t>
  </si>
  <si>
    <t>CA-2017-161088</t>
  </si>
  <si>
    <t>CA-2014-154837</t>
  </si>
  <si>
    <t>CA-2015-153794</t>
  </si>
  <si>
    <t>9/16/2015</t>
  </si>
  <si>
    <t>265.86</t>
  </si>
  <si>
    <t>79.758</t>
  </si>
  <si>
    <t>CA-2015-135510</t>
  </si>
  <si>
    <t>FUR-FU-10000820</t>
  </si>
  <si>
    <t>Tensor Brushed Steel Torchiere Floor Lamp</t>
  </si>
  <si>
    <t>67.96</t>
  </si>
  <si>
    <t>CA-2015-109337</t>
  </si>
  <si>
    <t>TEC-MA-10002930</t>
  </si>
  <si>
    <t>Ricoh - Ink Collector Unit for GX3000 Series Printers</t>
  </si>
  <si>
    <t>83.9</t>
  </si>
  <si>
    <t>22.653</t>
  </si>
  <si>
    <t>19.75</t>
  </si>
  <si>
    <t>5.135</t>
  </si>
  <si>
    <t>393.54</t>
  </si>
  <si>
    <t>165.2868</t>
  </si>
  <si>
    <t>CA-2014-150329</t>
  </si>
  <si>
    <t>46.872</t>
  </si>
  <si>
    <t>3.5154</t>
  </si>
  <si>
    <t>CA-2017-145037</t>
  </si>
  <si>
    <t>2.834</t>
  </si>
  <si>
    <t>37.5624</t>
  </si>
  <si>
    <t>CA-2017-154466</t>
  </si>
  <si>
    <t>3.6</t>
  </si>
  <si>
    <t>CA-2014-109134</t>
  </si>
  <si>
    <t>8.8176</t>
  </si>
  <si>
    <t>US-2015-129637</t>
  </si>
  <si>
    <t>180.016</t>
  </si>
  <si>
    <t>-15.7514</t>
  </si>
  <si>
    <t>41.552</t>
  </si>
  <si>
    <t>-19.7372</t>
  </si>
  <si>
    <t>CA-2015-165162</t>
  </si>
  <si>
    <t>CA-2017-140494</t>
  </si>
  <si>
    <t>21.2724</t>
  </si>
  <si>
    <t>CA-2017-104108</t>
  </si>
  <si>
    <t>12.16</t>
  </si>
  <si>
    <t>2.128</t>
  </si>
  <si>
    <t>US-2017-165869</t>
  </si>
  <si>
    <t>8.4096</t>
  </si>
  <si>
    <t>54.558</t>
  </si>
  <si>
    <t>CA-2017-160899</t>
  </si>
  <si>
    <t>477.51</t>
  </si>
  <si>
    <t>219.6546</t>
  </si>
  <si>
    <t>CA-2017-144225</t>
  </si>
  <si>
    <t>US-2016-163538</t>
  </si>
  <si>
    <t>47.97</t>
  </si>
  <si>
    <t>14.8707</t>
  </si>
  <si>
    <t>US-2016-155103</t>
  </si>
  <si>
    <t>415.176</t>
  </si>
  <si>
    <t>134.9322</t>
  </si>
  <si>
    <t>35.232</t>
  </si>
  <si>
    <t>11.4504</t>
  </si>
  <si>
    <t>26.9304</t>
  </si>
  <si>
    <t>CA-2017-145429</t>
  </si>
  <si>
    <t>OFF-PA-10003205</t>
  </si>
  <si>
    <t>Wirebound Message Forms, Four 2 3/4 x 5 Forms per Page, Pink Paper</t>
  </si>
  <si>
    <t>16.34</t>
  </si>
  <si>
    <t>7.6798</t>
  </si>
  <si>
    <t>CA-2015-153535</t>
  </si>
  <si>
    <t>5/24/2015</t>
  </si>
  <si>
    <t>163.136</t>
  </si>
  <si>
    <t>20.392</t>
  </si>
  <si>
    <t>-4.9128</t>
  </si>
  <si>
    <t>CA-2015-139164</t>
  </si>
  <si>
    <t>6/28/2015</t>
  </si>
  <si>
    <t>5.43</t>
  </si>
  <si>
    <t>1.7919</t>
  </si>
  <si>
    <t>CA-2016-112277</t>
  </si>
  <si>
    <t>519.68</t>
  </si>
  <si>
    <t>CA-2014-167724</t>
  </si>
  <si>
    <t>OFF-LA-10002368</t>
  </si>
  <si>
    <t>Avery 479</t>
  </si>
  <si>
    <t>CA-2015-123141</t>
  </si>
  <si>
    <t>Rio Rancho</t>
  </si>
  <si>
    <t>CA-2016-149503</t>
  </si>
  <si>
    <t>273.92</t>
  </si>
  <si>
    <t>99.296</t>
  </si>
  <si>
    <t>CA-2017-163069</t>
  </si>
  <si>
    <t>1.239</t>
  </si>
  <si>
    <t>CA-2017-107629</t>
  </si>
  <si>
    <t>266.352</t>
  </si>
  <si>
    <t>-292.9872</t>
  </si>
  <si>
    <t>56.328</t>
  </si>
  <si>
    <t>-26.7558</t>
  </si>
  <si>
    <t>39.264</t>
  </si>
  <si>
    <t>-4.908</t>
  </si>
  <si>
    <t>95.232</t>
  </si>
  <si>
    <t>24.9984</t>
  </si>
  <si>
    <t>CA-2016-134789</t>
  </si>
  <si>
    <t>159.92</t>
  </si>
  <si>
    <t>CA-2016-130442</t>
  </si>
  <si>
    <t>Goldsboro</t>
  </si>
  <si>
    <t>CA-2017-102974</t>
  </si>
  <si>
    <t>31.4895</t>
  </si>
  <si>
    <t>23.32</t>
  </si>
  <si>
    <t>6.0632</t>
  </si>
  <si>
    <t>4.8546</t>
  </si>
  <si>
    <t>US-2017-166394</t>
  </si>
  <si>
    <t>6.9654</t>
  </si>
  <si>
    <t>CA-2016-128811</t>
  </si>
  <si>
    <t>10.47</t>
  </si>
  <si>
    <t>4.8162</t>
  </si>
  <si>
    <t>5.2029</t>
  </si>
  <si>
    <t>20.704</t>
  </si>
  <si>
    <t>CA-2017-145443</t>
  </si>
  <si>
    <t>CA-2016-165827</t>
  </si>
  <si>
    <t>50.496</t>
  </si>
  <si>
    <t>8.2056</t>
  </si>
  <si>
    <t>CA-2015-156734</t>
  </si>
  <si>
    <t>-4.4946</t>
  </si>
  <si>
    <t>643.136</t>
  </si>
  <si>
    <t>56.2744</t>
  </si>
  <si>
    <t>CA-2014-120096</t>
  </si>
  <si>
    <t>32.432</t>
  </si>
  <si>
    <t>3.2432</t>
  </si>
  <si>
    <t>CA-2015-141754</t>
  </si>
  <si>
    <t>CA-2016-123358</t>
  </si>
  <si>
    <t>113.76</t>
  </si>
  <si>
    <t>44.3664</t>
  </si>
  <si>
    <t>150.66</t>
  </si>
  <si>
    <t>6.0264</t>
  </si>
  <si>
    <t>48.032</t>
  </si>
  <si>
    <t>15.6104</t>
  </si>
  <si>
    <t>CA-2014-144029</t>
  </si>
  <si>
    <t>5/31/2014</t>
  </si>
  <si>
    <t>102.624</t>
  </si>
  <si>
    <t>7.6968</t>
  </si>
  <si>
    <t>359.772</t>
  </si>
  <si>
    <t>-5.1396</t>
  </si>
  <si>
    <t>US-2017-101784</t>
  </si>
  <si>
    <t>122.136</t>
  </si>
  <si>
    <t>-13.7403</t>
  </si>
  <si>
    <t>CA-2015-156923</t>
  </si>
  <si>
    <t>CA-2017-111269</t>
  </si>
  <si>
    <t>479.952</t>
  </si>
  <si>
    <t>107.9892</t>
  </si>
  <si>
    <t>1.794</t>
  </si>
  <si>
    <t>CA-2017-159156</t>
  </si>
  <si>
    <t>CA-2017-100230</t>
  </si>
  <si>
    <t>5.0463</t>
  </si>
  <si>
    <t>116.98</t>
  </si>
  <si>
    <t>29.245</t>
  </si>
  <si>
    <t>CA-2016-154767</t>
  </si>
  <si>
    <t>20.7332</t>
  </si>
  <si>
    <t>8.74</t>
  </si>
  <si>
    <t>2.2724</t>
  </si>
  <si>
    <t>3.7412</t>
  </si>
  <si>
    <t>275.24</t>
  </si>
  <si>
    <t>121.1056</t>
  </si>
  <si>
    <t>CA-2017-124205</t>
  </si>
  <si>
    <t>TC-21145</t>
  </si>
  <si>
    <t>Theresa Coyne</t>
  </si>
  <si>
    <t>47.4</t>
  </si>
  <si>
    <t>512.96</t>
  </si>
  <si>
    <t>143.6288</t>
  </si>
  <si>
    <t>395.94</t>
  </si>
  <si>
    <t>102.9444</t>
  </si>
  <si>
    <t>CA-2017-165715</t>
  </si>
  <si>
    <t>2.4582</t>
  </si>
  <si>
    <t>CA-2017-100636</t>
  </si>
  <si>
    <t>CA-2016-162943</t>
  </si>
  <si>
    <t>253.764</t>
  </si>
  <si>
    <t>31.0156</t>
  </si>
  <si>
    <t>CA-2016-144764</t>
  </si>
  <si>
    <t>TEC-MA-10003230</t>
  </si>
  <si>
    <t>Okidata C610n Printer</t>
  </si>
  <si>
    <t>1362.9</t>
  </si>
  <si>
    <t>-19.47</t>
  </si>
  <si>
    <t>CA-2017-100615</t>
  </si>
  <si>
    <t>-6.188</t>
  </si>
  <si>
    <t>CA-2014-109302</t>
  </si>
  <si>
    <t>196.21</t>
  </si>
  <si>
    <t>98.105</t>
  </si>
  <si>
    <t>CA-2017-139787</t>
  </si>
  <si>
    <t>CA-2017-139402</t>
  </si>
  <si>
    <t>13.005</t>
  </si>
  <si>
    <t>-9.9705</t>
  </si>
  <si>
    <t>CA-2016-119018</t>
  </si>
  <si>
    <t>1.305</t>
  </si>
  <si>
    <t>OFF-PA-10000295</t>
  </si>
  <si>
    <t>Xerox 229</t>
  </si>
  <si>
    <t>CA-2015-105361</t>
  </si>
  <si>
    <t>17.64</t>
  </si>
  <si>
    <t>8.1144</t>
  </si>
  <si>
    <t>US-2016-152373</t>
  </si>
  <si>
    <t>93.456</t>
  </si>
  <si>
    <t>-17.523</t>
  </si>
  <si>
    <t>US-2017-166037</t>
  </si>
  <si>
    <t>449.91</t>
  </si>
  <si>
    <t>157.4685</t>
  </si>
  <si>
    <t>US-2016-147711</t>
  </si>
  <si>
    <t>344.94</t>
  </si>
  <si>
    <t>31.0446</t>
  </si>
  <si>
    <t>CA-2017-121293</t>
  </si>
  <si>
    <t>20.096</t>
  </si>
  <si>
    <t>OFF-SU-10004884</t>
  </si>
  <si>
    <t>Acme Galleria Hot Forged Steel Scissors with Colored Handles</t>
  </si>
  <si>
    <t>37.752</t>
  </si>
  <si>
    <t>4.2471</t>
  </si>
  <si>
    <t>138.588</t>
  </si>
  <si>
    <t>-34.647</t>
  </si>
  <si>
    <t>259.92</t>
  </si>
  <si>
    <t>-25.992</t>
  </si>
  <si>
    <t>CA-2015-118843</t>
  </si>
  <si>
    <t>31.4685</t>
  </si>
  <si>
    <t>CA-2015-161445</t>
  </si>
  <si>
    <t>12.3144</t>
  </si>
  <si>
    <t>CA-2016-124527</t>
  </si>
  <si>
    <t>IM-15055</t>
  </si>
  <si>
    <t>Ionia McGrath</t>
  </si>
  <si>
    <t>CA-2016-162348</t>
  </si>
  <si>
    <t>2.7944</t>
  </si>
  <si>
    <t>CA-2014-141005</t>
  </si>
  <si>
    <t>CA-2015-145394</t>
  </si>
  <si>
    <t>21.488</t>
  </si>
  <si>
    <t>1.6116</t>
  </si>
  <si>
    <t>26.9973</t>
  </si>
  <si>
    <t>-15.5268</t>
  </si>
  <si>
    <t>CA-2015-168809</t>
  </si>
  <si>
    <t>-16.5858</t>
  </si>
  <si>
    <t>-6.0768</t>
  </si>
  <si>
    <t>FUR-FU-10002240</t>
  </si>
  <si>
    <t>Nu-Dell EZ-Mount Plastic Wall Frames</t>
  </si>
  <si>
    <t>-3.94</t>
  </si>
  <si>
    <t>CA-2016-109827</t>
  </si>
  <si>
    <t>35.445</t>
  </si>
  <si>
    <t>-24.1026</t>
  </si>
  <si>
    <t>-386.957</t>
  </si>
  <si>
    <t>45.12</t>
  </si>
  <si>
    <t>-7.896</t>
  </si>
  <si>
    <t>100.8</t>
  </si>
  <si>
    <t>21.42</t>
  </si>
  <si>
    <t>47.968</t>
  </si>
  <si>
    <t>4.1972</t>
  </si>
  <si>
    <t>CA-2014-152233</t>
  </si>
  <si>
    <t>34.993</t>
  </si>
  <si>
    <t>CA-2014-125682</t>
  </si>
  <si>
    <t>4.8804</t>
  </si>
  <si>
    <t>CA-2017-162880</t>
  </si>
  <si>
    <t>3.856</t>
  </si>
  <si>
    <t>1.3978</t>
  </si>
  <si>
    <t>CA-2015-128125</t>
  </si>
  <si>
    <t>-7.833</t>
  </si>
  <si>
    <t>CA-2017-156237</t>
  </si>
  <si>
    <t>12.585</t>
  </si>
  <si>
    <t>-18.0385</t>
  </si>
  <si>
    <t>113.372</t>
  </si>
  <si>
    <t>-29.1528</t>
  </si>
  <si>
    <t>18.312</t>
  </si>
  <si>
    <t>-12.208</t>
  </si>
  <si>
    <t>FUR-FU-10001057</t>
  </si>
  <si>
    <t>Tensor Track Tree Floor Lamp</t>
  </si>
  <si>
    <t>127.936</t>
  </si>
  <si>
    <t>241.17</t>
  </si>
  <si>
    <t>-168.819</t>
  </si>
  <si>
    <t>CA-2014-144414</t>
  </si>
  <si>
    <t>8.95</t>
  </si>
  <si>
    <t>3266.376</t>
  </si>
  <si>
    <t>1061.5722</t>
  </si>
  <si>
    <t>CA-2017-163860</t>
  </si>
  <si>
    <t>-2.688</t>
  </si>
  <si>
    <t>-2.3904</t>
  </si>
  <si>
    <t>-3.2392</t>
  </si>
  <si>
    <t>-1.406</t>
  </si>
  <si>
    <t>US-2017-115609</t>
  </si>
  <si>
    <t>168.1</t>
  </si>
  <si>
    <t>43.706</t>
  </si>
  <si>
    <t>CA-2015-154291</t>
  </si>
  <si>
    <t>98.46</t>
  </si>
  <si>
    <t>49.23</t>
  </si>
  <si>
    <t>358.58</t>
  </si>
  <si>
    <t>39.4438</t>
  </si>
  <si>
    <t>CA-2016-118689</t>
  </si>
  <si>
    <t>32.48</t>
  </si>
  <si>
    <t>17499.95</t>
  </si>
  <si>
    <t>34.37</t>
  </si>
  <si>
    <t>16.8413</t>
  </si>
  <si>
    <t>9.5088</t>
  </si>
  <si>
    <t>CA-2016-140438</t>
  </si>
  <si>
    <t>53.4519</t>
  </si>
  <si>
    <t>US-2017-123204</t>
  </si>
  <si>
    <t>4.5448</t>
  </si>
  <si>
    <t>CA-2015-112522</t>
  </si>
  <si>
    <t>CA-2016-153101</t>
  </si>
  <si>
    <t>146.04</t>
  </si>
  <si>
    <t>-12.7785</t>
  </si>
  <si>
    <t>CA-2016-142615</t>
  </si>
  <si>
    <t>Montebello</t>
  </si>
  <si>
    <t>27.88</t>
  </si>
  <si>
    <t>3.9032</t>
  </si>
  <si>
    <t>CA-2017-142643</t>
  </si>
  <si>
    <t>152.65</t>
  </si>
  <si>
    <t>70.219</t>
  </si>
  <si>
    <t>9.3152</t>
  </si>
  <si>
    <t>CA-2015-116260</t>
  </si>
  <si>
    <t>CA-2017-107517</t>
  </si>
  <si>
    <t>371.2</t>
  </si>
  <si>
    <t>41.76</t>
  </si>
  <si>
    <t>CA-2015-166338</t>
  </si>
  <si>
    <t>14.832</t>
  </si>
  <si>
    <t>-10.3824</t>
  </si>
  <si>
    <t>CA-2016-123946</t>
  </si>
  <si>
    <t>1.656</t>
  </si>
  <si>
    <t>67.9</t>
  </si>
  <si>
    <t>0.679</t>
  </si>
  <si>
    <t>FUR-CH-10002073</t>
  </si>
  <si>
    <t>Hon Olson Stacker Chairs</t>
  </si>
  <si>
    <t>1059.12</t>
  </si>
  <si>
    <t>307.1448</t>
  </si>
  <si>
    <t>CA-2014-147543</t>
  </si>
  <si>
    <t>El Cajon</t>
  </si>
  <si>
    <t>US-2016-159093</t>
  </si>
  <si>
    <t>32.04</t>
  </si>
  <si>
    <t>14.418</t>
  </si>
  <si>
    <t>CA-2016-162110</t>
  </si>
  <si>
    <t>3.4995</t>
  </si>
  <si>
    <t>US-2016-163461</t>
  </si>
  <si>
    <t>CA-2014-101462</t>
  </si>
  <si>
    <t>27.5632</t>
  </si>
  <si>
    <t>US-2016-100461</t>
  </si>
  <si>
    <t>1565.88</t>
  </si>
  <si>
    <t>407.1288</t>
  </si>
  <si>
    <t>106.05</t>
  </si>
  <si>
    <t>49.8435</t>
  </si>
  <si>
    <t>US-2017-162670</t>
  </si>
  <si>
    <t>62.04</t>
  </si>
  <si>
    <t>17.3712</t>
  </si>
  <si>
    <t>494.97</t>
  </si>
  <si>
    <t>148.491</t>
  </si>
  <si>
    <t>367.96</t>
  </si>
  <si>
    <t>14.7184</t>
  </si>
  <si>
    <t>44.96</t>
  </si>
  <si>
    <t>20.6816</t>
  </si>
  <si>
    <t>CA-2017-128965</t>
  </si>
  <si>
    <t>28.14</t>
  </si>
  <si>
    <t>13.5072</t>
  </si>
  <si>
    <t>274.89</t>
  </si>
  <si>
    <t>46.7313</t>
  </si>
  <si>
    <t>11.2896</t>
  </si>
  <si>
    <t>CA-2017-138618</t>
  </si>
  <si>
    <t>US-2016-126452</t>
  </si>
  <si>
    <t>-20.691</t>
  </si>
  <si>
    <t>-7.996</t>
  </si>
  <si>
    <t>2887.056</t>
  </si>
  <si>
    <t>180.441</t>
  </si>
  <si>
    <t>21.384</t>
  </si>
  <si>
    <t>CA-2016-145009</t>
  </si>
  <si>
    <t>CA-2015-162544</t>
  </si>
  <si>
    <t>2.3406</t>
  </si>
  <si>
    <t>CA-2014-124394</t>
  </si>
  <si>
    <t>Beaumont</t>
  </si>
  <si>
    <t>US-2016-121013</t>
  </si>
  <si>
    <t>314.0586</t>
  </si>
  <si>
    <t>US-2015-123918</t>
  </si>
  <si>
    <t>131.376</t>
  </si>
  <si>
    <t>-95.2476</t>
  </si>
  <si>
    <t>CA-2015-137113</t>
  </si>
  <si>
    <t>125.245</t>
  </si>
  <si>
    <t>1913.4</t>
  </si>
  <si>
    <t>401.814</t>
  </si>
  <si>
    <t>2.9346</t>
  </si>
  <si>
    <t>CA-2015-120677</t>
  </si>
  <si>
    <t>2567.84</t>
  </si>
  <si>
    <t>CA-2017-123036</t>
  </si>
  <si>
    <t>37.056</t>
  </si>
  <si>
    <t>8.8008</t>
  </si>
  <si>
    <t>259.896</t>
  </si>
  <si>
    <t>-56.3108</t>
  </si>
  <si>
    <t>CA-2017-120222</t>
  </si>
  <si>
    <t>73.344</t>
  </si>
  <si>
    <t>27.504</t>
  </si>
  <si>
    <t>CA-2017-164756</t>
  </si>
  <si>
    <t>95.68</t>
  </si>
  <si>
    <t>26.7904</t>
  </si>
  <si>
    <t>24.4608</t>
  </si>
  <si>
    <t>34.182</t>
  </si>
  <si>
    <t>411.98</t>
  </si>
  <si>
    <t>119.4742</t>
  </si>
  <si>
    <t>34.48</t>
  </si>
  <si>
    <t>9.9992</t>
  </si>
  <si>
    <t>CA-2017-122028</t>
  </si>
  <si>
    <t>10.782</t>
  </si>
  <si>
    <t>-7.9068</t>
  </si>
  <si>
    <t>US-2015-165512</t>
  </si>
  <si>
    <t>602.651</t>
  </si>
  <si>
    <t>-163.5767</t>
  </si>
  <si>
    <t>-13.0152</t>
  </si>
  <si>
    <t>CA-2015-140557</t>
  </si>
  <si>
    <t>559.93</t>
  </si>
  <si>
    <t>167.979</t>
  </si>
  <si>
    <t>US-2017-135013</t>
  </si>
  <si>
    <t>2399.96</t>
  </si>
  <si>
    <t>839.986</t>
  </si>
  <si>
    <t>CA-2017-111220</t>
  </si>
  <si>
    <t>5.6</t>
  </si>
  <si>
    <t>OFF-AP-10003278</t>
  </si>
  <si>
    <t>Belkin 7-Outlet SurgeMaster Home Series</t>
  </si>
  <si>
    <t>5.588</t>
  </si>
  <si>
    <t>-15.0876</t>
  </si>
  <si>
    <t>235.92</t>
  </si>
  <si>
    <t>-44.235</t>
  </si>
  <si>
    <t>US-2017-149006</t>
  </si>
  <si>
    <t>CA-2017-149468</t>
  </si>
  <si>
    <t>19.8144</t>
  </si>
  <si>
    <t>CA-2016-140249</t>
  </si>
  <si>
    <t>US-2017-135503</t>
  </si>
  <si>
    <t>CA-2014-126277</t>
  </si>
  <si>
    <t>US-2017-115301</t>
  </si>
  <si>
    <t>115.96</t>
  </si>
  <si>
    <t>25.5112</t>
  </si>
  <si>
    <t>CA-2017-168942</t>
  </si>
  <si>
    <t>186.54</t>
  </si>
  <si>
    <t>US-2017-128398</t>
  </si>
  <si>
    <t>159.56</t>
  </si>
  <si>
    <t>59.0372</t>
  </si>
  <si>
    <t>CA-2015-104115</t>
  </si>
  <si>
    <t>West Palm Beach</t>
  </si>
  <si>
    <t>CA-2014-142510</t>
  </si>
  <si>
    <t>132.16</t>
  </si>
  <si>
    <t>-31.332</t>
  </si>
  <si>
    <t>124.032</t>
  </si>
  <si>
    <t>44.9616</t>
  </si>
  <si>
    <t>CA-2014-124247</t>
  </si>
  <si>
    <t>1403.92</t>
  </si>
  <si>
    <t>70.196</t>
  </si>
  <si>
    <t>CA-2016-105473</t>
  </si>
  <si>
    <t>CA-2015-102806</t>
  </si>
  <si>
    <t>-18.0312</t>
  </si>
  <si>
    <t>CA-2017-121706</t>
  </si>
  <si>
    <t>356.79</t>
  </si>
  <si>
    <t>99.9012</t>
  </si>
  <si>
    <t>CA-2017-109211</t>
  </si>
  <si>
    <t>8.49</t>
  </si>
  <si>
    <t>CA-2015-134257</t>
  </si>
  <si>
    <t>491.55</t>
  </si>
  <si>
    <t>240.8595</t>
  </si>
  <si>
    <t>3.3948</t>
  </si>
  <si>
    <t>CA-2015-137925</t>
  </si>
  <si>
    <t>23.66</t>
  </si>
  <si>
    <t>10.8836</t>
  </si>
  <si>
    <t>CA-2016-140046</t>
  </si>
  <si>
    <t>CA-2016-140382</t>
  </si>
  <si>
    <t>93.68</t>
  </si>
  <si>
    <t>25.2936</t>
  </si>
  <si>
    <t>862.344</t>
  </si>
  <si>
    <t>97.0137</t>
  </si>
  <si>
    <t>CA-2014-164182</t>
  </si>
  <si>
    <t>TEC-PH-10002070</t>
  </si>
  <si>
    <t>Griffin GC36547 PowerJolt SE Lightning Charger</t>
  </si>
  <si>
    <t>13.494</t>
  </si>
  <si>
    <t>-2.249</t>
  </si>
  <si>
    <t>41.584</t>
  </si>
  <si>
    <t>4.6782</t>
  </si>
  <si>
    <t>CA-2017-137365</t>
  </si>
  <si>
    <t>CA-2016-129847</t>
  </si>
  <si>
    <t>FUR-FU-10000277</t>
  </si>
  <si>
    <t>Deflect-o DuraMat Antistatic Studded Beveled Mat for Medium Pile Carpeting</t>
  </si>
  <si>
    <t>84.272</t>
  </si>
  <si>
    <t>-75.8448</t>
  </si>
  <si>
    <t>CA-2014-126963</t>
  </si>
  <si>
    <t>36.544</t>
  </si>
  <si>
    <t>11.8768</t>
  </si>
  <si>
    <t>CA-2016-125094</t>
  </si>
  <si>
    <t>TEC-AC-10004420</t>
  </si>
  <si>
    <t>Cherry 142-key Programmable Keyboard</t>
  </si>
  <si>
    <t>479.72</t>
  </si>
  <si>
    <t>52.7692</t>
  </si>
  <si>
    <t>CA-2017-107132</t>
  </si>
  <si>
    <t>102.368</t>
  </si>
  <si>
    <t>37.1084</t>
  </si>
  <si>
    <t>713.88</t>
  </si>
  <si>
    <t>214.164</t>
  </si>
  <si>
    <t>CA-2015-139248</t>
  </si>
  <si>
    <t>TEC-PH-10004094</t>
  </si>
  <si>
    <t>Motorola L703CM</t>
  </si>
  <si>
    <t>623.96</t>
  </si>
  <si>
    <t>38.9975</t>
  </si>
  <si>
    <t>CA-2014-148369</t>
  </si>
  <si>
    <t>5.4488</t>
  </si>
  <si>
    <t>CA-2016-106243</t>
  </si>
  <si>
    <t>-26.196</t>
  </si>
  <si>
    <t>CA-2015-126466</t>
  </si>
  <si>
    <t>2.48</t>
  </si>
  <si>
    <t>1.1656</t>
  </si>
  <si>
    <t>CA-2015-130365</t>
  </si>
  <si>
    <t>CA-2017-143021</t>
  </si>
  <si>
    <t>58.408</t>
  </si>
  <si>
    <t>18.2525</t>
  </si>
  <si>
    <t>CA-2015-161767</t>
  </si>
  <si>
    <t>TEC-MA-10002790</t>
  </si>
  <si>
    <t>NeatDesk Desktop Scanner &amp; Digital Filing System</t>
  </si>
  <si>
    <t>55.9986</t>
  </si>
  <si>
    <t>CA-2015-129917</t>
  </si>
  <si>
    <t>4.1328</t>
  </si>
  <si>
    <t>53.568</t>
  </si>
  <si>
    <t>19.4184</t>
  </si>
  <si>
    <t>CA-2015-115420</t>
  </si>
  <si>
    <t>21.34</t>
  </si>
  <si>
    <t>9.8164</t>
  </si>
  <si>
    <t>CA-2016-157588</t>
  </si>
  <si>
    <t>AR-10570</t>
  </si>
  <si>
    <t>Anemone Ratner</t>
  </si>
  <si>
    <t>17.108</t>
  </si>
  <si>
    <t>CA-2015-167255</t>
  </si>
  <si>
    <t>15.51</t>
  </si>
  <si>
    <t>4.3428</t>
  </si>
  <si>
    <t>CA-2017-162096</t>
  </si>
  <si>
    <t>7.8</t>
  </si>
  <si>
    <t>2.106</t>
  </si>
  <si>
    <t>CA-2016-157161</t>
  </si>
  <si>
    <t>7/20/2016</t>
  </si>
  <si>
    <t>10.2</t>
  </si>
  <si>
    <t>4.794</t>
  </si>
  <si>
    <t>22.32</t>
  </si>
  <si>
    <t>11.086</t>
  </si>
  <si>
    <t>75.98</t>
  </si>
  <si>
    <t>18.2352</t>
  </si>
  <si>
    <t>6.46</t>
  </si>
  <si>
    <t>3.1654</t>
  </si>
  <si>
    <t>CA-2015-110765</t>
  </si>
  <si>
    <t>10/16/2015</t>
  </si>
  <si>
    <t>824.97</t>
  </si>
  <si>
    <t>214.4922</t>
  </si>
  <si>
    <t>CA-2016-163937</t>
  </si>
  <si>
    <t>7.7035</t>
  </si>
  <si>
    <t>CA-2017-153822</t>
  </si>
  <si>
    <t>-2.5248</t>
  </si>
  <si>
    <t>18.18</t>
  </si>
  <si>
    <t>-13.938</t>
  </si>
  <si>
    <t>CA-2017-146185</t>
  </si>
  <si>
    <t>CA-2015-112144</t>
  </si>
  <si>
    <t>621.76</t>
  </si>
  <si>
    <t>46.632</t>
  </si>
  <si>
    <t>US-2016-119298</t>
  </si>
  <si>
    <t>17.994</t>
  </si>
  <si>
    <t>CA-2017-155159</t>
  </si>
  <si>
    <t>48.87</t>
  </si>
  <si>
    <t>23.9463</t>
  </si>
  <si>
    <t>CA-2017-149076</t>
  </si>
  <si>
    <t>CA-2014-146990</t>
  </si>
  <si>
    <t>5.92</t>
  </si>
  <si>
    <t>2.8416</t>
  </si>
  <si>
    <t>30.18</t>
  </si>
  <si>
    <t>13.8828</t>
  </si>
  <si>
    <t>CA-2016-116526</t>
  </si>
  <si>
    <t>8.78</t>
  </si>
  <si>
    <t>2.2828</t>
  </si>
  <si>
    <t>376.74</t>
  </si>
  <si>
    <t>71.162</t>
  </si>
  <si>
    <t>CA-2017-158561</t>
  </si>
  <si>
    <t>130.2885</t>
  </si>
  <si>
    <t>CA-2017-165099</t>
  </si>
  <si>
    <t>Abilene</t>
  </si>
  <si>
    <t>OFF-AP-10001634</t>
  </si>
  <si>
    <t>Hoover Commercial Lightweight Upright Vacuum</t>
  </si>
  <si>
    <t>1.392</t>
  </si>
  <si>
    <t>-3.7584</t>
  </si>
  <si>
    <t>CA-2015-109386</t>
  </si>
  <si>
    <t>44.43</t>
  </si>
  <si>
    <t>18.6606</t>
  </si>
  <si>
    <t>226.2</t>
  </si>
  <si>
    <t>58.812</t>
  </si>
  <si>
    <t>41.0388</t>
  </si>
  <si>
    <t>27.9</t>
  </si>
  <si>
    <t>6.975</t>
  </si>
  <si>
    <t>CA-2015-166800</t>
  </si>
  <si>
    <t>31.08</t>
  </si>
  <si>
    <t>CA-2017-117443</t>
  </si>
  <si>
    <t>13.84</t>
  </si>
  <si>
    <t>-22.144</t>
  </si>
  <si>
    <t>175.872</t>
  </si>
  <si>
    <t>63.7536</t>
  </si>
  <si>
    <t>US-2016-134369</t>
  </si>
  <si>
    <t>CA-2017-123687</t>
  </si>
  <si>
    <t>208.44</t>
  </si>
  <si>
    <t>62.532</t>
  </si>
  <si>
    <t>25.76</t>
  </si>
  <si>
    <t>0.7728</t>
  </si>
  <si>
    <t>CA-2015-104871</t>
  </si>
  <si>
    <t>Normal</t>
  </si>
  <si>
    <t>366.744</t>
  </si>
  <si>
    <t>-110.0232</t>
  </si>
  <si>
    <t>CA-2014-133158</t>
  </si>
  <si>
    <t>289.24</t>
  </si>
  <si>
    <t>26.0316</t>
  </si>
  <si>
    <t>CA-2014-126333</t>
  </si>
  <si>
    <t>CA-2015-141740</t>
  </si>
  <si>
    <t>205.164</t>
  </si>
  <si>
    <t>13.6776</t>
  </si>
  <si>
    <t>CA-2014-119466</t>
  </si>
  <si>
    <t>CA-2015-154823</t>
  </si>
  <si>
    <t>598.458</t>
  </si>
  <si>
    <t>-42.747</t>
  </si>
  <si>
    <t>-3.8976</t>
  </si>
  <si>
    <t>US-2014-135881</t>
  </si>
  <si>
    <t>5.837</t>
  </si>
  <si>
    <t>CA-2017-141201</t>
  </si>
  <si>
    <t>148.257</t>
  </si>
  <si>
    <t>15.6978</t>
  </si>
  <si>
    <t>CA-2014-114790</t>
  </si>
  <si>
    <t>146.76</t>
  </si>
  <si>
    <t>38.1576</t>
  </si>
  <si>
    <t>14.1728</t>
  </si>
  <si>
    <t>164.6316</t>
  </si>
  <si>
    <t>US-2016-154256</t>
  </si>
  <si>
    <t>12.1401</t>
  </si>
  <si>
    <t>CA-2014-124737</t>
  </si>
  <si>
    <t>OFF-PA-10001837</t>
  </si>
  <si>
    <t>Xerox 1976</t>
  </si>
  <si>
    <t>6.8</t>
  </si>
  <si>
    <t>0.51</t>
  </si>
  <si>
    <t>1.2672</t>
  </si>
  <si>
    <t>143.64</t>
  </si>
  <si>
    <t>10.773</t>
  </si>
  <si>
    <t>US-2017-101840</t>
  </si>
  <si>
    <t>227.46</t>
  </si>
  <si>
    <t>65.9634</t>
  </si>
  <si>
    <t>46.24</t>
  </si>
  <si>
    <t>15.606</t>
  </si>
  <si>
    <t>CA-2017-131653</t>
  </si>
  <si>
    <t>US-2016-157840</t>
  </si>
  <si>
    <t>CA-2016-145548</t>
  </si>
  <si>
    <t>7.8792</t>
  </si>
  <si>
    <t>25.0938</t>
  </si>
  <si>
    <t>245.646</t>
  </si>
  <si>
    <t>8.1882</t>
  </si>
  <si>
    <t>55.008</t>
  </si>
  <si>
    <t>17.19</t>
  </si>
  <si>
    <t>CA-2017-119494</t>
  </si>
  <si>
    <t>523.392</t>
  </si>
  <si>
    <t>52.3392</t>
  </si>
  <si>
    <t>CA-2014-124618</t>
  </si>
  <si>
    <t>CA-2017-161970</t>
  </si>
  <si>
    <t>OFF-AR-10003896</t>
  </si>
  <si>
    <t>Stride Job 150 Highlighters, Chisel Tip, Assorted Colors</t>
  </si>
  <si>
    <t>6.4584</t>
  </si>
  <si>
    <t>CA-2017-103443</t>
  </si>
  <si>
    <t>US-2017-165358</t>
  </si>
  <si>
    <t>69.9965</t>
  </si>
  <si>
    <t>198.744</t>
  </si>
  <si>
    <t>CA-2016-160136</t>
  </si>
  <si>
    <t>9.248</t>
  </si>
  <si>
    <t>3.3524</t>
  </si>
  <si>
    <t>CA-2014-150581</t>
  </si>
  <si>
    <t>99.592</t>
  </si>
  <si>
    <t>2.4898</t>
  </si>
  <si>
    <t>139.986</t>
  </si>
  <si>
    <t>CA-2016-119515</t>
  </si>
  <si>
    <t>CA-2014-141355</t>
  </si>
  <si>
    <t>14.576</t>
  </si>
  <si>
    <t>2.3686</t>
  </si>
  <si>
    <t>CA-2016-165330</t>
  </si>
  <si>
    <t>209.6</t>
  </si>
  <si>
    <t>68.12</t>
  </si>
  <si>
    <t>13.941</t>
  </si>
  <si>
    <t>-31.843</t>
  </si>
  <si>
    <t>11.19</t>
  </si>
  <si>
    <t>122.688</t>
  </si>
  <si>
    <t>39.8736</t>
  </si>
  <si>
    <t>892.136</t>
  </si>
  <si>
    <t>111.517</t>
  </si>
  <si>
    <t>50.22</t>
  </si>
  <si>
    <t>83.42</t>
  </si>
  <si>
    <t>24.1918</t>
  </si>
  <si>
    <t>OFF-BI-10002897</t>
  </si>
  <si>
    <t>Black Avery Memo-Size 3-Ring Binder, 5 1/2" x 8 1/2"</t>
  </si>
  <si>
    <t>5.872</t>
  </si>
  <si>
    <t>2.1286</t>
  </si>
  <si>
    <t>CA-2015-132633</t>
  </si>
  <si>
    <t>12.144</t>
  </si>
  <si>
    <t>4.0986</t>
  </si>
  <si>
    <t>CA-2016-157742</t>
  </si>
  <si>
    <t>27.792</t>
  </si>
  <si>
    <t>10.422</t>
  </si>
  <si>
    <t>CA-2017-127712</t>
  </si>
  <si>
    <t>0.6984</t>
  </si>
  <si>
    <t>CA-2017-169474</t>
  </si>
  <si>
    <t>32.67</t>
  </si>
  <si>
    <t>8.4942</t>
  </si>
  <si>
    <t>CA-2014-106726</t>
  </si>
  <si>
    <t>1261.33</t>
  </si>
  <si>
    <t>327.9458</t>
  </si>
  <si>
    <t>CA-2016-147473</t>
  </si>
  <si>
    <t>CA-2016-114209</t>
  </si>
  <si>
    <t>82.656</t>
  </si>
  <si>
    <t>30.996</t>
  </si>
  <si>
    <t>CA-2014-141901</t>
  </si>
  <si>
    <t>CA-2016-164490</t>
  </si>
  <si>
    <t>CA-2016-112256</t>
  </si>
  <si>
    <t>175.92</t>
  </si>
  <si>
    <t>15.393</t>
  </si>
  <si>
    <t>-8.316</t>
  </si>
  <si>
    <t>1.0008</t>
  </si>
  <si>
    <t>CA-2016-167416</t>
  </si>
  <si>
    <t>26.901</t>
  </si>
  <si>
    <t>CA-2016-106950</t>
  </si>
  <si>
    <t>22.911</t>
  </si>
  <si>
    <t>-17.5651</t>
  </si>
  <si>
    <t>309.456</t>
  </si>
  <si>
    <t>34.8138</t>
  </si>
  <si>
    <t>472.518</t>
  </si>
  <si>
    <t>-149.6307</t>
  </si>
  <si>
    <t>1012.68</t>
  </si>
  <si>
    <t>303.804</t>
  </si>
  <si>
    <t>-12.628</t>
  </si>
  <si>
    <t>CA-2017-118724</t>
  </si>
  <si>
    <t>1.6896</t>
  </si>
  <si>
    <t>1626.192</t>
  </si>
  <si>
    <t>121.9644</t>
  </si>
  <si>
    <t>CA-2017-112004</t>
  </si>
  <si>
    <t>8.595</t>
  </si>
  <si>
    <t>-6.303</t>
  </si>
  <si>
    <t>190.896</t>
  </si>
  <si>
    <t>-42.9516</t>
  </si>
  <si>
    <t>US-2017-143175</t>
  </si>
  <si>
    <t>CA-2015-105844</t>
  </si>
  <si>
    <t>CA-2017-118864</t>
  </si>
  <si>
    <t>7.4975</t>
  </si>
  <si>
    <t>CA-2015-119480</t>
  </si>
  <si>
    <t>163.44</t>
  </si>
  <si>
    <t>45.7632</t>
  </si>
  <si>
    <t>US-2015-153374</t>
  </si>
  <si>
    <t>CA-2016-101980</t>
  </si>
  <si>
    <t>146.688</t>
  </si>
  <si>
    <t>276.784</t>
  </si>
  <si>
    <t>89.9548</t>
  </si>
  <si>
    <t>CA-2017-144596</t>
  </si>
  <si>
    <t>318.96</t>
  </si>
  <si>
    <t>149.9112</t>
  </si>
  <si>
    <t>CA-2015-124933</t>
  </si>
  <si>
    <t>CA-2014-159625</t>
  </si>
  <si>
    <t>8.802</t>
  </si>
  <si>
    <t>CA-2016-144337</t>
  </si>
  <si>
    <t>CA-2014-117478</t>
  </si>
  <si>
    <t>-5.037</t>
  </si>
  <si>
    <t>CA-2017-147410</t>
  </si>
  <si>
    <t>421.1</t>
  </si>
  <si>
    <t>105.275</t>
  </si>
  <si>
    <t>CA-2017-128944</t>
  </si>
  <si>
    <t>760.116</t>
  </si>
  <si>
    <t>-43.4352</t>
  </si>
  <si>
    <t>38.784</t>
  </si>
  <si>
    <t>7.272</t>
  </si>
  <si>
    <t>1.5291</t>
  </si>
  <si>
    <t>CA-2016-109666</t>
  </si>
  <si>
    <t>459.88</t>
  </si>
  <si>
    <t>13.7964</t>
  </si>
  <si>
    <t>2.2504</t>
  </si>
  <si>
    <t>17.99</t>
  </si>
  <si>
    <t>9.28</t>
  </si>
  <si>
    <t>3.248</t>
  </si>
  <si>
    <t>US-2016-102239</t>
  </si>
  <si>
    <t>1685.88</t>
  </si>
  <si>
    <t>320.3172</t>
  </si>
  <si>
    <t>2.0048</t>
  </si>
  <si>
    <t>CA-2014-143168</t>
  </si>
  <si>
    <t>0.4704</t>
  </si>
  <si>
    <t>CA-2017-104906</t>
  </si>
  <si>
    <t>CA-2017-118122</t>
  </si>
  <si>
    <t>US-2014-147774</t>
  </si>
  <si>
    <t>67.194</t>
  </si>
  <si>
    <t>-51.5154</t>
  </si>
  <si>
    <t>CA-2017-166926</t>
  </si>
  <si>
    <t>18.837</t>
  </si>
  <si>
    <t>CA-2015-128013</t>
  </si>
  <si>
    <t>10.02</t>
  </si>
  <si>
    <t>4.4088</t>
  </si>
  <si>
    <t>CA-2016-123176</t>
  </si>
  <si>
    <t>13.89</t>
  </si>
  <si>
    <t>4.5837</t>
  </si>
  <si>
    <t>US-2016-117541</t>
  </si>
  <si>
    <t>16.45</t>
  </si>
  <si>
    <t>7.567</t>
  </si>
  <si>
    <t>6.5736</t>
  </si>
  <si>
    <t>CA-2016-166282</t>
  </si>
  <si>
    <t>123.088</t>
  </si>
  <si>
    <t>40.0036</t>
  </si>
  <si>
    <t>CA-2017-141439</t>
  </si>
  <si>
    <t>257.94</t>
  </si>
  <si>
    <t>67.0644</t>
  </si>
  <si>
    <t>545.1884</t>
  </si>
  <si>
    <t>828.6</t>
  </si>
  <si>
    <t>240.294</t>
  </si>
  <si>
    <t>CA-2015-163965</t>
  </si>
  <si>
    <t>17.44</t>
  </si>
  <si>
    <t>1.308</t>
  </si>
  <si>
    <t>62.88</t>
  </si>
  <si>
    <t>-50.304</t>
  </si>
  <si>
    <t>290.352</t>
  </si>
  <si>
    <t>CA-2017-128783</t>
  </si>
  <si>
    <t>Saint Charles</t>
  </si>
  <si>
    <t>46.5432</t>
  </si>
  <si>
    <t>135.3</t>
  </si>
  <si>
    <t>37.884</t>
  </si>
  <si>
    <t>CA-2014-122217</t>
  </si>
  <si>
    <t>111.15</t>
  </si>
  <si>
    <t>48.906</t>
  </si>
  <si>
    <t>US-2017-141558</t>
  </si>
  <si>
    <t>776.85</t>
  </si>
  <si>
    <t>-181.265</t>
  </si>
  <si>
    <t>-46.4292</t>
  </si>
  <si>
    <t>43.28</t>
  </si>
  <si>
    <t>3.246</t>
  </si>
  <si>
    <t>CA-2016-139941</t>
  </si>
  <si>
    <t>52.56</t>
  </si>
  <si>
    <t>CA-2015-166583</t>
  </si>
  <si>
    <t>971.88</t>
  </si>
  <si>
    <t>109.3365</t>
  </si>
  <si>
    <t>CA-2017-100412</t>
  </si>
  <si>
    <t>CA-2017-142909</t>
  </si>
  <si>
    <t>182.55</t>
  </si>
  <si>
    <t>-135.087</t>
  </si>
  <si>
    <t>CA-2014-137911</t>
  </si>
  <si>
    <t>CA-2015-106208</t>
  </si>
  <si>
    <t>53.088</t>
  </si>
  <si>
    <t>-108.8304</t>
  </si>
  <si>
    <t>US-2015-136749</t>
  </si>
  <si>
    <t>275.88</t>
  </si>
  <si>
    <t>46.8996</t>
  </si>
  <si>
    <t>157.9</t>
  </si>
  <si>
    <t>74.213</t>
  </si>
  <si>
    <t>CA-2017-126718</t>
  </si>
  <si>
    <t>2.4059</t>
  </si>
  <si>
    <t>CA-2016-131380</t>
  </si>
  <si>
    <t>OFF-PA-10001243</t>
  </si>
  <si>
    <t>Xerox 1983</t>
  </si>
  <si>
    <t>2.9302</t>
  </si>
  <si>
    <t>CA-2015-145835</t>
  </si>
  <si>
    <t>5/13/2015</t>
  </si>
  <si>
    <t>CA-2014-138709</t>
  </si>
  <si>
    <t>15.6</t>
  </si>
  <si>
    <t>CA-2014-122070</t>
  </si>
  <si>
    <t>247.84</t>
  </si>
  <si>
    <t>121.4416</t>
  </si>
  <si>
    <t>3.3453</t>
  </si>
  <si>
    <t>CA-2016-158610</t>
  </si>
  <si>
    <t>CA-2014-117464</t>
  </si>
  <si>
    <t>717.72</t>
  </si>
  <si>
    <t>71.772</t>
  </si>
  <si>
    <t>236.5</t>
  </si>
  <si>
    <t>68.585</t>
  </si>
  <si>
    <t>19.1646</t>
  </si>
  <si>
    <t>US-2017-168613</t>
  </si>
  <si>
    <t>CA-2017-125381</t>
  </si>
  <si>
    <t>US-2017-141677</t>
  </si>
  <si>
    <t>1.7995</t>
  </si>
  <si>
    <t>569.9905</t>
  </si>
  <si>
    <t>-226.6368</t>
  </si>
  <si>
    <t>32.232</t>
  </si>
  <si>
    <t>2.4174</t>
  </si>
  <si>
    <t>CA-2017-133067</t>
  </si>
  <si>
    <t>2.202</t>
  </si>
  <si>
    <t>-1.5414</t>
  </si>
  <si>
    <t>-7.5168</t>
  </si>
  <si>
    <t>US-2016-144351</t>
  </si>
  <si>
    <t>CA-2014-106054</t>
  </si>
  <si>
    <t>12.78</t>
  </si>
  <si>
    <t>5.2398</t>
  </si>
  <si>
    <t>CA-2016-138667</t>
  </si>
  <si>
    <t>CA-2017-150609</t>
  </si>
  <si>
    <t>23.24</t>
  </si>
  <si>
    <t>7.553</t>
  </si>
  <si>
    <t>CA-2017-128853</t>
  </si>
  <si>
    <t>908.82</t>
  </si>
  <si>
    <t>227.205</t>
  </si>
  <si>
    <t>CA-2017-133102</t>
  </si>
  <si>
    <t>5.552</t>
  </si>
  <si>
    <t>-1.041</t>
  </si>
  <si>
    <t>74.592</t>
  </si>
  <si>
    <t>-2.1312</t>
  </si>
  <si>
    <t>-22.2388</t>
  </si>
  <si>
    <t>-99.1032</t>
  </si>
  <si>
    <t>CA-2016-164399</t>
  </si>
  <si>
    <t>203.976</t>
  </si>
  <si>
    <t>25.497</t>
  </si>
  <si>
    <t>-8.4294</t>
  </si>
  <si>
    <t>CA-2016-116918</t>
  </si>
  <si>
    <t>5.388</t>
  </si>
  <si>
    <t>-4.49</t>
  </si>
  <si>
    <t>30.976</t>
  </si>
  <si>
    <t>5.0336</t>
  </si>
  <si>
    <t>CA-2016-110492</t>
  </si>
  <si>
    <t>2/14/2016</t>
  </si>
  <si>
    <t>1350.12</t>
  </si>
  <si>
    <t>175.5156</t>
  </si>
  <si>
    <t>CA-2016-147683</t>
  </si>
  <si>
    <t>19.54</t>
  </si>
  <si>
    <t>7.2298</t>
  </si>
  <si>
    <t>CA-2014-116785</t>
  </si>
  <si>
    <t>US-2015-156797</t>
  </si>
  <si>
    <t>3.1096</t>
  </si>
  <si>
    <t>CA-2016-104276</t>
  </si>
  <si>
    <t>116.76</t>
  </si>
  <si>
    <t>14.595</t>
  </si>
  <si>
    <t>331.023</t>
  </si>
  <si>
    <t>-114.3534</t>
  </si>
  <si>
    <t>CA-2016-120369</t>
  </si>
  <si>
    <t>FUR-FU-10003806</t>
  </si>
  <si>
    <t>Tenex Chairmat w/ Average Lip, 45" x 53"</t>
  </si>
  <si>
    <t>756.8</t>
  </si>
  <si>
    <t>75.68</t>
  </si>
  <si>
    <t>CA-2014-118276</t>
  </si>
  <si>
    <t>-4.8048</t>
  </si>
  <si>
    <t>CA-2015-136658</t>
  </si>
  <si>
    <t>2.0672</t>
  </si>
  <si>
    <t>CA-2017-137414</t>
  </si>
  <si>
    <t>369.16</t>
  </si>
  <si>
    <t>32.3015</t>
  </si>
  <si>
    <t>CA-2016-143476</t>
  </si>
  <si>
    <t>US-2016-119046</t>
  </si>
  <si>
    <t>51.648</t>
  </si>
  <si>
    <t>18.7224</t>
  </si>
  <si>
    <t>CA-2017-154949</t>
  </si>
  <si>
    <t>Camarillo</t>
  </si>
  <si>
    <t>CA-2015-103072</t>
  </si>
  <si>
    <t>CA-2015-150770</t>
  </si>
  <si>
    <t>62.496</t>
  </si>
  <si>
    <t>21.8736</t>
  </si>
  <si>
    <t>CA-2017-154760</t>
  </si>
  <si>
    <t>274.491</t>
  </si>
  <si>
    <t>-228.7425</t>
  </si>
  <si>
    <t>US-2017-104437</t>
  </si>
  <si>
    <t>137.94</t>
  </si>
  <si>
    <t>35.8644</t>
  </si>
  <si>
    <t>CA-2017-113075</t>
  </si>
  <si>
    <t>-7.119</t>
  </si>
  <si>
    <t>CA-2016-109953</t>
  </si>
  <si>
    <t>12.4173</t>
  </si>
  <si>
    <t>151.62</t>
  </si>
  <si>
    <t>50.0346</t>
  </si>
  <si>
    <t>30.8</t>
  </si>
  <si>
    <t>10.164</t>
  </si>
  <si>
    <t>CA-2017-127397</t>
  </si>
  <si>
    <t>38.725</t>
  </si>
  <si>
    <t>1319.8</t>
  </si>
  <si>
    <t>214.4675</t>
  </si>
  <si>
    <t>CA-2014-157546</t>
  </si>
  <si>
    <t>89.712</t>
  </si>
  <si>
    <t>30.2778</t>
  </si>
  <si>
    <t>22.83</t>
  </si>
  <si>
    <t>10.7301</t>
  </si>
  <si>
    <t>CA-2017-153843</t>
  </si>
  <si>
    <t>15.44</t>
  </si>
  <si>
    <t>12.4752</t>
  </si>
  <si>
    <t>CA-2016-137337</t>
  </si>
  <si>
    <t>113.6</t>
  </si>
  <si>
    <t>44.304</t>
  </si>
  <si>
    <t>CA-2014-138737</t>
  </si>
  <si>
    <t>2.4192</t>
  </si>
  <si>
    <t>CA-2016-164924</t>
  </si>
  <si>
    <t>TEC-MA-10000904</t>
  </si>
  <si>
    <t>Brother MFC-9340CDW LED All-In-One Printer, Copier Scanner</t>
  </si>
  <si>
    <t>341.991</t>
  </si>
  <si>
    <t>-319.1916</t>
  </si>
  <si>
    <t>CA-2016-101651</t>
  </si>
  <si>
    <t>18.4632</t>
  </si>
  <si>
    <t>18.6872</t>
  </si>
  <si>
    <t>CA-2017-136651</t>
  </si>
  <si>
    <t>26.544</t>
  </si>
  <si>
    <t>92.88</t>
  </si>
  <si>
    <t>30.186</t>
  </si>
  <si>
    <t>24.14</t>
  </si>
  <si>
    <t>7.9662</t>
  </si>
  <si>
    <t>CA-2017-118892</t>
  </si>
  <si>
    <t>4416.174</t>
  </si>
  <si>
    <t>-630.882</t>
  </si>
  <si>
    <t>US-2017-151127</t>
  </si>
  <si>
    <t>49.56</t>
  </si>
  <si>
    <t>18.8328</t>
  </si>
  <si>
    <t>CA-2017-145807</t>
  </si>
  <si>
    <t>US-2014-127978</t>
  </si>
  <si>
    <t>302.45</t>
  </si>
  <si>
    <t>-199.617</t>
  </si>
  <si>
    <t>44.672</t>
  </si>
  <si>
    <t>-10.0512</t>
  </si>
  <si>
    <t>CA-2015-158491</t>
  </si>
  <si>
    <t>35.994</t>
  </si>
  <si>
    <t>989.97</t>
  </si>
  <si>
    <t>395.988</t>
  </si>
  <si>
    <t>CA-2016-116764</t>
  </si>
  <si>
    <t>OFF-LA-10002473</t>
  </si>
  <si>
    <t>Avery 484</t>
  </si>
  <si>
    <t>CA-2016-152457</t>
  </si>
  <si>
    <t>CA-2016-152730</t>
  </si>
  <si>
    <t>364.74</t>
  </si>
  <si>
    <t>109.422</t>
  </si>
  <si>
    <t>21.33</t>
  </si>
  <si>
    <t>49.76</t>
  </si>
  <si>
    <t>13.9328</t>
  </si>
  <si>
    <t>35.2772</t>
  </si>
  <si>
    <t>CA-2017-137001</t>
  </si>
  <si>
    <t>CA-2017-156363</t>
  </si>
  <si>
    <t>-6.54</t>
  </si>
  <si>
    <t>CA-2017-122056</t>
  </si>
  <si>
    <t>US-2014-143721</t>
  </si>
  <si>
    <t>-35.5136</t>
  </si>
  <si>
    <t>CA-2017-122987</t>
  </si>
  <si>
    <t>-11.19</t>
  </si>
  <si>
    <t>-0.8392</t>
  </si>
  <si>
    <t>CA-2016-133368</t>
  </si>
  <si>
    <t>1/14/2016</t>
  </si>
  <si>
    <t>FUR-FU-10003374</t>
  </si>
  <si>
    <t>Electrix Fluorescent Magnifier Lamps &amp; Weighted Base</t>
  </si>
  <si>
    <t>315.776</t>
  </si>
  <si>
    <t>31.5776</t>
  </si>
  <si>
    <t>CA-2016-123337</t>
  </si>
  <si>
    <t>273.666</t>
  </si>
  <si>
    <t>-12.8784</t>
  </si>
  <si>
    <t>US-2016-150357</t>
  </si>
  <si>
    <t>20.608</t>
  </si>
  <si>
    <t>-4.3792</t>
  </si>
  <si>
    <t>-2.73</t>
  </si>
  <si>
    <t>CA-2015-144519</t>
  </si>
  <si>
    <t>63.98</t>
  </si>
  <si>
    <t>21.7532</t>
  </si>
  <si>
    <t>CA-2014-120670</t>
  </si>
  <si>
    <t>799.92</t>
  </si>
  <si>
    <t>CA-2016-157217</t>
  </si>
  <si>
    <t>35.984</t>
  </si>
  <si>
    <t>4.498</t>
  </si>
  <si>
    <t>CA-2016-108224</t>
  </si>
  <si>
    <t>185.528</t>
  </si>
  <si>
    <t>48.7011</t>
  </si>
  <si>
    <t>CA-2015-162782</t>
  </si>
  <si>
    <t>2541.98</t>
  </si>
  <si>
    <t>1270.99</t>
  </si>
  <si>
    <t>CA-2017-159282</t>
  </si>
  <si>
    <t>599.985</t>
  </si>
  <si>
    <t>-479.988</t>
  </si>
  <si>
    <t>CA-2017-155936</t>
  </si>
  <si>
    <t>-5.0094</t>
  </si>
  <si>
    <t>CA-2017-169439</t>
  </si>
  <si>
    <t>3.888</t>
  </si>
  <si>
    <t>-9.0904</t>
  </si>
  <si>
    <t>CA-2017-151183</t>
  </si>
  <si>
    <t>46.36</t>
  </si>
  <si>
    <t>15.2988</t>
  </si>
  <si>
    <t>CA-2016-149965</t>
  </si>
  <si>
    <t>0.552</t>
  </si>
  <si>
    <t>CA-2014-158281</t>
  </si>
  <si>
    <t>559.71</t>
  </si>
  <si>
    <t>-121.2705</t>
  </si>
  <si>
    <t>CA-2016-153661</t>
  </si>
  <si>
    <t>50.784</t>
  </si>
  <si>
    <t>17.7744</t>
  </si>
  <si>
    <t>26.01</t>
  </si>
  <si>
    <t>12.2247</t>
  </si>
  <si>
    <t>CA-2017-109183</t>
  </si>
  <si>
    <t>TEC-MA-10001856</t>
  </si>
  <si>
    <t>-272.58</t>
  </si>
  <si>
    <t>CA-2016-113656</t>
  </si>
  <si>
    <t>59.99</t>
  </si>
  <si>
    <t>21.5964</t>
  </si>
  <si>
    <t>CA-2015-148964</t>
  </si>
  <si>
    <t>20.24</t>
  </si>
  <si>
    <t>7.8936</t>
  </si>
  <si>
    <t>CA-2014-111899</t>
  </si>
  <si>
    <t>37.84</t>
  </si>
  <si>
    <t>2.838</t>
  </si>
  <si>
    <t>1.8468</t>
  </si>
  <si>
    <t>CA-2015-101126</t>
  </si>
  <si>
    <t>77.24</t>
  </si>
  <si>
    <t>7.724</t>
  </si>
  <si>
    <t>CA-2014-163468</t>
  </si>
  <si>
    <t>292.1</t>
  </si>
  <si>
    <t>-175.26</t>
  </si>
  <si>
    <t>424.116</t>
  </si>
  <si>
    <t>-30.294</t>
  </si>
  <si>
    <t>2.892</t>
  </si>
  <si>
    <t>-4.9164</t>
  </si>
  <si>
    <t>381.72</t>
  </si>
  <si>
    <t>-66.801</t>
  </si>
  <si>
    <t>US-2017-117450</t>
  </si>
  <si>
    <t>CA-2014-137274</t>
  </si>
  <si>
    <t>3/29/2014</t>
  </si>
  <si>
    <t>890.841</t>
  </si>
  <si>
    <t>-152.7156</t>
  </si>
  <si>
    <t>CA-2016-144092</t>
  </si>
  <si>
    <t>CA-2017-112172</t>
  </si>
  <si>
    <t>14.13</t>
  </si>
  <si>
    <t>0.7065</t>
  </si>
  <si>
    <t>CA-2015-121699</t>
  </si>
  <si>
    <t>64.75</t>
  </si>
  <si>
    <t>29.1375</t>
  </si>
  <si>
    <t>CA-2015-162761</t>
  </si>
  <si>
    <t>-1.3104</t>
  </si>
  <si>
    <t>-8.5974</t>
  </si>
  <si>
    <t>7.4752</t>
  </si>
  <si>
    <t>CA-2016-121377</t>
  </si>
  <si>
    <t>286.4</t>
  </si>
  <si>
    <t>CA-2017-115322</t>
  </si>
  <si>
    <t>CA-2016-132066</t>
  </si>
  <si>
    <t>10/16/2016</t>
  </si>
  <si>
    <t>142.182</t>
  </si>
  <si>
    <t>-37.9152</t>
  </si>
  <si>
    <t>CA-2017-158120</t>
  </si>
  <si>
    <t>Hillsboro</t>
  </si>
  <si>
    <t>19.608</t>
  </si>
  <si>
    <t>6.6177</t>
  </si>
  <si>
    <t>4.158</t>
  </si>
  <si>
    <t>-3.465</t>
  </si>
  <si>
    <t>CA-2017-100097</t>
  </si>
  <si>
    <t>264.5865</t>
  </si>
  <si>
    <t>CA-2017-167626</t>
  </si>
  <si>
    <t>US-2017-126053</t>
  </si>
  <si>
    <t>US-2017-128447</t>
  </si>
  <si>
    <t>400.8</t>
  </si>
  <si>
    <t>112.224</t>
  </si>
  <si>
    <t>28.792</t>
  </si>
  <si>
    <t>10.0772</t>
  </si>
  <si>
    <t>US-2014-131275</t>
  </si>
  <si>
    <t>Burbank</t>
  </si>
  <si>
    <t>14.43</t>
  </si>
  <si>
    <t>1279.968</t>
  </si>
  <si>
    <t>415.9896</t>
  </si>
  <si>
    <t>1856.19</t>
  </si>
  <si>
    <t>334.1142</t>
  </si>
  <si>
    <t>CA-2016-149349</t>
  </si>
  <si>
    <t>22.752</t>
  </si>
  <si>
    <t>CA-2017-115119</t>
  </si>
  <si>
    <t>61.542</t>
  </si>
  <si>
    <t>-13.3341</t>
  </si>
  <si>
    <t>81.438</t>
  </si>
  <si>
    <t>-65.1504</t>
  </si>
  <si>
    <t>CA-2015-125563</t>
  </si>
  <si>
    <t>67.36</t>
  </si>
  <si>
    <t>10.104</t>
  </si>
  <si>
    <t>54.528</t>
  </si>
  <si>
    <t>14.3136</t>
  </si>
  <si>
    <t>CA-2015-113152</t>
  </si>
  <si>
    <t>449.568</t>
  </si>
  <si>
    <t>56.196</t>
  </si>
  <si>
    <t>CA-2017-165155</t>
  </si>
  <si>
    <t>3.8775</t>
  </si>
  <si>
    <t>CA-2014-163412</t>
  </si>
  <si>
    <t>192.186</t>
  </si>
  <si>
    <t>36.3018</t>
  </si>
  <si>
    <t>CA-2015-159590</t>
  </si>
  <si>
    <t>1.6128</t>
  </si>
  <si>
    <t>CA-2014-116190</t>
  </si>
  <si>
    <t>67.88</t>
  </si>
  <si>
    <t>18.3276</t>
  </si>
  <si>
    <t>162.89</t>
  </si>
  <si>
    <t>76.5583</t>
  </si>
  <si>
    <t>9.2556</t>
  </si>
  <si>
    <t>CA-2014-168473</t>
  </si>
  <si>
    <t>CA-2017-168389</t>
  </si>
  <si>
    <t>721.875</t>
  </si>
  <si>
    <t>73.568</t>
  </si>
  <si>
    <t>-16.5528</t>
  </si>
  <si>
    <t>13.584</t>
  </si>
  <si>
    <t>1.3584</t>
  </si>
  <si>
    <t>-12.147</t>
  </si>
  <si>
    <t>CA-2014-130421</t>
  </si>
  <si>
    <t>176.772</t>
  </si>
  <si>
    <t>-459.6072</t>
  </si>
  <si>
    <t>CA-2017-142125</t>
  </si>
  <si>
    <t>19.41</t>
  </si>
  <si>
    <t>21.9</t>
  </si>
  <si>
    <t>CA-2017-141138</t>
  </si>
  <si>
    <t>Modesto</t>
  </si>
  <si>
    <t>CA-2017-152135</t>
  </si>
  <si>
    <t>445.44</t>
  </si>
  <si>
    <t>-81.664</t>
  </si>
  <si>
    <t>CA-2016-151974</t>
  </si>
  <si>
    <t>5.369</t>
  </si>
  <si>
    <t>CA-2017-154102</t>
  </si>
  <si>
    <t>CA-2015-139780</t>
  </si>
  <si>
    <t>116.4</t>
  </si>
  <si>
    <t>52.38</t>
  </si>
  <si>
    <t>CA-2016-114748</t>
  </si>
  <si>
    <t>1.408</t>
  </si>
  <si>
    <t>0.1584</t>
  </si>
  <si>
    <t>169.568</t>
  </si>
  <si>
    <t>US-2014-115189</t>
  </si>
  <si>
    <t>251.964</t>
  </si>
  <si>
    <t>-50.3928</t>
  </si>
  <si>
    <t>CA-2016-163594</t>
  </si>
  <si>
    <t>194.352</t>
  </si>
  <si>
    <t>-36.441</t>
  </si>
  <si>
    <t>CA-2016-127243</t>
  </si>
  <si>
    <t>340.182</t>
  </si>
  <si>
    <t>-73.7061</t>
  </si>
  <si>
    <t>2.6928</t>
  </si>
  <si>
    <t>-5.0512</t>
  </si>
  <si>
    <t>CA-2017-161851</t>
  </si>
  <si>
    <t>15.57</t>
  </si>
  <si>
    <t>-11.937</t>
  </si>
  <si>
    <t>CA-2015-110345</t>
  </si>
  <si>
    <t>CA-2014-107769</t>
  </si>
  <si>
    <t>Garden City</t>
  </si>
  <si>
    <t>US-2017-123862</t>
  </si>
  <si>
    <t>153.78</t>
  </si>
  <si>
    <t>44.5962</t>
  </si>
  <si>
    <t>61.02</t>
  </si>
  <si>
    <t>0.6102</t>
  </si>
  <si>
    <t>110.11</t>
  </si>
  <si>
    <t>31.9319</t>
  </si>
  <si>
    <t>3.5505</t>
  </si>
  <si>
    <t>CA-2017-100580</t>
  </si>
  <si>
    <t>36.024</t>
  </si>
  <si>
    <t>11.7078</t>
  </si>
  <si>
    <t>US-2017-145597</t>
  </si>
  <si>
    <t>54.336</t>
  </si>
  <si>
    <t>5.4336</t>
  </si>
  <si>
    <t>CA-2014-132787</t>
  </si>
  <si>
    <t>CA-2015-136224</t>
  </si>
  <si>
    <t>CA-2016-105732</t>
  </si>
  <si>
    <t>136.08</t>
  </si>
  <si>
    <t>8.6436</t>
  </si>
  <si>
    <t>100.7316</t>
  </si>
  <si>
    <t>1336.44</t>
  </si>
  <si>
    <t>387.5676</t>
  </si>
  <si>
    <t>CA-2017-108035</t>
  </si>
  <si>
    <t>390.368</t>
  </si>
  <si>
    <t>48.796</t>
  </si>
  <si>
    <t>101.52</t>
  </si>
  <si>
    <t>19.035</t>
  </si>
  <si>
    <t>CA-2017-160031</t>
  </si>
  <si>
    <t>CA-2017-147844</t>
  </si>
  <si>
    <t>CA-2016-110975</t>
  </si>
  <si>
    <t>866.646</t>
  </si>
  <si>
    <t>173.3292</t>
  </si>
  <si>
    <t>CA-2014-141649</t>
  </si>
  <si>
    <t>795.408</t>
  </si>
  <si>
    <t>59.6556</t>
  </si>
  <si>
    <t>CA-2014-124807</t>
  </si>
  <si>
    <t>35.856</t>
  </si>
  <si>
    <t>12.9978</t>
  </si>
  <si>
    <t>3.278</t>
  </si>
  <si>
    <t>CA-2016-110009</t>
  </si>
  <si>
    <t>14.6642</t>
  </si>
  <si>
    <t>30.87</t>
  </si>
  <si>
    <t>14.2002</t>
  </si>
  <si>
    <t>CA-2017-168172</t>
  </si>
  <si>
    <t>CA-2015-100146</t>
  </si>
  <si>
    <t>509.9575</t>
  </si>
  <si>
    <t>41.9965</t>
  </si>
  <si>
    <t>122.91</t>
  </si>
  <si>
    <t>34.4148</t>
  </si>
  <si>
    <t>81.2646</t>
  </si>
  <si>
    <t>CA-2017-152079</t>
  </si>
  <si>
    <t>CA-2016-129728</t>
  </si>
  <si>
    <t>167.84</t>
  </si>
  <si>
    <t>CA-2014-121769</t>
  </si>
  <si>
    <t>172.11</t>
  </si>
  <si>
    <t>-94.6605</t>
  </si>
  <si>
    <t>CA-2014-103058</t>
  </si>
  <si>
    <t>CA-2017-121125</t>
  </si>
  <si>
    <t>17.6391</t>
  </si>
  <si>
    <t>13.592</t>
  </si>
  <si>
    <t>-0.3398</t>
  </si>
  <si>
    <t>US-2016-114013</t>
  </si>
  <si>
    <t>386.68</t>
  </si>
  <si>
    <t>-5.524</t>
  </si>
  <si>
    <t>379.96</t>
  </si>
  <si>
    <t>47.495</t>
  </si>
  <si>
    <t>539.91</t>
  </si>
  <si>
    <t>-116.9805</t>
  </si>
  <si>
    <t>41.24</t>
  </si>
  <si>
    <t>13.9185</t>
  </si>
  <si>
    <t>51.897</t>
  </si>
  <si>
    <t>-41.5176</t>
  </si>
  <si>
    <t>-138.14</t>
  </si>
  <si>
    <t>-15.44</t>
  </si>
  <si>
    <t>OFF-ST-10003641</t>
  </si>
  <si>
    <t>Space Solutions Industrial Galvanized Steel Shelving.</t>
  </si>
  <si>
    <t>126.08</t>
  </si>
  <si>
    <t>-28.368</t>
  </si>
  <si>
    <t>449.1</t>
  </si>
  <si>
    <t>-643.71</t>
  </si>
  <si>
    <t>CA-2017-135069</t>
  </si>
  <si>
    <t>195.104</t>
  </si>
  <si>
    <t>21.9492</t>
  </si>
  <si>
    <t>6.4176</t>
  </si>
  <si>
    <t>CA-2016-101693</t>
  </si>
  <si>
    <t>85.246</t>
  </si>
  <si>
    <t>-6.089</t>
  </si>
  <si>
    <t>32.712</t>
  </si>
  <si>
    <t>-26.1696</t>
  </si>
  <si>
    <t>US-2014-164763</t>
  </si>
  <si>
    <t>11.43</t>
  </si>
  <si>
    <t>5.3721</t>
  </si>
  <si>
    <t>CA-2014-161249</t>
  </si>
  <si>
    <t>-0.9486</t>
  </si>
  <si>
    <t>9.345</t>
  </si>
  <si>
    <t>-6.5415</t>
  </si>
  <si>
    <t>CA-2015-148180</t>
  </si>
  <si>
    <t>23.136</t>
  </si>
  <si>
    <t>8.3868</t>
  </si>
  <si>
    <t>CA-2014-165568</t>
  </si>
  <si>
    <t>CA-2015-145457</t>
  </si>
  <si>
    <t>46.9</t>
  </si>
  <si>
    <t>13.132</t>
  </si>
  <si>
    <t>US-2017-163657</t>
  </si>
  <si>
    <t>236.528</t>
  </si>
  <si>
    <t>-2.9566</t>
  </si>
  <si>
    <t>CA-2015-120446</t>
  </si>
  <si>
    <t>CA-2014-109932</t>
  </si>
  <si>
    <t>237.096</t>
  </si>
  <si>
    <t>20.7459</t>
  </si>
  <si>
    <t>CA-2017-127474</t>
  </si>
  <si>
    <t>65.584</t>
  </si>
  <si>
    <t>23.7742</t>
  </si>
  <si>
    <t>-26.085</t>
  </si>
  <si>
    <t>CA-2017-115448</t>
  </si>
  <si>
    <t>88.92</t>
  </si>
  <si>
    <t>14.4495</t>
  </si>
  <si>
    <t>CA-2017-105669</t>
  </si>
  <si>
    <t>5.8</t>
  </si>
  <si>
    <t>-10.15</t>
  </si>
  <si>
    <t>1415.76</t>
  </si>
  <si>
    <t>88.485</t>
  </si>
  <si>
    <t>CA-2017-134796</t>
  </si>
  <si>
    <t>CA-2016-137743</t>
  </si>
  <si>
    <t>3.1212</t>
  </si>
  <si>
    <t>CA-2015-137974</t>
  </si>
  <si>
    <t>569.64</t>
  </si>
  <si>
    <t>148.1064</t>
  </si>
  <si>
    <t>4.57</t>
  </si>
  <si>
    <t>1196.86</t>
  </si>
  <si>
    <t>119.686</t>
  </si>
  <si>
    <t>523.26</t>
  </si>
  <si>
    <t>125.5824</t>
  </si>
  <si>
    <t>US-2015-136987</t>
  </si>
  <si>
    <t>639.968</t>
  </si>
  <si>
    <t>215.9892</t>
  </si>
  <si>
    <t>52.76</t>
  </si>
  <si>
    <t>24.2696</t>
  </si>
  <si>
    <t>CA-2015-138485</t>
  </si>
  <si>
    <t>538.92</t>
  </si>
  <si>
    <t>80.838</t>
  </si>
  <si>
    <t>CA-2016-103709</t>
  </si>
  <si>
    <t>15.408</t>
  </si>
  <si>
    <t>CA-2016-138282</t>
  </si>
  <si>
    <t>87.84</t>
  </si>
  <si>
    <t>23.7168</t>
  </si>
  <si>
    <t>CA-2017-148985</t>
  </si>
  <si>
    <t>34.92</t>
  </si>
  <si>
    <t>11.8728</t>
  </si>
  <si>
    <t>CA-2014-138100</t>
  </si>
  <si>
    <t>CA-2015-100734</t>
  </si>
  <si>
    <t>3.576</t>
  </si>
  <si>
    <t>-2.8608</t>
  </si>
  <si>
    <t>CA-2016-139997</t>
  </si>
  <si>
    <t>1499.95</t>
  </si>
  <si>
    <t>449.985</t>
  </si>
  <si>
    <t>CA-2016-109652</t>
  </si>
  <si>
    <t>13.568</t>
  </si>
  <si>
    <t>3.2224</t>
  </si>
  <si>
    <t>CA-2014-167199</t>
  </si>
  <si>
    <t>2573.82</t>
  </si>
  <si>
    <t>746.4078</t>
  </si>
  <si>
    <t>609.98</t>
  </si>
  <si>
    <t>5.48</t>
  </si>
  <si>
    <t>1.4796</t>
  </si>
  <si>
    <t>755.96</t>
  </si>
  <si>
    <t>204.1092</t>
  </si>
  <si>
    <t>31.12</t>
  </si>
  <si>
    <t>0.3112</t>
  </si>
  <si>
    <t>3.0084</t>
  </si>
  <si>
    <t>CA-2016-124583</t>
  </si>
  <si>
    <t>5.751</t>
  </si>
  <si>
    <t>CA-2014-113964</t>
  </si>
  <si>
    <t>18.464</t>
  </si>
  <si>
    <t>CA-2014-129938</t>
  </si>
  <si>
    <t>445.802</t>
  </si>
  <si>
    <t>-108.2662</t>
  </si>
  <si>
    <t>CA-2017-135111</t>
  </si>
  <si>
    <t>OFF-AR-10004707</t>
  </si>
  <si>
    <t>0.868</t>
  </si>
  <si>
    <t>US-2015-134558</t>
  </si>
  <si>
    <t>1053.164</t>
  </si>
  <si>
    <t>-105.3164</t>
  </si>
  <si>
    <t>CA-2017-157196</t>
  </si>
  <si>
    <t>CA-2015-108672</t>
  </si>
  <si>
    <t>106.68</t>
  </si>
  <si>
    <t>33.0708</t>
  </si>
  <si>
    <t>US-2017-118598</t>
  </si>
  <si>
    <t>5.997</t>
  </si>
  <si>
    <t>US-2017-160836</t>
  </si>
  <si>
    <t>512.19</t>
  </si>
  <si>
    <t>-65.853</t>
  </si>
  <si>
    <t>1.556</t>
  </si>
  <si>
    <t>-4.2012</t>
  </si>
  <si>
    <t>CA-2017-121048</t>
  </si>
  <si>
    <t>71.92</t>
  </si>
  <si>
    <t>20.8568</t>
  </si>
  <si>
    <t>140.97</t>
  </si>
  <si>
    <t>19.7358</t>
  </si>
  <si>
    <t>US-2017-120147</t>
  </si>
  <si>
    <t>164.792</t>
  </si>
  <si>
    <t>18.5391</t>
  </si>
  <si>
    <t>CA-2016-158043</t>
  </si>
  <si>
    <t>Atlantic City</t>
  </si>
  <si>
    <t>US-2017-106579</t>
  </si>
  <si>
    <t>CA-2014-115889</t>
  </si>
  <si>
    <t>5.2182</t>
  </si>
  <si>
    <t>US-2017-161935</t>
  </si>
  <si>
    <t>1889.946</t>
  </si>
  <si>
    <t>-377.9892</t>
  </si>
  <si>
    <t>4.653</t>
  </si>
  <si>
    <t>148.845</t>
  </si>
  <si>
    <t>239.456</t>
  </si>
  <si>
    <t>2.132</t>
  </si>
  <si>
    <t>US-2017-167920</t>
  </si>
  <si>
    <t>29.36</t>
  </si>
  <si>
    <t>13.5056</t>
  </si>
  <si>
    <t>214.9</t>
  </si>
  <si>
    <t>62.321</t>
  </si>
  <si>
    <t>146.45</t>
  </si>
  <si>
    <t>48.3285</t>
  </si>
  <si>
    <t>15.14</t>
  </si>
  <si>
    <t>0.6056</t>
  </si>
  <si>
    <t>1399.98</t>
  </si>
  <si>
    <t>629.991</t>
  </si>
  <si>
    <t>CA-2016-162383</t>
  </si>
  <si>
    <t>8.952</t>
  </si>
  <si>
    <t>-7.46</t>
  </si>
  <si>
    <t>-6.4944</t>
  </si>
  <si>
    <t>-1.2178</t>
  </si>
  <si>
    <t>CA-2014-125731</t>
  </si>
  <si>
    <t>21.728</t>
  </si>
  <si>
    <t>7.6048</t>
  </si>
  <si>
    <t>US-2017-106145</t>
  </si>
  <si>
    <t>33.0648</t>
  </si>
  <si>
    <t>5.538</t>
  </si>
  <si>
    <t>CA-2016-107146</t>
  </si>
  <si>
    <t>Longmont</t>
  </si>
  <si>
    <t>483.136</t>
  </si>
  <si>
    <t>54.3528</t>
  </si>
  <si>
    <t>US-2017-134642</t>
  </si>
  <si>
    <t>US-2017-160143</t>
  </si>
  <si>
    <t>CA-2017-103415</t>
  </si>
  <si>
    <t>-14.2716</t>
  </si>
  <si>
    <t>CA-2016-106460</t>
  </si>
  <si>
    <t>US-2017-112347</t>
  </si>
  <si>
    <t>114.288</t>
  </si>
  <si>
    <t>12.8574</t>
  </si>
  <si>
    <t>-24.416</t>
  </si>
  <si>
    <t>-363.528</t>
  </si>
  <si>
    <t>49.616</t>
  </si>
  <si>
    <t>4.9616</t>
  </si>
  <si>
    <t>508.704</t>
  </si>
  <si>
    <t>57.36</t>
  </si>
  <si>
    <t>-14.34</t>
  </si>
  <si>
    <t>906.68</t>
  </si>
  <si>
    <t>68.001</t>
  </si>
  <si>
    <t>CA-2014-103492</t>
  </si>
  <si>
    <t>CM-12715</t>
  </si>
  <si>
    <t>Craig Molinari</t>
  </si>
  <si>
    <t>719.952</t>
  </si>
  <si>
    <t>71.9952</t>
  </si>
  <si>
    <t>755.944</t>
  </si>
  <si>
    <t>66.1451</t>
  </si>
  <si>
    <t>11.98</t>
  </si>
  <si>
    <t>-19.168</t>
  </si>
  <si>
    <t>0.898</t>
  </si>
  <si>
    <t>-1.5715</t>
  </si>
  <si>
    <t>CA-2016-136595</t>
  </si>
  <si>
    <t>21.204</t>
  </si>
  <si>
    <t>-11.6622</t>
  </si>
  <si>
    <t>CA-2014-140396</t>
  </si>
  <si>
    <t>34.74</t>
  </si>
  <si>
    <t>17.37</t>
  </si>
  <si>
    <t>833.94</t>
  </si>
  <si>
    <t>216.8244</t>
  </si>
  <si>
    <t>CA-2014-114181</t>
  </si>
  <si>
    <t>349.965</t>
  </si>
  <si>
    <t>-216.9783</t>
  </si>
  <si>
    <t>5.301</t>
  </si>
  <si>
    <t>CA-2017-159506</t>
  </si>
  <si>
    <t>158.28</t>
  </si>
  <si>
    <t>72.8088</t>
  </si>
  <si>
    <t>497.94</t>
  </si>
  <si>
    <t>224.073</t>
  </si>
  <si>
    <t>US-2014-137155</t>
  </si>
  <si>
    <t>533.94</t>
  </si>
  <si>
    <t>154.8426</t>
  </si>
  <si>
    <t>9.8208</t>
  </si>
  <si>
    <t>CA-2016-105746</t>
  </si>
  <si>
    <t>170.786</t>
  </si>
  <si>
    <t>US-2016-104815</t>
  </si>
  <si>
    <t>CA-2017-157672</t>
  </si>
  <si>
    <t>13.5626</t>
  </si>
  <si>
    <t>US-2016-166660</t>
  </si>
  <si>
    <t>435.168</t>
  </si>
  <si>
    <t>-59.8356</t>
  </si>
  <si>
    <t>48.58</t>
  </si>
  <si>
    <t>CA-2017-140802</t>
  </si>
  <si>
    <t>8.3958</t>
  </si>
  <si>
    <t>CA-2014-133830</t>
  </si>
  <si>
    <t>26.46</t>
  </si>
  <si>
    <t>11.907</t>
  </si>
  <si>
    <t>CA-2014-100916</t>
  </si>
  <si>
    <t>194.7</t>
  </si>
  <si>
    <t>9.735</t>
  </si>
  <si>
    <t>591.32</t>
  </si>
  <si>
    <t>112.3508</t>
  </si>
  <si>
    <t>2.84</t>
  </si>
  <si>
    <t>0.8804</t>
  </si>
  <si>
    <t>CA-2015-129532</t>
  </si>
  <si>
    <t>221.96</t>
  </si>
  <si>
    <t>4.4392</t>
  </si>
  <si>
    <t>40.12</t>
  </si>
  <si>
    <t>CA-2014-134726</t>
  </si>
  <si>
    <t>41.94</t>
  </si>
  <si>
    <t>15.0984</t>
  </si>
  <si>
    <t>52.792</t>
  </si>
  <si>
    <t>4.6193</t>
  </si>
  <si>
    <t>CA-2016-138597</t>
  </si>
  <si>
    <t>CA-2015-123113</t>
  </si>
  <si>
    <t>2625.12</t>
  </si>
  <si>
    <t>735.0336</t>
  </si>
  <si>
    <t>CA-2015-169656</t>
  </si>
  <si>
    <t>422.856</t>
  </si>
  <si>
    <t>15.8571</t>
  </si>
  <si>
    <t>CA-2015-142734</t>
  </si>
  <si>
    <t>2.8392</t>
  </si>
  <si>
    <t>CA-2014-163223</t>
  </si>
  <si>
    <t>3499.93</t>
  </si>
  <si>
    <t>909.9818</t>
  </si>
  <si>
    <t>CA-2017-122945</t>
  </si>
  <si>
    <t>CA-2015-139738</t>
  </si>
  <si>
    <t>CA-2016-158778</t>
  </si>
  <si>
    <t>58.248</t>
  </si>
  <si>
    <t>71.246</t>
  </si>
  <si>
    <t>-19.3382</t>
  </si>
  <si>
    <t>887.271</t>
  </si>
  <si>
    <t>-63.3765</t>
  </si>
  <si>
    <t>CA-2017-119655</t>
  </si>
  <si>
    <t>146.86</t>
  </si>
  <si>
    <t>70.4928</t>
  </si>
  <si>
    <t>CA-2015-164567</t>
  </si>
  <si>
    <t>225.576</t>
  </si>
  <si>
    <t>22.5576</t>
  </si>
  <si>
    <t>CA-2014-131947</t>
  </si>
  <si>
    <t>0.4592</t>
  </si>
  <si>
    <t>38.256</t>
  </si>
  <si>
    <t>4.782</t>
  </si>
  <si>
    <t>40.24</t>
  </si>
  <si>
    <t>13.078</t>
  </si>
  <si>
    <t>TEC-MA-10004086</t>
  </si>
  <si>
    <t>Plantronics Single Ear Headset</t>
  </si>
  <si>
    <t>29.925</t>
  </si>
  <si>
    <t>-21.945</t>
  </si>
  <si>
    <t>46.47</t>
  </si>
  <si>
    <t>CA-2016-152520</t>
  </si>
  <si>
    <t>CA-2016-101791</t>
  </si>
  <si>
    <t>-33.3582</t>
  </si>
  <si>
    <t>-1.6752</t>
  </si>
  <si>
    <t>1297.368</t>
  </si>
  <si>
    <t>97.3026</t>
  </si>
  <si>
    <t>CA-2017-121195</t>
  </si>
  <si>
    <t>CA-2017-163209</t>
  </si>
  <si>
    <t>CA-2014-133354</t>
  </si>
  <si>
    <t>2/22/2014</t>
  </si>
  <si>
    <t>US-2015-130491</t>
  </si>
  <si>
    <t>4.293</t>
  </si>
  <si>
    <t>5.81</t>
  </si>
  <si>
    <t>1.8011</t>
  </si>
  <si>
    <t>CA-2015-113740</t>
  </si>
  <si>
    <t>CA-2014-148425</t>
  </si>
  <si>
    <t>6.642</t>
  </si>
  <si>
    <t>-4.428</t>
  </si>
  <si>
    <t>CA-2016-144309</t>
  </si>
  <si>
    <t>679.96</t>
  </si>
  <si>
    <t>220.987</t>
  </si>
  <si>
    <t>CA-2017-151225</t>
  </si>
  <si>
    <t>189.576</t>
  </si>
  <si>
    <t>9.4788</t>
  </si>
  <si>
    <t>7.196</t>
  </si>
  <si>
    <t>US-2014-144078</t>
  </si>
  <si>
    <t>539.92</t>
  </si>
  <si>
    <t>47.243</t>
  </si>
  <si>
    <t>725.344</t>
  </si>
  <si>
    <t>54.4008</t>
  </si>
  <si>
    <t>7.44</t>
  </si>
  <si>
    <t>2.604</t>
  </si>
  <si>
    <t>CA-2014-124464</t>
  </si>
  <si>
    <t>39.48</t>
  </si>
  <si>
    <t>11.0544</t>
  </si>
  <si>
    <t>CA-2015-136805</t>
  </si>
  <si>
    <t>850.5</t>
  </si>
  <si>
    <t>245.7</t>
  </si>
  <si>
    <t>75.33</t>
  </si>
  <si>
    <t>19.5858</t>
  </si>
  <si>
    <t>US-2015-159499</t>
  </si>
  <si>
    <t>325.632</t>
  </si>
  <si>
    <t>28.4928</t>
  </si>
  <si>
    <t>23.344</t>
  </si>
  <si>
    <t>-1.459</t>
  </si>
  <si>
    <t>CA-2014-162089</t>
  </si>
  <si>
    <t>335.72</t>
  </si>
  <si>
    <t>113.3055</t>
  </si>
  <si>
    <t>251.944</t>
  </si>
  <si>
    <t>88.1804</t>
  </si>
  <si>
    <t>127.302</t>
  </si>
  <si>
    <t>-9.093</t>
  </si>
  <si>
    <t>US-2017-158526</t>
  </si>
  <si>
    <t>1207.84</t>
  </si>
  <si>
    <t>314.0384</t>
  </si>
  <si>
    <t>5.8891</t>
  </si>
  <si>
    <t>300.98</t>
  </si>
  <si>
    <t>87.2842</t>
  </si>
  <si>
    <t>258.75</t>
  </si>
  <si>
    <t>77.625</t>
  </si>
  <si>
    <t>CA-2017-104885</t>
  </si>
  <si>
    <t>441.96</t>
  </si>
  <si>
    <t>101.6508</t>
  </si>
  <si>
    <t>33.3396</t>
  </si>
  <si>
    <t>US-2016-157490</t>
  </si>
  <si>
    <t>TEC-MA-10001695</t>
  </si>
  <si>
    <t>Zebra GK420t Direct Thermal/Thermal Transfer Printer</t>
  </si>
  <si>
    <t>703.71</t>
  </si>
  <si>
    <t>-938.28</t>
  </si>
  <si>
    <t>-14.92</t>
  </si>
  <si>
    <t>11.976</t>
  </si>
  <si>
    <t>-9.1816</t>
  </si>
  <si>
    <t>0.8495</t>
  </si>
  <si>
    <t>CA-2015-161452</t>
  </si>
  <si>
    <t>US-2014-115196</t>
  </si>
  <si>
    <t>1299.99</t>
  </si>
  <si>
    <t>-571.9956</t>
  </si>
  <si>
    <t>CA-2016-138968</t>
  </si>
  <si>
    <t>4.544</t>
  </si>
  <si>
    <t>1.6472</t>
  </si>
  <si>
    <t>1352.032</t>
  </si>
  <si>
    <t>84.502</t>
  </si>
  <si>
    <t>CA-2015-101889</t>
  </si>
  <si>
    <t>1548.99</t>
  </si>
  <si>
    <t>-464.697</t>
  </si>
  <si>
    <t>6.7068</t>
  </si>
  <si>
    <t>CA-2017-110821</t>
  </si>
  <si>
    <t>119.448</t>
  </si>
  <si>
    <t>-13.4379</t>
  </si>
  <si>
    <t>118.16</t>
  </si>
  <si>
    <t>-25.109</t>
  </si>
  <si>
    <t>CA-2015-121552</t>
  </si>
  <si>
    <t>FW-14395</t>
  </si>
  <si>
    <t>Fred Wasserman</t>
  </si>
  <si>
    <t>5.4768</t>
  </si>
  <si>
    <t>CA-2015-107685</t>
  </si>
  <si>
    <t>US-2014-120740</t>
  </si>
  <si>
    <t>187.76</t>
  </si>
  <si>
    <t>76.9816</t>
  </si>
  <si>
    <t>CA-2017-155740</t>
  </si>
  <si>
    <t>-53.7432</t>
  </si>
  <si>
    <t>CA-2017-146493</t>
  </si>
  <si>
    <t>53.9</t>
  </si>
  <si>
    <t>25.872</t>
  </si>
  <si>
    <t>CA-2014-105417</t>
  </si>
  <si>
    <t>76.728</t>
  </si>
  <si>
    <t>-53.7096</t>
  </si>
  <si>
    <t>-18.2525</t>
  </si>
  <si>
    <t>US-2017-141509</t>
  </si>
  <si>
    <t>CA-2017-139493</t>
  </si>
  <si>
    <t>2.786</t>
  </si>
  <si>
    <t>CA-2014-151967</t>
  </si>
  <si>
    <t>US-2016-140158</t>
  </si>
  <si>
    <t>5399.91</t>
  </si>
  <si>
    <t>2591.9568</t>
  </si>
  <si>
    <t>119.1</t>
  </si>
  <si>
    <t>34.539</t>
  </si>
  <si>
    <t>CA-2015-130974</t>
  </si>
  <si>
    <t>259.98</t>
  </si>
  <si>
    <t>88.3932</t>
  </si>
  <si>
    <t>170.98</t>
  </si>
  <si>
    <t>32.4862</t>
  </si>
  <si>
    <t>FUR-FU-10002506</t>
  </si>
  <si>
    <t>Tensor "Hersey Kiss" Styled Floor Lamp</t>
  </si>
  <si>
    <t>4.6764</t>
  </si>
  <si>
    <t>446.068</t>
  </si>
  <si>
    <t>CA-2017-133487</t>
  </si>
  <si>
    <t>CA-2014-142951</t>
  </si>
  <si>
    <t>4.9878</t>
  </si>
  <si>
    <t>CA-2014-133592</t>
  </si>
  <si>
    <t>78.6508</t>
  </si>
  <si>
    <t>605.88</t>
  </si>
  <si>
    <t>151.47</t>
  </si>
  <si>
    <t>CA-2015-120782</t>
  </si>
  <si>
    <t>186.732</t>
  </si>
  <si>
    <t>41.496</t>
  </si>
  <si>
    <t>3812.97</t>
  </si>
  <si>
    <t>1906.485</t>
  </si>
  <si>
    <t>CA-2015-116876</t>
  </si>
  <si>
    <t>26.424</t>
  </si>
  <si>
    <t>9.5787</t>
  </si>
  <si>
    <t>625.99</t>
  </si>
  <si>
    <t>187.797</t>
  </si>
  <si>
    <t>CA-2016-169838</t>
  </si>
  <si>
    <t>1568.61</t>
  </si>
  <si>
    <t>329.4081</t>
  </si>
  <si>
    <t>17.3</t>
  </si>
  <si>
    <t>8.304</t>
  </si>
  <si>
    <t>TEC-AC-10004518</t>
  </si>
  <si>
    <t>Memorex Mini Travel Drive 32 GB USB 2.0 Flash Drive</t>
  </si>
  <si>
    <t>US-2017-128951</t>
  </si>
  <si>
    <t>157.1292</t>
  </si>
  <si>
    <t>CA-2014-102330</t>
  </si>
  <si>
    <t>CA-2016-118899</t>
  </si>
  <si>
    <t>167.888</t>
  </si>
  <si>
    <t>14.6902</t>
  </si>
  <si>
    <t>CA-2017-107958</t>
  </si>
  <si>
    <t>-8.1096</t>
  </si>
  <si>
    <t>CA-2017-151799</t>
  </si>
  <si>
    <t>1199.98</t>
  </si>
  <si>
    <t>467.9922</t>
  </si>
  <si>
    <t>73.85</t>
  </si>
  <si>
    <t>2.2155</t>
  </si>
  <si>
    <t>8.1216</t>
  </si>
  <si>
    <t>526.582</t>
  </si>
  <si>
    <t>-52.6582</t>
  </si>
  <si>
    <t>CA-2016-114601</t>
  </si>
  <si>
    <t>98.5248</t>
  </si>
  <si>
    <t>CA-2017-100237</t>
  </si>
  <si>
    <t>CA-2014-139542</t>
  </si>
  <si>
    <t>0.5097</t>
  </si>
  <si>
    <t>13.698</t>
  </si>
  <si>
    <t>-9.5886</t>
  </si>
  <si>
    <t>US-2015-142811</t>
  </si>
  <si>
    <t>32.925</t>
  </si>
  <si>
    <t>CA-2017-139353</t>
  </si>
  <si>
    <t>CA-2014-150203</t>
  </si>
  <si>
    <t>250.26</t>
  </si>
  <si>
    <t>72.5754</t>
  </si>
  <si>
    <t>US-2017-101518</t>
  </si>
  <si>
    <t>CA-2015-149636</t>
  </si>
  <si>
    <t>9.25</t>
  </si>
  <si>
    <t>1.938</t>
  </si>
  <si>
    <t>-1.3566</t>
  </si>
  <si>
    <t>US-2017-146213</t>
  </si>
  <si>
    <t>51.1872</t>
  </si>
  <si>
    <t>CA-2015-108588</t>
  </si>
  <si>
    <t>13.168</t>
  </si>
  <si>
    <t>4.6088</t>
  </si>
  <si>
    <t>US-2017-138086</t>
  </si>
  <si>
    <t>OFF-AP-10000027</t>
  </si>
  <si>
    <t>Hoover Commercial SteamVac</t>
  </si>
  <si>
    <t>CA-2015-139374</t>
  </si>
  <si>
    <t>179.886</t>
  </si>
  <si>
    <t>-2.5698</t>
  </si>
  <si>
    <t>CA-2016-113978</t>
  </si>
  <si>
    <t>286.256</t>
  </si>
  <si>
    <t>17.891</t>
  </si>
  <si>
    <t>24.224</t>
  </si>
  <si>
    <t>-4.8448</t>
  </si>
  <si>
    <t>US-2015-150231</t>
  </si>
  <si>
    <t>6.3072</t>
  </si>
  <si>
    <t>CA-2016-106915</t>
  </si>
  <si>
    <t>US-2016-109260</t>
  </si>
  <si>
    <t>-75.5958</t>
  </si>
  <si>
    <t>CA-2017-104850</t>
  </si>
  <si>
    <t>291.136</t>
  </si>
  <si>
    <t>-25.4744</t>
  </si>
  <si>
    <t>CA-2017-140508</t>
  </si>
  <si>
    <t>114.848</t>
  </si>
  <si>
    <t>CA-2017-143294</t>
  </si>
  <si>
    <t>CA-2016-165673</t>
  </si>
  <si>
    <t>5.5216</t>
  </si>
  <si>
    <t>CA-2017-134418</t>
  </si>
  <si>
    <t>US-2016-106313</t>
  </si>
  <si>
    <t>CA-2014-105872</t>
  </si>
  <si>
    <t>26.388</t>
  </si>
  <si>
    <t>CA-2017-108287</t>
  </si>
  <si>
    <t>1.4256</t>
  </si>
  <si>
    <t>CA-2017-141103</t>
  </si>
  <si>
    <t>89.95</t>
  </si>
  <si>
    <t>CA-2014-154781</t>
  </si>
  <si>
    <t>94.99</t>
  </si>
  <si>
    <t>CA-2015-147816</t>
  </si>
  <si>
    <t>13.17</t>
  </si>
  <si>
    <t>CA-2017-105326</t>
  </si>
  <si>
    <t>CA-2016-133613</t>
  </si>
  <si>
    <t>566.97</t>
  </si>
  <si>
    <t>153.0819</t>
  </si>
  <si>
    <t>CA-2015-109113</t>
  </si>
  <si>
    <t>4.779</t>
  </si>
  <si>
    <t>CA-2015-156153</t>
  </si>
  <si>
    <t>CA-2015-133242</t>
  </si>
  <si>
    <t>19.4688</t>
  </si>
  <si>
    <t>450.04</t>
  </si>
  <si>
    <t>58.5052</t>
  </si>
  <si>
    <t>34.6</t>
  </si>
  <si>
    <t>16.608</t>
  </si>
  <si>
    <t>467.97</t>
  </si>
  <si>
    <t>140.391</t>
  </si>
  <si>
    <t>33.02</t>
  </si>
  <si>
    <t>15.8496</t>
  </si>
  <si>
    <t>CA-2015-158323</t>
  </si>
  <si>
    <t>CA-2015-161795</t>
  </si>
  <si>
    <t>3.008</t>
  </si>
  <si>
    <t>0.3384</t>
  </si>
  <si>
    <t>CA-2017-100902</t>
  </si>
  <si>
    <t>OFF-PA-10002558</t>
  </si>
  <si>
    <t>Xerox 1938</t>
  </si>
  <si>
    <t>268.24</t>
  </si>
  <si>
    <t>93.884</t>
  </si>
  <si>
    <t>431.16</t>
  </si>
  <si>
    <t>107.79</t>
  </si>
  <si>
    <t>CA-2017-112844</t>
  </si>
  <si>
    <t>12.208</t>
  </si>
  <si>
    <t>154.95</t>
  </si>
  <si>
    <t>30.99</t>
  </si>
  <si>
    <t>CA-2016-158925</t>
  </si>
  <si>
    <t>CA-2014-155390</t>
  </si>
  <si>
    <t>42.208</t>
  </si>
  <si>
    <t>13.7176</t>
  </si>
  <si>
    <t>CA-2017-123071</t>
  </si>
  <si>
    <t>CA-2017-156391</t>
  </si>
  <si>
    <t>0.556</t>
  </si>
  <si>
    <t>CA-2015-103093</t>
  </si>
  <si>
    <t>74.52</t>
  </si>
  <si>
    <t>35.0244</t>
  </si>
  <si>
    <t>US-2017-118941</t>
  </si>
  <si>
    <t>1779.9</t>
  </si>
  <si>
    <t>373.779</t>
  </si>
  <si>
    <t>219.9</t>
  </si>
  <si>
    <t>59.373</t>
  </si>
  <si>
    <t>CA-2015-169299</t>
  </si>
  <si>
    <t>CA-2017-154088</t>
  </si>
  <si>
    <t>CA-2016-155978</t>
  </si>
  <si>
    <t>1039.728</t>
  </si>
  <si>
    <t>90.9762</t>
  </si>
  <si>
    <t>45.96</t>
  </si>
  <si>
    <t>13.788</t>
  </si>
  <si>
    <t>CA-2016-108196</t>
  </si>
  <si>
    <t>-304.392</t>
  </si>
  <si>
    <t>4499.985</t>
  </si>
  <si>
    <t>-6599.978</t>
  </si>
  <si>
    <t>TEC-AC-10000926</t>
  </si>
  <si>
    <t>NETGEAR RangeMax WNR1000 Wireless Router</t>
  </si>
  <si>
    <t>59.976</t>
  </si>
  <si>
    <t>CA-2016-152800</t>
  </si>
  <si>
    <t>6.12</t>
  </si>
  <si>
    <t>2.8764</t>
  </si>
  <si>
    <t>CA-2014-166961</t>
  </si>
  <si>
    <t>10.98</t>
  </si>
  <si>
    <t>2.9646</t>
  </si>
  <si>
    <t>CA-2016-139381</t>
  </si>
  <si>
    <t>55.0584</t>
  </si>
  <si>
    <t>29.56</t>
  </si>
  <si>
    <t>7.9812</t>
  </si>
  <si>
    <t>CA-2015-132136</t>
  </si>
  <si>
    <t>CA-2016-162236</t>
  </si>
  <si>
    <t>876.3</t>
  </si>
  <si>
    <t>-292.1</t>
  </si>
  <si>
    <t>US-2014-111353</t>
  </si>
  <si>
    <t>US-2016-117037</t>
  </si>
  <si>
    <t>-4.7685</t>
  </si>
  <si>
    <t>2.4675</t>
  </si>
  <si>
    <t>30.528</t>
  </si>
  <si>
    <t>CA-2017-160801</t>
  </si>
  <si>
    <t>4.842</t>
  </si>
  <si>
    <t>-3.3894</t>
  </si>
  <si>
    <t>CA-2016-108364</t>
  </si>
  <si>
    <t>-2.88</t>
  </si>
  <si>
    <t>CA-2017-169362</t>
  </si>
  <si>
    <t>-1.4994</t>
  </si>
  <si>
    <t>CA-2015-127481</t>
  </si>
  <si>
    <t>15.876</t>
  </si>
  <si>
    <t>CA-2015-112711</t>
  </si>
  <si>
    <t>307.168</t>
  </si>
  <si>
    <t>30.7168</t>
  </si>
  <si>
    <t>US-2015-145121</t>
  </si>
  <si>
    <t>26.9</t>
  </si>
  <si>
    <t>13.181</t>
  </si>
  <si>
    <t>CA-2017-166184</t>
  </si>
  <si>
    <t>47.01</t>
  </si>
  <si>
    <t>22.0947</t>
  </si>
  <si>
    <t>469.99</t>
  </si>
  <si>
    <t>136.2971</t>
  </si>
  <si>
    <t>CA-2017-157413</t>
  </si>
  <si>
    <t>324.744</t>
  </si>
  <si>
    <t>-77.1267</t>
  </si>
  <si>
    <t>CA-2014-143637</t>
  </si>
  <si>
    <t>14.5728</t>
  </si>
  <si>
    <t>CA-2015-102260</t>
  </si>
  <si>
    <t>-4.767</t>
  </si>
  <si>
    <t>0.3168</t>
  </si>
  <si>
    <t>-2.5632</t>
  </si>
  <si>
    <t>US-2016-137295</t>
  </si>
  <si>
    <t>30.828</t>
  </si>
  <si>
    <t>-24.6624</t>
  </si>
  <si>
    <t>10.8784</t>
  </si>
  <si>
    <t>CA-2016-134334</t>
  </si>
  <si>
    <t>4.77</t>
  </si>
  <si>
    <t>2.1465</t>
  </si>
  <si>
    <t>550.431</t>
  </si>
  <si>
    <t>-47.1798</t>
  </si>
  <si>
    <t>US-2017-109316</t>
  </si>
  <si>
    <t>1497.666</t>
  </si>
  <si>
    <t>140.9568</t>
  </si>
  <si>
    <t>-3.504</t>
  </si>
  <si>
    <t>CA-2016-138478</t>
  </si>
  <si>
    <t>113.22</t>
  </si>
  <si>
    <t>29.4372</t>
  </si>
  <si>
    <t>4535.976</t>
  </si>
  <si>
    <t>1644.2913</t>
  </si>
  <si>
    <t>CA-2017-150469</t>
  </si>
  <si>
    <t>5.6832</t>
  </si>
  <si>
    <t>CA-2017-152436</t>
  </si>
  <si>
    <t>592.74</t>
  </si>
  <si>
    <t>160.0398</t>
  </si>
  <si>
    <t>CA-2016-169334</t>
  </si>
  <si>
    <t>US-2014-115413</t>
  </si>
  <si>
    <t>CA-2014-125150</t>
  </si>
  <si>
    <t>17.466</t>
  </si>
  <si>
    <t>CA-2015-127327</t>
  </si>
  <si>
    <t>90.882</t>
  </si>
  <si>
    <t>15.147</t>
  </si>
  <si>
    <t>CA-2017-117114</t>
  </si>
  <si>
    <t>508.768</t>
  </si>
  <si>
    <t>CA-2015-137302</t>
  </si>
  <si>
    <t>6.3936</t>
  </si>
  <si>
    <t>38.997</t>
  </si>
  <si>
    <t>CA-2016-112382</t>
  </si>
  <si>
    <t>1.9136</t>
  </si>
  <si>
    <t>CA-2015-128958</t>
  </si>
  <si>
    <t>1/28/2015</t>
  </si>
  <si>
    <t>CA-2015-106257</t>
  </si>
  <si>
    <t>-15.098</t>
  </si>
  <si>
    <t>479.92</t>
  </si>
  <si>
    <t>CA-2015-149083</t>
  </si>
  <si>
    <t>-11.5176</t>
  </si>
  <si>
    <t>US-2014-137869</t>
  </si>
  <si>
    <t>1184.72</t>
  </si>
  <si>
    <t>106.6248</t>
  </si>
  <si>
    <t>CA-2016-116603</t>
  </si>
  <si>
    <t>CA-2014-158470</t>
  </si>
  <si>
    <t>US-2017-123834</t>
  </si>
  <si>
    <t>124.404</t>
  </si>
  <si>
    <t>-21.3264</t>
  </si>
  <si>
    <t>CA-2015-125976</t>
  </si>
  <si>
    <t>1871.88</t>
  </si>
  <si>
    <t>561.564</t>
  </si>
  <si>
    <t>CA-2016-128706</t>
  </si>
  <si>
    <t>-6.8816</t>
  </si>
  <si>
    <t>CA-2016-104311</t>
  </si>
  <si>
    <t>-3.7872</t>
  </si>
  <si>
    <t>CA-2014-169649</t>
  </si>
  <si>
    <t>20.388</t>
  </si>
  <si>
    <t>-53.0088</t>
  </si>
  <si>
    <t>CA-2015-144890</t>
  </si>
  <si>
    <t>CA-2017-135587</t>
  </si>
  <si>
    <t>320.64</t>
  </si>
  <si>
    <t>89.7792</t>
  </si>
  <si>
    <t>23.4</t>
  </si>
  <si>
    <t>CA-2014-103429</t>
  </si>
  <si>
    <t>134.56</t>
  </si>
  <si>
    <t>235.95</t>
  </si>
  <si>
    <t>77.8635</t>
  </si>
  <si>
    <t>CA-2017-152261</t>
  </si>
  <si>
    <t>-12.352</t>
  </si>
  <si>
    <t>CA-2015-142993</t>
  </si>
  <si>
    <t>CA-2015-143364</t>
  </si>
  <si>
    <t>OFF-PA-10001846</t>
  </si>
  <si>
    <t>Xerox 1899</t>
  </si>
  <si>
    <t>6.7048</t>
  </si>
  <si>
    <t>441.92</t>
  </si>
  <si>
    <t>49.716</t>
  </si>
  <si>
    <t>-191.646</t>
  </si>
  <si>
    <t>CA-2014-100972</t>
  </si>
  <si>
    <t>CA-2016-136994</t>
  </si>
  <si>
    <t>13.38</t>
  </si>
  <si>
    <t>6.1548</t>
  </si>
  <si>
    <t>US-2017-166233</t>
  </si>
  <si>
    <t>CA-2017-122112</t>
  </si>
  <si>
    <t>CA-2016-101672</t>
  </si>
  <si>
    <t>CA-2017-168403</t>
  </si>
  <si>
    <t>11.176</t>
  </si>
  <si>
    <t>0.8382</t>
  </si>
  <si>
    <t>CA-2015-148705</t>
  </si>
  <si>
    <t>CA-2016-160241</t>
  </si>
  <si>
    <t>242.176</t>
  </si>
  <si>
    <t>-302.72</t>
  </si>
  <si>
    <t>CA-2016-155747</t>
  </si>
  <si>
    <t>337.176</t>
  </si>
  <si>
    <t>-118.0116</t>
  </si>
  <si>
    <t>CA-2017-118017</t>
  </si>
  <si>
    <t>10.5534</t>
  </si>
  <si>
    <t>14.0712</t>
  </si>
  <si>
    <t>10.32</t>
  </si>
  <si>
    <t>3.741</t>
  </si>
  <si>
    <t>47.32</t>
  </si>
  <si>
    <t>5.915</t>
  </si>
  <si>
    <t>23.376</t>
  </si>
  <si>
    <t>7.0128</t>
  </si>
  <si>
    <t>4.6552</t>
  </si>
  <si>
    <t>CA-2016-113117</t>
  </si>
  <si>
    <t>Davis</t>
  </si>
  <si>
    <t>CA-2016-148684</t>
  </si>
  <si>
    <t>19.89</t>
  </si>
  <si>
    <t>5.3703</t>
  </si>
  <si>
    <t>399.98</t>
  </si>
  <si>
    <t>171.9914</t>
  </si>
  <si>
    <t>343.85</t>
  </si>
  <si>
    <t>137.54</t>
  </si>
  <si>
    <t>CA-2017-125367</t>
  </si>
  <si>
    <t>4.35</t>
  </si>
  <si>
    <t>CA-2017-124744</t>
  </si>
  <si>
    <t>West Virginia</t>
  </si>
  <si>
    <t>82.4</t>
  </si>
  <si>
    <t>40.376</t>
  </si>
  <si>
    <t>CA-2017-128363</t>
  </si>
  <si>
    <t>272.048</t>
  </si>
  <si>
    <t>30.6054</t>
  </si>
  <si>
    <t>1614.582</t>
  </si>
  <si>
    <t>-1237.8462</t>
  </si>
  <si>
    <t>1.584</t>
  </si>
  <si>
    <t>4.797</t>
  </si>
  <si>
    <t>423.648</t>
  </si>
  <si>
    <t>47.6604</t>
  </si>
  <si>
    <t>CA-2015-126669</t>
  </si>
  <si>
    <t>76.64</t>
  </si>
  <si>
    <t>26.824</t>
  </si>
  <si>
    <t>US-2015-118766</t>
  </si>
  <si>
    <t>1.674</t>
  </si>
  <si>
    <t>-6.93</t>
  </si>
  <si>
    <t>CA-2016-112585</t>
  </si>
  <si>
    <t>CA-2016-149762</t>
  </si>
  <si>
    <t>Morgan Hill</t>
  </si>
  <si>
    <t>268.704</t>
  </si>
  <si>
    <t>6.7176</t>
  </si>
  <si>
    <t>21.92</t>
  </si>
  <si>
    <t>5.9184</t>
  </si>
  <si>
    <t>48.72</t>
  </si>
  <si>
    <t>7.308</t>
  </si>
  <si>
    <t>CA-2016-167605</t>
  </si>
  <si>
    <t>30.344</t>
  </si>
  <si>
    <t>-31.8612</t>
  </si>
  <si>
    <t>US-2017-105697</t>
  </si>
  <si>
    <t>25.696</t>
  </si>
  <si>
    <t>1.9272</t>
  </si>
  <si>
    <t>CA-2017-165323</t>
  </si>
  <si>
    <t>TEC-MA-10003673</t>
  </si>
  <si>
    <t>Hewlett-Packard Desktjet 6988DT Refurbished Printer</t>
  </si>
  <si>
    <t>3404.5</t>
  </si>
  <si>
    <t>1668.205</t>
  </si>
  <si>
    <t>CA-2015-110891</t>
  </si>
  <si>
    <t>344.372</t>
  </si>
  <si>
    <t>-93.4724</t>
  </si>
  <si>
    <t>CA-2017-100783</t>
  </si>
  <si>
    <t>30.384</t>
  </si>
  <si>
    <t>CA-2015-152513</t>
  </si>
  <si>
    <t>7.4256</t>
  </si>
  <si>
    <t>CA-2017-139822</t>
  </si>
  <si>
    <t>38.62</t>
  </si>
  <si>
    <t>10.8136</t>
  </si>
  <si>
    <t>10.7964</t>
  </si>
  <si>
    <t>CA-2017-107713</t>
  </si>
  <si>
    <t>174.3</t>
  </si>
  <si>
    <t>81.921</t>
  </si>
  <si>
    <t>CA-2017-134096</t>
  </si>
  <si>
    <t>-11.418</t>
  </si>
  <si>
    <t>CA-2016-125843</t>
  </si>
  <si>
    <t>10.7136</t>
  </si>
  <si>
    <t>CA-2017-120404</t>
  </si>
  <si>
    <t>569.99</t>
  </si>
  <si>
    <t>170.997</t>
  </si>
  <si>
    <t>9.1746</t>
  </si>
  <si>
    <t>CA-2017-167549</t>
  </si>
  <si>
    <t>298.116</t>
  </si>
  <si>
    <t>-4.2588</t>
  </si>
  <si>
    <t>CA-2016-120082</t>
  </si>
  <si>
    <t>US-2016-168095</t>
  </si>
  <si>
    <t>34.294</t>
  </si>
  <si>
    <t>CA-2017-166093</t>
  </si>
  <si>
    <t>2518.29</t>
  </si>
  <si>
    <t>654.7554</t>
  </si>
  <si>
    <t>221.056</t>
  </si>
  <si>
    <t>77.3696</t>
  </si>
  <si>
    <t>CA-2016-146325</t>
  </si>
  <si>
    <t>134.8</t>
  </si>
  <si>
    <t>35.048</t>
  </si>
  <si>
    <t>CA-2017-134194</t>
  </si>
  <si>
    <t>39.582</t>
  </si>
  <si>
    <t>-59.373</t>
  </si>
  <si>
    <t>44.688</t>
  </si>
  <si>
    <t>5.0274</t>
  </si>
  <si>
    <t>2.3808</t>
  </si>
  <si>
    <t>40.98</t>
  </si>
  <si>
    <t>-65.568</t>
  </si>
  <si>
    <t>-5.0688</t>
  </si>
  <si>
    <t>CA-2014-131009</t>
  </si>
  <si>
    <t>-3.5325</t>
  </si>
  <si>
    <t>362.25</t>
  </si>
  <si>
    <t>-34.9536</t>
  </si>
  <si>
    <t>129.552</t>
  </si>
  <si>
    <t>-22.6716</t>
  </si>
  <si>
    <t>CA-2015-145814</t>
  </si>
  <si>
    <t>2.244</t>
  </si>
  <si>
    <t>861.76</t>
  </si>
  <si>
    <t>249.9104</t>
  </si>
  <si>
    <t>CA-2014-138359</t>
  </si>
  <si>
    <t>66.96</t>
  </si>
  <si>
    <t>2.6784</t>
  </si>
  <si>
    <t>CA-2017-131807</t>
  </si>
  <si>
    <t>6.854</t>
  </si>
  <si>
    <t>4.108</t>
  </si>
  <si>
    <t>72.9</t>
  </si>
  <si>
    <t>206.352</t>
  </si>
  <si>
    <t>5.1588</t>
  </si>
  <si>
    <t>CA-2017-104864</t>
  </si>
  <si>
    <t>81.36</t>
  </si>
  <si>
    <t>-19.323</t>
  </si>
  <si>
    <t>-16.1856</t>
  </si>
  <si>
    <t>389.056</t>
  </si>
  <si>
    <t>CA-2015-138219</t>
  </si>
  <si>
    <t>CA-2016-157707</t>
  </si>
  <si>
    <t>FUR-BO-10001567</t>
  </si>
  <si>
    <t>Bush Westfield Collection Bookcases, Dark Cherry Finish, Fully Assembled</t>
  </si>
  <si>
    <t>-190.8522</t>
  </si>
  <si>
    <t>-2.9985</t>
  </si>
  <si>
    <t>13.5882</t>
  </si>
  <si>
    <t>US-2015-126753</t>
  </si>
  <si>
    <t>519.792</t>
  </si>
  <si>
    <t>-112.6216</t>
  </si>
  <si>
    <t>31.176</t>
  </si>
  <si>
    <t>-5.4558</t>
  </si>
  <si>
    <t>-1.9068</t>
  </si>
  <si>
    <t>3.762</t>
  </si>
  <si>
    <t>-2.7588</t>
  </si>
  <si>
    <t>CA-2014-166051</t>
  </si>
  <si>
    <t>659.97</t>
  </si>
  <si>
    <t>197.991</t>
  </si>
  <si>
    <t>CA-2015-113040</t>
  </si>
  <si>
    <t>1.6588</t>
  </si>
  <si>
    <t>CA-2014-103800</t>
  </si>
  <si>
    <t>CA-2014-113383</t>
  </si>
  <si>
    <t>Clifton</t>
  </si>
  <si>
    <t>76.47</t>
  </si>
  <si>
    <t>CA-2017-152499</t>
  </si>
  <si>
    <t>CA-2016-151498</t>
  </si>
  <si>
    <t>CA-2016-137939</t>
  </si>
  <si>
    <t>US-2016-117793</t>
  </si>
  <si>
    <t>Sheboygan</t>
  </si>
  <si>
    <t>25.2</t>
  </si>
  <si>
    <t>1.98</t>
  </si>
  <si>
    <t>0.891</t>
  </si>
  <si>
    <t>CA-2016-133872</t>
  </si>
  <si>
    <t>39.936</t>
  </si>
  <si>
    <t>-26.624</t>
  </si>
  <si>
    <t>US-2015-165743</t>
  </si>
  <si>
    <t>-247.7988</t>
  </si>
  <si>
    <t>9.612</t>
  </si>
  <si>
    <t>-7.3692</t>
  </si>
  <si>
    <t>US-2017-105998</t>
  </si>
  <si>
    <t>199.75</t>
  </si>
  <si>
    <t>87.89</t>
  </si>
  <si>
    <t>1673.184</t>
  </si>
  <si>
    <t>20.9148</t>
  </si>
  <si>
    <t>US-2014-148194</t>
  </si>
  <si>
    <t>3.8976</t>
  </si>
  <si>
    <t>57.68</t>
  </si>
  <si>
    <t>19.0344</t>
  </si>
  <si>
    <t>US-2015-151407</t>
  </si>
  <si>
    <t>76.5484</t>
  </si>
  <si>
    <t>CA-2015-110870</t>
  </si>
  <si>
    <t>299.94</t>
  </si>
  <si>
    <t>128.9742</t>
  </si>
  <si>
    <t>0.5152</t>
  </si>
  <si>
    <t>CA-2014-143210</t>
  </si>
  <si>
    <t>271.9</t>
  </si>
  <si>
    <t>78.851</t>
  </si>
  <si>
    <t>15.5856</t>
  </si>
  <si>
    <t>CA-2016-139808</t>
  </si>
  <si>
    <t>93.36</t>
  </si>
  <si>
    <t>0.9336</t>
  </si>
  <si>
    <t>CA-2015-110863</t>
  </si>
  <si>
    <t>541.24</t>
  </si>
  <si>
    <t>5.4124</t>
  </si>
  <si>
    <t>1323.9</t>
  </si>
  <si>
    <t>383.931</t>
  </si>
  <si>
    <t>CA-2014-127859</t>
  </si>
  <si>
    <t>126.624</t>
  </si>
  <si>
    <t>41.1528</t>
  </si>
  <si>
    <t>US-2015-136427</t>
  </si>
  <si>
    <t>125.944</t>
  </si>
  <si>
    <t>15.743</t>
  </si>
  <si>
    <t>CA-2017-120168</t>
  </si>
  <si>
    <t>663.92</t>
  </si>
  <si>
    <t>207.475</t>
  </si>
  <si>
    <t>1.4805</t>
  </si>
  <si>
    <t>US-2014-131870</t>
  </si>
  <si>
    <t>12.8928</t>
  </si>
  <si>
    <t>CA-2017-114804</t>
  </si>
  <si>
    <t>CA-2017-167227</t>
  </si>
  <si>
    <t>20.975</t>
  </si>
  <si>
    <t>CA-2014-129189</t>
  </si>
  <si>
    <t>-12.9792</t>
  </si>
  <si>
    <t>29.673</t>
  </si>
  <si>
    <t>1.044</t>
  </si>
  <si>
    <t>-1.827</t>
  </si>
  <si>
    <t>CA-2015-132465</t>
  </si>
  <si>
    <t>210.68</t>
  </si>
  <si>
    <t>50.5632</t>
  </si>
  <si>
    <t>78.8</t>
  </si>
  <si>
    <t>1.576</t>
  </si>
  <si>
    <t>CA-2016-166373</t>
  </si>
  <si>
    <t>106.08</t>
  </si>
  <si>
    <t>-9.282</t>
  </si>
  <si>
    <t>CA-2016-158806</t>
  </si>
  <si>
    <t>23.076</t>
  </si>
  <si>
    <t>-10.9611</t>
  </si>
  <si>
    <t>CA-2015-119690</t>
  </si>
  <si>
    <t>0.984</t>
  </si>
  <si>
    <t>75.384</t>
  </si>
  <si>
    <t>-20.7306</t>
  </si>
  <si>
    <t>CA-2015-153738</t>
  </si>
  <si>
    <t>16.956</t>
  </si>
  <si>
    <t>CA-2017-169012</t>
  </si>
  <si>
    <t>41.91</t>
  </si>
  <si>
    <t>10.8966</t>
  </si>
  <si>
    <t>CA-2017-109393</t>
  </si>
  <si>
    <t>CA-2017-121489</t>
  </si>
  <si>
    <t>38.8704</t>
  </si>
  <si>
    <t>33.18</t>
  </si>
  <si>
    <t>11.613</t>
  </si>
  <si>
    <t>US-2017-133081</t>
  </si>
  <si>
    <t>FUR-FU-10001379</t>
  </si>
  <si>
    <t>Executive Impressions 16-1/2" Circular Wall Clock</t>
  </si>
  <si>
    <t>11.7568</t>
  </si>
  <si>
    <t>CA-2017-165008</t>
  </si>
  <si>
    <t>295.056</t>
  </si>
  <si>
    <t>106.9578</t>
  </si>
  <si>
    <t>CA-2016-145611</t>
  </si>
  <si>
    <t>393.25</t>
  </si>
  <si>
    <t>129.7725</t>
  </si>
  <si>
    <t>CA-2016-113600</t>
  </si>
  <si>
    <t>CA-2017-130834</t>
  </si>
  <si>
    <t>5.2884</t>
  </si>
  <si>
    <t>CA-2016-168543</t>
  </si>
  <si>
    <t>CA-2014-144974</t>
  </si>
  <si>
    <t>4.7664</t>
  </si>
  <si>
    <t>3.1032</t>
  </si>
  <si>
    <t>CA-2014-109904</t>
  </si>
  <si>
    <t>CA-2017-152205</t>
  </si>
  <si>
    <t>2.655</t>
  </si>
  <si>
    <t>-1.8585</t>
  </si>
  <si>
    <t>CA-2015-121188</t>
  </si>
  <si>
    <t>892.35</t>
  </si>
  <si>
    <t>267.705</t>
  </si>
  <si>
    <t>28.9568</t>
  </si>
  <si>
    <t>728.82</t>
  </si>
  <si>
    <t>41.36</t>
  </si>
  <si>
    <t>13.959</t>
  </si>
  <si>
    <t>1.7472</t>
  </si>
  <si>
    <t>CA-2015-156013</t>
  </si>
  <si>
    <t>CA-2016-132997</t>
  </si>
  <si>
    <t>100.7916</t>
  </si>
  <si>
    <t>116.82</t>
  </si>
  <si>
    <t>5.841</t>
  </si>
  <si>
    <t>US-2015-160563</t>
  </si>
  <si>
    <t>86.3892</t>
  </si>
  <si>
    <t>6.0876</t>
  </si>
  <si>
    <t>CA-2017-151750</t>
  </si>
  <si>
    <t>454.56</t>
  </si>
  <si>
    <t>-107.958</t>
  </si>
  <si>
    <t>141.42</t>
  </si>
  <si>
    <t>-187.3815</t>
  </si>
  <si>
    <t>310.744</t>
  </si>
  <si>
    <t>12.736</t>
  </si>
  <si>
    <t>2.2288</t>
  </si>
  <si>
    <t>-9.705</t>
  </si>
  <si>
    <t>13.748</t>
  </si>
  <si>
    <t>-22.6842</t>
  </si>
  <si>
    <t>15.224</t>
  </si>
  <si>
    <t>-38.8212</t>
  </si>
  <si>
    <t>CA-2015-106187</t>
  </si>
  <si>
    <t>East Point</t>
  </si>
  <si>
    <t>9.3228</t>
  </si>
  <si>
    <t>165.98</t>
  </si>
  <si>
    <t>74.691</t>
  </si>
  <si>
    <t>US-2016-164945</t>
  </si>
  <si>
    <t>134.272</t>
  </si>
  <si>
    <t>46.9952</t>
  </si>
  <si>
    <t>CA-2015-150714</t>
  </si>
  <si>
    <t>146.544</t>
  </si>
  <si>
    <t>47.6268</t>
  </si>
  <si>
    <t>203.88</t>
  </si>
  <si>
    <t>718.64</t>
  </si>
  <si>
    <t>-161.694</t>
  </si>
  <si>
    <t>CA-2016-105753</t>
  </si>
  <si>
    <t>LC-16960</t>
  </si>
  <si>
    <t>Lindsay Castell</t>
  </si>
  <si>
    <t>61.1</t>
  </si>
  <si>
    <t>18.33</t>
  </si>
  <si>
    <t>CA-2017-120894</t>
  </si>
  <si>
    <t>28.08</t>
  </si>
  <si>
    <t>5.265</t>
  </si>
  <si>
    <t>CA-2016-106621</t>
  </si>
  <si>
    <t>10.496</t>
  </si>
  <si>
    <t>1.1808</t>
  </si>
  <si>
    <t>CA-2015-107020</t>
  </si>
  <si>
    <t>12.974</t>
  </si>
  <si>
    <t>US-2015-117492</t>
  </si>
  <si>
    <t>77.58</t>
  </si>
  <si>
    <t>20.1708</t>
  </si>
  <si>
    <t>CA-2014-101392</t>
  </si>
  <si>
    <t>269.36</t>
  </si>
  <si>
    <t>70.0336</t>
  </si>
  <si>
    <t>CA-2015-127502</t>
  </si>
  <si>
    <t>CA-2017-143658</t>
  </si>
  <si>
    <t>CA-2017-133046</t>
  </si>
  <si>
    <t>12.052</t>
  </si>
  <si>
    <t>234.95</t>
  </si>
  <si>
    <t>32.893</t>
  </si>
  <si>
    <t>CA-2017-122798</t>
  </si>
  <si>
    <t>CA-2016-169663</t>
  </si>
  <si>
    <t>TEC-MA-10000984</t>
  </si>
  <si>
    <t>Okidata MB760 Printer</t>
  </si>
  <si>
    <t>3357.6</t>
  </si>
  <si>
    <t>377.73</t>
  </si>
  <si>
    <t>CA-2015-149846</t>
  </si>
  <si>
    <t>5/22/2015</t>
  </si>
  <si>
    <t>2973.32</t>
  </si>
  <si>
    <t>334.4985</t>
  </si>
  <si>
    <t>775.728</t>
  </si>
  <si>
    <t>58.1796</t>
  </si>
  <si>
    <t>CA-2017-159149</t>
  </si>
  <si>
    <t>89.0664</t>
  </si>
  <si>
    <t>-17.0274</t>
  </si>
  <si>
    <t>OFF-AR-10000937</t>
  </si>
  <si>
    <t>Dixon Ticonderoga Core-Lock Colored Pencils, 48-Color Set</t>
  </si>
  <si>
    <t>175.44</t>
  </si>
  <si>
    <t>52.632</t>
  </si>
  <si>
    <t>US-2017-167570</t>
  </si>
  <si>
    <t>215.544</t>
  </si>
  <si>
    <t>-58.5048</t>
  </si>
  <si>
    <t>CA-2017-160122</t>
  </si>
  <si>
    <t>55.584</t>
  </si>
  <si>
    <t>127.386</t>
  </si>
  <si>
    <t>-25.4772</t>
  </si>
  <si>
    <t>CA-2016-130393</t>
  </si>
  <si>
    <t>248.43</t>
  </si>
  <si>
    <t>-17.745</t>
  </si>
  <si>
    <t>-30.8672</t>
  </si>
  <si>
    <t>CA-2017-144820</t>
  </si>
  <si>
    <t>20.64</t>
  </si>
  <si>
    <t>CA-2017-101014</t>
  </si>
  <si>
    <t>148.02</t>
  </si>
  <si>
    <t>41.4456</t>
  </si>
  <si>
    <t>CA-2017-105543</t>
  </si>
  <si>
    <t>US-2017-113201</t>
  </si>
  <si>
    <t>US-2017-106551</t>
  </si>
  <si>
    <t>526.344</t>
  </si>
  <si>
    <t>-75.192</t>
  </si>
  <si>
    <t>CA-2016-116722</t>
  </si>
  <si>
    <t>31.504</t>
  </si>
  <si>
    <t>11.0264</t>
  </si>
  <si>
    <t>CA-2014-138128</t>
  </si>
  <si>
    <t>30.672</t>
  </si>
  <si>
    <t>9.585</t>
  </si>
  <si>
    <t>1079.976</t>
  </si>
  <si>
    <t>125.9972</t>
  </si>
  <si>
    <t>US-2017-150070</t>
  </si>
  <si>
    <t>CA-2015-137064</t>
  </si>
  <si>
    <t>4.4004</t>
  </si>
  <si>
    <t>670.752</t>
  </si>
  <si>
    <t>-125.766</t>
  </si>
  <si>
    <t>CA-2017-157350</t>
  </si>
  <si>
    <t>-43.848</t>
  </si>
  <si>
    <t>CA-2014-127866</t>
  </si>
  <si>
    <t>CA-2015-131352</t>
  </si>
  <si>
    <t>72.78</t>
  </si>
  <si>
    <t>-70.9605</t>
  </si>
  <si>
    <t>CA-2015-121776</t>
  </si>
  <si>
    <t>CA-2016-118073</t>
  </si>
  <si>
    <t>562.2925</t>
  </si>
  <si>
    <t>-255.5875</t>
  </si>
  <si>
    <t>CA-2014-103219</t>
  </si>
  <si>
    <t>21.4776</t>
  </si>
  <si>
    <t>CA-2016-102561</t>
  </si>
  <si>
    <t>284.08</t>
  </si>
  <si>
    <t>24.857</t>
  </si>
  <si>
    <t>CA-2016-100993</t>
  </si>
  <si>
    <t>557.728</t>
  </si>
  <si>
    <t>6.9716</t>
  </si>
  <si>
    <t>-31.9936</t>
  </si>
  <si>
    <t>US-2014-112949</t>
  </si>
  <si>
    <t>471.9</t>
  </si>
  <si>
    <t>155.727</t>
  </si>
  <si>
    <t>US-2017-146822</t>
  </si>
  <si>
    <t>US-2016-131058</t>
  </si>
  <si>
    <t>CA-2014-167997</t>
  </si>
  <si>
    <t>Rapid City</t>
  </si>
  <si>
    <t>5.0196</t>
  </si>
  <si>
    <t>CA-2017-140151</t>
  </si>
  <si>
    <t>13999.96</t>
  </si>
  <si>
    <t>6719.9808</t>
  </si>
  <si>
    <t>US-2017-143770</t>
  </si>
  <si>
    <t>CA-2016-131296</t>
  </si>
  <si>
    <t>239.372</t>
  </si>
  <si>
    <t>-23.9372</t>
  </si>
  <si>
    <t>CA-2016-103464</t>
  </si>
  <si>
    <t>CA-2017-136238</t>
  </si>
  <si>
    <t>5.6112</t>
  </si>
  <si>
    <t>CA-2016-120803</t>
  </si>
  <si>
    <t>CA-2016-134138</t>
  </si>
  <si>
    <t>227.96</t>
  </si>
  <si>
    <t>36.4736</t>
  </si>
  <si>
    <t>CA-2015-120915</t>
  </si>
  <si>
    <t>293.52</t>
  </si>
  <si>
    <t>76.3152</t>
  </si>
  <si>
    <t>CA-2015-168207</t>
  </si>
  <si>
    <t>96.96</t>
  </si>
  <si>
    <t>33.936</t>
  </si>
  <si>
    <t>512.499</t>
  </si>
  <si>
    <t>-30.147</t>
  </si>
  <si>
    <t>CA-2016-144148</t>
  </si>
  <si>
    <t>-32.3673</t>
  </si>
  <si>
    <t>CA-2017-107174</t>
  </si>
  <si>
    <t>2036.86</t>
  </si>
  <si>
    <t>366.6348</t>
  </si>
  <si>
    <t>-73.0548</t>
  </si>
  <si>
    <t>32.688</t>
  </si>
  <si>
    <t>CA-2016-146150</t>
  </si>
  <si>
    <t>264.18</t>
  </si>
  <si>
    <t>68.6868</t>
  </si>
  <si>
    <t>CA-2014-114125</t>
  </si>
  <si>
    <t>4.0664</t>
  </si>
  <si>
    <t>CA-2016-114944</t>
  </si>
  <si>
    <t>HE-14800</t>
  </si>
  <si>
    <t>Harold Engle</t>
  </si>
  <si>
    <t>52.8228</t>
  </si>
  <si>
    <t>CA-2016-135965</t>
  </si>
  <si>
    <t>128.34</t>
  </si>
  <si>
    <t>37.2186</t>
  </si>
  <si>
    <t>CA-2017-149699</t>
  </si>
  <si>
    <t>474.95</t>
  </si>
  <si>
    <t>142.485</t>
  </si>
  <si>
    <t>CA-2016-166429</t>
  </si>
  <si>
    <t>CA-2015-112767</t>
  </si>
  <si>
    <t>277.5</t>
  </si>
  <si>
    <t>-188.7</t>
  </si>
  <si>
    <t>CA-2015-119879</t>
  </si>
  <si>
    <t>1252.704</t>
  </si>
  <si>
    <t>-480.2032</t>
  </si>
  <si>
    <t>110.97</t>
  </si>
  <si>
    <t>-24.0435</t>
  </si>
  <si>
    <t>CA-2017-155642</t>
  </si>
  <si>
    <t>1.892</t>
  </si>
  <si>
    <t>-0.9933</t>
  </si>
  <si>
    <t>US-2017-101721</t>
  </si>
  <si>
    <t>CA-2015-136728</t>
  </si>
  <si>
    <t>170.072</t>
  </si>
  <si>
    <t>-12.148</t>
  </si>
  <si>
    <t>CA-2016-127194</t>
  </si>
  <si>
    <t>29.5254</t>
  </si>
  <si>
    <t>CA-2015-140375</t>
  </si>
  <si>
    <t>3.6162</t>
  </si>
  <si>
    <t>US-2017-155866</t>
  </si>
  <si>
    <t>CA-2015-141327</t>
  </si>
  <si>
    <t>-4.2336</t>
  </si>
  <si>
    <t>9.8352</t>
  </si>
  <si>
    <t>335.744</t>
  </si>
  <si>
    <t>25.1808</t>
  </si>
  <si>
    <t>CA-2015-136700</t>
  </si>
  <si>
    <t>CA-2017-102736</t>
  </si>
  <si>
    <t>-1.1196</t>
  </si>
  <si>
    <t>CA-2017-125269</t>
  </si>
  <si>
    <t>CA-2015-114811</t>
  </si>
  <si>
    <t>67.15</t>
  </si>
  <si>
    <t>16.7875</t>
  </si>
  <si>
    <t>549.98</t>
  </si>
  <si>
    <t>142.9948</t>
  </si>
  <si>
    <t>11.82</t>
  </si>
  <si>
    <t>4.728</t>
  </si>
  <si>
    <t>4643.8</t>
  </si>
  <si>
    <t>2229.024</t>
  </si>
  <si>
    <t>577.764</t>
  </si>
  <si>
    <t>115.5528</t>
  </si>
  <si>
    <t>CA-2015-122266</t>
  </si>
  <si>
    <t>191.5155</t>
  </si>
  <si>
    <t>-76.6062</t>
  </si>
  <si>
    <t>CA-2015-141565</t>
  </si>
  <si>
    <t>1369.764</t>
  </si>
  <si>
    <t>-913.176</t>
  </si>
  <si>
    <t>294.368</t>
  </si>
  <si>
    <t>-58.8736</t>
  </si>
  <si>
    <t>CA-2017-128769</t>
  </si>
  <si>
    <t>7.1372</t>
  </si>
  <si>
    <t>CA-2016-116337</t>
  </si>
  <si>
    <t>FUR-FU-10002030</t>
  </si>
  <si>
    <t>Executive Impressions 14" Contract Wall Clock with Quartz Movement</t>
  </si>
  <si>
    <t>-17.784</t>
  </si>
  <si>
    <t>314.088</t>
  </si>
  <si>
    <t>19.6305</t>
  </si>
  <si>
    <t>CA-2015-120845</t>
  </si>
  <si>
    <t>6.336</t>
  </si>
  <si>
    <t>-4.6464</t>
  </si>
  <si>
    <t>3.799</t>
  </si>
  <si>
    <t>2.469</t>
  </si>
  <si>
    <t>-1.8106</t>
  </si>
  <si>
    <t>-2.2848</t>
  </si>
  <si>
    <t>CA-2014-120775</t>
  </si>
  <si>
    <t>-19.0656</t>
  </si>
  <si>
    <t>OFF-FA-10000254</t>
  </si>
  <si>
    <t>Sterling Rubber Bands by Alliance</t>
  </si>
  <si>
    <t>-3.768</t>
  </si>
  <si>
    <t>CA-2014-152905</t>
  </si>
  <si>
    <t>CA-2016-104633</t>
  </si>
  <si>
    <t>83.646</t>
  </si>
  <si>
    <t>CA-2017-104136</t>
  </si>
  <si>
    <t>91.056</t>
  </si>
  <si>
    <t>CA-2016-123050</t>
  </si>
  <si>
    <t>82.64</t>
  </si>
  <si>
    <t>7.4376</t>
  </si>
  <si>
    <t>31.02</t>
  </si>
  <si>
    <t>8.0652</t>
  </si>
  <si>
    <t>CA-2016-162355</t>
  </si>
  <si>
    <t>1266.86</t>
  </si>
  <si>
    <t>291.3778</t>
  </si>
  <si>
    <t>CA-2014-158225</t>
  </si>
  <si>
    <t>CA-2017-102204</t>
  </si>
  <si>
    <t>3.328</t>
  </si>
  <si>
    <t>0.416</t>
  </si>
  <si>
    <t>933.262</t>
  </si>
  <si>
    <t>-458.1468</t>
  </si>
  <si>
    <t>2803.92</t>
  </si>
  <si>
    <t>CA-2017-103065</t>
  </si>
  <si>
    <t>43.936</t>
  </si>
  <si>
    <t>6.0412</t>
  </si>
  <si>
    <t>CA-2014-109855</t>
  </si>
  <si>
    <t>23.744</t>
  </si>
  <si>
    <t>8.3104</t>
  </si>
  <si>
    <t>57.12</t>
  </si>
  <si>
    <t>CA-2014-109897</t>
  </si>
  <si>
    <t>806.336</t>
  </si>
  <si>
    <t>85.44</t>
  </si>
  <si>
    <t>31.6128</t>
  </si>
  <si>
    <t>US-2014-143581</t>
  </si>
  <si>
    <t>CA-2015-129217</t>
  </si>
  <si>
    <t>70.97</t>
  </si>
  <si>
    <t>-191.619</t>
  </si>
  <si>
    <t>CA-2016-133816</t>
  </si>
  <si>
    <t>-123.998</t>
  </si>
  <si>
    <t>CA-2015-140221</t>
  </si>
  <si>
    <t>11.212</t>
  </si>
  <si>
    <t>-16.818</t>
  </si>
  <si>
    <t>4.712</t>
  </si>
  <si>
    <t>-1.8848</t>
  </si>
  <si>
    <t>-470.548</t>
  </si>
  <si>
    <t>CA-2017-152310</t>
  </si>
  <si>
    <t>299.99</t>
  </si>
  <si>
    <t>242.624</t>
  </si>
  <si>
    <t>27.2952</t>
  </si>
  <si>
    <t>174.95</t>
  </si>
  <si>
    <t>12.2465</t>
  </si>
  <si>
    <t>CA-2016-118101</t>
  </si>
  <si>
    <t>8.02</t>
  </si>
  <si>
    <t>3.7694</t>
  </si>
  <si>
    <t>171.04</t>
  </si>
  <si>
    <t>44.4704</t>
  </si>
  <si>
    <t>CA-2016-100307</t>
  </si>
  <si>
    <t>CA-2015-138457</t>
  </si>
  <si>
    <t>CA-2014-131800</t>
  </si>
  <si>
    <t>OFF-AP-10004136</t>
  </si>
  <si>
    <t>Kensington 6 Outlet SmartSocket Surge Protector</t>
  </si>
  <si>
    <t>30.735</t>
  </si>
  <si>
    <t>35.448</t>
  </si>
  <si>
    <t>12.8499</t>
  </si>
  <si>
    <t>CA-2014-118304</t>
  </si>
  <si>
    <t>5.1948</t>
  </si>
  <si>
    <t>CA-2017-121790</t>
  </si>
  <si>
    <t>69.375</t>
  </si>
  <si>
    <t>-47.175</t>
  </si>
  <si>
    <t>2003.168</t>
  </si>
  <si>
    <t>250.396</t>
  </si>
  <si>
    <t>3.1536</t>
  </si>
  <si>
    <t>CA-2016-169670</t>
  </si>
  <si>
    <t>2563.056</t>
  </si>
  <si>
    <t>313.2624</t>
  </si>
  <si>
    <t>CA-2016-139549</t>
  </si>
  <si>
    <t>4.8392</t>
  </si>
  <si>
    <t>CA-2015-104059</t>
  </si>
  <si>
    <t>0.2996</t>
  </si>
  <si>
    <t>CA-2017-164112</t>
  </si>
  <si>
    <t>CA-2015-143882</t>
  </si>
  <si>
    <t>43.056</t>
  </si>
  <si>
    <t>15.6078</t>
  </si>
  <si>
    <t>US-2016-139262</t>
  </si>
  <si>
    <t>-26.726</t>
  </si>
  <si>
    <t>432.456</t>
  </si>
  <si>
    <t>32.4342</t>
  </si>
  <si>
    <t>CA-2017-146192</t>
  </si>
  <si>
    <t>675.06</t>
  </si>
  <si>
    <t>87.7578</t>
  </si>
  <si>
    <t>CA-2017-134810</t>
  </si>
  <si>
    <t>65.232</t>
  </si>
  <si>
    <t>22.0158</t>
  </si>
  <si>
    <t>CA-2015-154284</t>
  </si>
  <si>
    <t>600.53</t>
  </si>
  <si>
    <t>137.264</t>
  </si>
  <si>
    <t>637.44</t>
  </si>
  <si>
    <t>135.456</t>
  </si>
  <si>
    <t>51.756</t>
  </si>
  <si>
    <t>-33.6414</t>
  </si>
  <si>
    <t>CA-2014-156244</t>
  </si>
  <si>
    <t>211.248</t>
  </si>
  <si>
    <t>15.8436</t>
  </si>
  <si>
    <t>0.9963</t>
  </si>
  <si>
    <t>CA-2015-106362</t>
  </si>
  <si>
    <t>US-2017-168802</t>
  </si>
  <si>
    <t>18.368</t>
  </si>
  <si>
    <t>5.9696</t>
  </si>
  <si>
    <t>US-2017-146906</t>
  </si>
  <si>
    <t>CA-2016-166380</t>
  </si>
  <si>
    <t>12.744</t>
  </si>
  <si>
    <t>111.98</t>
  </si>
  <si>
    <t>26.8752</t>
  </si>
  <si>
    <t>US-2015-158911</t>
  </si>
  <si>
    <t>US-2014-103338</t>
  </si>
  <si>
    <t>CA-2015-109169</t>
  </si>
  <si>
    <t>US-2017-167318</t>
  </si>
  <si>
    <t>US-2014-120313</t>
  </si>
  <si>
    <t>CA-2017-135419</t>
  </si>
  <si>
    <t>486.368</t>
  </si>
  <si>
    <t>36.4776</t>
  </si>
  <si>
    <t>CA-2016-128671</t>
  </si>
  <si>
    <t>19.2556</t>
  </si>
  <si>
    <t>CA-2016-149335</t>
  </si>
  <si>
    <t>37.17</t>
  </si>
  <si>
    <t>CA-2014-168312</t>
  </si>
  <si>
    <t>137.352</t>
  </si>
  <si>
    <t>8.5845</t>
  </si>
  <si>
    <t>376.509</t>
  </si>
  <si>
    <t>-43.0296</t>
  </si>
  <si>
    <t>US-2017-105935</t>
  </si>
  <si>
    <t>62.72</t>
  </si>
  <si>
    <t>2939.93</t>
  </si>
  <si>
    <t>764.3818</t>
  </si>
  <si>
    <t>CA-2014-161508</t>
  </si>
  <si>
    <t>512.358</t>
  </si>
  <si>
    <t>-14.6388</t>
  </si>
  <si>
    <t>3.9004</t>
  </si>
  <si>
    <t>CA-2017-130904</t>
  </si>
  <si>
    <t>0.1533</t>
  </si>
  <si>
    <t>20.992</t>
  </si>
  <si>
    <t>2.3616</t>
  </si>
  <si>
    <t>CA-2017-133620</t>
  </si>
  <si>
    <t>CA-2015-142937</t>
  </si>
  <si>
    <t>US-2016-149790</t>
  </si>
  <si>
    <t>15.624</t>
  </si>
  <si>
    <t>-24.9984</t>
  </si>
  <si>
    <t>CA-2016-130778</t>
  </si>
  <si>
    <t>CA-2017-144456</t>
  </si>
  <si>
    <t>CA-2017-103478</t>
  </si>
  <si>
    <t>2.864</t>
  </si>
  <si>
    <t>-4.5824</t>
  </si>
  <si>
    <t>94.192</t>
  </si>
  <si>
    <t>-164.836</t>
  </si>
  <si>
    <t>CA-2017-118577</t>
  </si>
  <si>
    <t>CA-2017-113572</t>
  </si>
  <si>
    <t>TEC-AC-10002370</t>
  </si>
  <si>
    <t>Maxell CD-R Discs</t>
  </si>
  <si>
    <t>2.5216</t>
  </si>
  <si>
    <t>CA-2016-153269</t>
  </si>
  <si>
    <t>Andover</t>
  </si>
  <si>
    <t>23.31</t>
  </si>
  <si>
    <t>CA-2017-161655</t>
  </si>
  <si>
    <t>299.52</t>
  </si>
  <si>
    <t>149.76</t>
  </si>
  <si>
    <t>CA-2016-101469</t>
  </si>
  <si>
    <t>OFF-AR-10003986</t>
  </si>
  <si>
    <t>Avery Hi-Liter Pen Style Six-Color Fluorescent Set</t>
  </si>
  <si>
    <t>3.157</t>
  </si>
  <si>
    <t>CA-2014-153087</t>
  </si>
  <si>
    <t>184.26</t>
  </si>
  <si>
    <t>CA-2017-135076</t>
  </si>
  <si>
    <t>436.704</t>
  </si>
  <si>
    <t>-38.2116</t>
  </si>
  <si>
    <t>CA-2014-161634</t>
  </si>
  <si>
    <t>CA-2017-141481</t>
  </si>
  <si>
    <t>CA-2016-132549</t>
  </si>
  <si>
    <t>73.36</t>
  </si>
  <si>
    <t>19.8072</t>
  </si>
  <si>
    <t>US-2014-155544</t>
  </si>
  <si>
    <t>6.5904</t>
  </si>
  <si>
    <t>218.376</t>
  </si>
  <si>
    <t>-10.9188</t>
  </si>
  <si>
    <t>US-2015-115238</t>
  </si>
  <si>
    <t>13.188</t>
  </si>
  <si>
    <t>9.48</t>
  </si>
  <si>
    <t>209.5</t>
  </si>
  <si>
    <t>58.66</t>
  </si>
  <si>
    <t>24.3</t>
  </si>
  <si>
    <t>10.449</t>
  </si>
  <si>
    <t>CA-2017-132199</t>
  </si>
  <si>
    <t>32.448</t>
  </si>
  <si>
    <t>-17.592</t>
  </si>
  <si>
    <t>373.47</t>
  </si>
  <si>
    <t>-112.041</t>
  </si>
  <si>
    <t>-44.94</t>
  </si>
  <si>
    <t>2.8</t>
  </si>
  <si>
    <t>CA-2016-163174</t>
  </si>
  <si>
    <t>CA-2014-110555</t>
  </si>
  <si>
    <t>87.08</t>
  </si>
  <si>
    <t>24.3824</t>
  </si>
  <si>
    <t>217.44</t>
  </si>
  <si>
    <t>91.3248</t>
  </si>
  <si>
    <t>CA-2017-147207</t>
  </si>
  <si>
    <t>3.968</t>
  </si>
  <si>
    <t>5.432</t>
  </si>
  <si>
    <t>-13.58</t>
  </si>
  <si>
    <t>-169.637</t>
  </si>
  <si>
    <t>372.144</t>
  </si>
  <si>
    <t>27.9108</t>
  </si>
  <si>
    <t>CA-2017-137631</t>
  </si>
  <si>
    <t>Kissimmee</t>
  </si>
  <si>
    <t>751.984</t>
  </si>
  <si>
    <t>84.5982</t>
  </si>
  <si>
    <t>CA-2017-157273</t>
  </si>
  <si>
    <t>604.768</t>
  </si>
  <si>
    <t>60.4768</t>
  </si>
  <si>
    <t>CA-2014-109918</t>
  </si>
  <si>
    <t>OFF-SU-10004290</t>
  </si>
  <si>
    <t>Acme Design Line 8" Stainless Steel Bent Scissors w/Champagne Handles, 3-1/8" Cut</t>
  </si>
  <si>
    <t>7.3872</t>
  </si>
  <si>
    <t>20.56</t>
  </si>
  <si>
    <t>9.6632</t>
  </si>
  <si>
    <t>31.47</t>
  </si>
  <si>
    <t>CA-2016-118745</t>
  </si>
  <si>
    <t>CA-2016-163972</t>
  </si>
  <si>
    <t>CA-2014-165393</t>
  </si>
  <si>
    <t>4.984</t>
  </si>
  <si>
    <t>-8.4728</t>
  </si>
  <si>
    <t>CA-2016-113726</t>
  </si>
  <si>
    <t>CA-2016-152940</t>
  </si>
  <si>
    <t>29.74</t>
  </si>
  <si>
    <t>4.461</t>
  </si>
  <si>
    <t>CA-2015-158701</t>
  </si>
  <si>
    <t>87.36</t>
  </si>
  <si>
    <t>23.5872</t>
  </si>
  <si>
    <t>56.16</t>
  </si>
  <si>
    <t>17.55</t>
  </si>
  <si>
    <t>CA-2017-156272</t>
  </si>
  <si>
    <t>64.384</t>
  </si>
  <si>
    <t>8.048</t>
  </si>
  <si>
    <t>CA-2015-162964</t>
  </si>
  <si>
    <t>223.888</t>
  </si>
  <si>
    <t>69.965</t>
  </si>
  <si>
    <t>CA-2014-103527</t>
  </si>
  <si>
    <t>3.405</t>
  </si>
  <si>
    <t>CA-2016-134544</t>
  </si>
  <si>
    <t>CA-2016-163048</t>
  </si>
  <si>
    <t>241.5</t>
  </si>
  <si>
    <t>CA-2016-145135</t>
  </si>
  <si>
    <t>Shelton</t>
  </si>
  <si>
    <t>CA-2017-137582</t>
  </si>
  <si>
    <t>CA-2015-149601</t>
  </si>
  <si>
    <t>16.24</t>
  </si>
  <si>
    <t>CA-2014-139423</t>
  </si>
  <si>
    <t>CA-2016-102596</t>
  </si>
  <si>
    <t>17.184</t>
  </si>
  <si>
    <t>6.2292</t>
  </si>
  <si>
    <t>CA-2017-153227</t>
  </si>
  <si>
    <t>CA-2017-110625</t>
  </si>
  <si>
    <t>Danbury</t>
  </si>
  <si>
    <t>CA-2016-142594</t>
  </si>
  <si>
    <t>366.009</t>
  </si>
  <si>
    <t>-47.0583</t>
  </si>
  <si>
    <t>CA-2014-152254</t>
  </si>
  <si>
    <t>310.688</t>
  </si>
  <si>
    <t>108.7408</t>
  </si>
  <si>
    <t>US-2014-120236</t>
  </si>
  <si>
    <t>-11.52</t>
  </si>
  <si>
    <t>CA-2017-120061</t>
  </si>
  <si>
    <t>CA-2015-133837</t>
  </si>
  <si>
    <t>CA-2015-110814</t>
  </si>
  <si>
    <t>164.646</t>
  </si>
  <si>
    <t>12.8058</t>
  </si>
  <si>
    <t>22.68</t>
  </si>
  <si>
    <t>11.1132</t>
  </si>
  <si>
    <t>CA-2016-154067</t>
  </si>
  <si>
    <t>CA-2017-140480</t>
  </si>
  <si>
    <t>141.9</t>
  </si>
  <si>
    <t>58.179</t>
  </si>
  <si>
    <t>9.1954</t>
  </si>
  <si>
    <t>8.673</t>
  </si>
  <si>
    <t>45.487</t>
  </si>
  <si>
    <t>CA-2015-134082</t>
  </si>
  <si>
    <t>110.528</t>
  </si>
  <si>
    <t>38.6848</t>
  </si>
  <si>
    <t>CA-2016-130820</t>
  </si>
  <si>
    <t>630.024</t>
  </si>
  <si>
    <t>-199.5076</t>
  </si>
  <si>
    <t>CA-2016-159765</t>
  </si>
  <si>
    <t>27.86</t>
  </si>
  <si>
    <t>9.1938</t>
  </si>
  <si>
    <t>CA-2017-132290</t>
  </si>
  <si>
    <t>933.408</t>
  </si>
  <si>
    <t>-173.3472</t>
  </si>
  <si>
    <t>CA-2016-147109</t>
  </si>
  <si>
    <t>18.144</t>
  </si>
  <si>
    <t>165.6</t>
  </si>
  <si>
    <t>-6.21</t>
  </si>
  <si>
    <t>CA-2017-107265</t>
  </si>
  <si>
    <t>CA-2017-118199</t>
  </si>
  <si>
    <t>147.92</t>
  </si>
  <si>
    <t>46.225</t>
  </si>
  <si>
    <t>286.85</t>
  </si>
  <si>
    <t>63.107</t>
  </si>
  <si>
    <t>87.9912</t>
  </si>
  <si>
    <t>CA-2017-150091</t>
  </si>
  <si>
    <t>8.771</t>
  </si>
  <si>
    <t>17.4064</t>
  </si>
  <si>
    <t>2154.9</t>
  </si>
  <si>
    <t>129.294</t>
  </si>
  <si>
    <t>CA-2016-137652</t>
  </si>
  <si>
    <t>-12.288</t>
  </si>
  <si>
    <t>CA-2015-128356</t>
  </si>
  <si>
    <t>10.944</t>
  </si>
  <si>
    <t>0.9576</t>
  </si>
  <si>
    <t>CA-2017-167017</t>
  </si>
  <si>
    <t>0.1744</t>
  </si>
  <si>
    <t>US-2017-132220</t>
  </si>
  <si>
    <t>62.352</t>
  </si>
  <si>
    <t>-10.9116</t>
  </si>
  <si>
    <t>CA-2016-118129</t>
  </si>
  <si>
    <t>303.92</t>
  </si>
  <si>
    <t>-30.392</t>
  </si>
  <si>
    <t>US-2014-113124</t>
  </si>
  <si>
    <t>CA-2017-155621</t>
  </si>
  <si>
    <t>274.2</t>
  </si>
  <si>
    <t>112.422</t>
  </si>
  <si>
    <t>US-2014-127635</t>
  </si>
  <si>
    <t>-1.3608</t>
  </si>
  <si>
    <t>-6.723</t>
  </si>
  <si>
    <t>8.552</t>
  </si>
  <si>
    <t>-13.6832</t>
  </si>
  <si>
    <t>CA-2015-151470</t>
  </si>
  <si>
    <t>16.5242</t>
  </si>
  <si>
    <t>CA-2015-112823</t>
  </si>
  <si>
    <t>CA-2014-108861</t>
  </si>
  <si>
    <t>136.96</t>
  </si>
  <si>
    <t>51.36</t>
  </si>
  <si>
    <t>CA-2017-114370</t>
  </si>
  <si>
    <t>CA-2016-158302</t>
  </si>
  <si>
    <t>3.4398</t>
  </si>
  <si>
    <t>CA-2017-145779</t>
  </si>
  <si>
    <t>84.416</t>
  </si>
  <si>
    <t>27.4352</t>
  </si>
  <si>
    <t>US-2016-155173</t>
  </si>
  <si>
    <t>431.94</t>
  </si>
  <si>
    <t>-71.99</t>
  </si>
  <si>
    <t>-1.4982</t>
  </si>
  <si>
    <t>68.238</t>
  </si>
  <si>
    <t>-12.5103</t>
  </si>
  <si>
    <t>CA-2017-125451</t>
  </si>
  <si>
    <t>240.744</t>
  </si>
  <si>
    <t>-13.7568</t>
  </si>
  <si>
    <t>43.44</t>
  </si>
  <si>
    <t>21.2856</t>
  </si>
  <si>
    <t>2.22</t>
  </si>
  <si>
    <t>0.666</t>
  </si>
  <si>
    <t>CA-2014-131387</t>
  </si>
  <si>
    <t>1679.96</t>
  </si>
  <si>
    <t>125.997</t>
  </si>
  <si>
    <t>CA-2016-125087</t>
  </si>
  <si>
    <t>1554.936</t>
  </si>
  <si>
    <t>77.7468</t>
  </si>
  <si>
    <t>-67.137</t>
  </si>
  <si>
    <t>CA-2016-154081</t>
  </si>
  <si>
    <t>22.2384</t>
  </si>
  <si>
    <t>US-2017-118556</t>
  </si>
  <si>
    <t>106.869</t>
  </si>
  <si>
    <t>-29.0073</t>
  </si>
  <si>
    <t>CA-2014-126200</t>
  </si>
  <si>
    <t>-39.804</t>
  </si>
  <si>
    <t>12.384</t>
  </si>
  <si>
    <t>-19.8144</t>
  </si>
  <si>
    <t>CA-2014-146500</t>
  </si>
  <si>
    <t>CA-2015-169537</t>
  </si>
  <si>
    <t>7.5</t>
  </si>
  <si>
    <t>CA-2014-100881</t>
  </si>
  <si>
    <t>CA-2015-144043</t>
  </si>
  <si>
    <t>CA-2015-116512</t>
  </si>
  <si>
    <t>CA-2015-101000</t>
  </si>
  <si>
    <t>370.14</t>
  </si>
  <si>
    <t>144.3546</t>
  </si>
  <si>
    <t>CA-2016-168557</t>
  </si>
  <si>
    <t>3.1248</t>
  </si>
  <si>
    <t>US-2016-164196</t>
  </si>
  <si>
    <t>2678.94</t>
  </si>
  <si>
    <t>241.1046</t>
  </si>
  <si>
    <t>US-2017-132031</t>
  </si>
  <si>
    <t>-14.5176</t>
  </si>
  <si>
    <t>45.408</t>
  </si>
  <si>
    <t>11.9196</t>
  </si>
  <si>
    <t>-11.6928</t>
  </si>
  <si>
    <t>CA-2015-169733</t>
  </si>
  <si>
    <t>9.952</t>
  </si>
  <si>
    <t>0.9952</t>
  </si>
  <si>
    <t>CA-2017-169404</t>
  </si>
  <si>
    <t>37.896</t>
  </si>
  <si>
    <t>-29.0536</t>
  </si>
  <si>
    <t>CA-2017-134880</t>
  </si>
  <si>
    <t>16.2342</t>
  </si>
  <si>
    <t>CA-2015-145758</t>
  </si>
  <si>
    <t>TEC-MA-10004552</t>
  </si>
  <si>
    <t>Star Micronics TSP100 TSP143LAN Receipt Printer</t>
  </si>
  <si>
    <t>1035.8</t>
  </si>
  <si>
    <t>269.308</t>
  </si>
  <si>
    <t>CA-2017-158736</t>
  </si>
  <si>
    <t>US-2016-119270</t>
  </si>
  <si>
    <t>CA-2014-109890</t>
  </si>
  <si>
    <t>35.98</t>
  </si>
  <si>
    <t>10.0744</t>
  </si>
  <si>
    <t>CA-2016-138583</t>
  </si>
  <si>
    <t>3.3312</t>
  </si>
  <si>
    <t>US-2017-118535</t>
  </si>
  <si>
    <t>CA-2016-126284</t>
  </si>
  <si>
    <t>41.013</t>
  </si>
  <si>
    <t>CA-2017-142391</t>
  </si>
  <si>
    <t>199.8</t>
  </si>
  <si>
    <t>CA-2017-124716</t>
  </si>
  <si>
    <t>BD-11560</t>
  </si>
  <si>
    <t>Brendan Dodson</t>
  </si>
  <si>
    <t>11.94</t>
  </si>
  <si>
    <t>CA-2016-158841</t>
  </si>
  <si>
    <t>8749.95</t>
  </si>
  <si>
    <t>2799.984</t>
  </si>
  <si>
    <t>7.1022</t>
  </si>
  <si>
    <t>CA-2017-106824</t>
  </si>
  <si>
    <t>0.1188</t>
  </si>
  <si>
    <t>CA-2015-109190</t>
  </si>
  <si>
    <t>60.736</t>
  </si>
  <si>
    <t>20.4984</t>
  </si>
  <si>
    <t>479.976</t>
  </si>
  <si>
    <t>161.9919</t>
  </si>
  <si>
    <t>-10.336</t>
  </si>
  <si>
    <t>CA-2016-143154</t>
  </si>
  <si>
    <t>CA-2014-169061</t>
  </si>
  <si>
    <t>177.5889</t>
  </si>
  <si>
    <t>18.62</t>
  </si>
  <si>
    <t>5.3998</t>
  </si>
  <si>
    <t>16.7508</t>
  </si>
  <si>
    <t>CA-2015-102316</t>
  </si>
  <si>
    <t>CA-2014-164903</t>
  </si>
  <si>
    <t>CA-2016-109400</t>
  </si>
  <si>
    <t>CA-2016-130400</t>
  </si>
  <si>
    <t>-14.1696</t>
  </si>
  <si>
    <t>27.96</t>
  </si>
  <si>
    <t>8.388</t>
  </si>
  <si>
    <t>49.3938</t>
  </si>
  <si>
    <t>CA-2015-135853</t>
  </si>
  <si>
    <t>175.23</t>
  </si>
  <si>
    <t>61.3305</t>
  </si>
  <si>
    <t>31.4975</t>
  </si>
  <si>
    <t>CA-2016-103359</t>
  </si>
  <si>
    <t>CA-2016-144645</t>
  </si>
  <si>
    <t>73.784</t>
  </si>
  <si>
    <t>-77.4732</t>
  </si>
  <si>
    <t>CA-2017-141614</t>
  </si>
  <si>
    <t>CA-2015-122168</t>
  </si>
  <si>
    <t>8.2344</t>
  </si>
  <si>
    <t>10.0128</t>
  </si>
  <si>
    <t>CA-2016-132899</t>
  </si>
  <si>
    <t>0.9828</t>
  </si>
  <si>
    <t>CA-2017-149720</t>
  </si>
  <si>
    <t>30.336</t>
  </si>
  <si>
    <t>-17.4432</t>
  </si>
  <si>
    <t>CA-2017-118003</t>
  </si>
  <si>
    <t>182.22</t>
  </si>
  <si>
    <t>45.555</t>
  </si>
  <si>
    <t>CA-2016-141887</t>
  </si>
  <si>
    <t>54.992</t>
  </si>
  <si>
    <t>8.9362</t>
  </si>
  <si>
    <t>US-2016-160206</t>
  </si>
  <si>
    <t>0.2598</t>
  </si>
  <si>
    <t>CA-2017-133074</t>
  </si>
  <si>
    <t>55.86</t>
  </si>
  <si>
    <t>CA-2017-161172</t>
  </si>
  <si>
    <t>44.376</t>
  </si>
  <si>
    <t>-7.396</t>
  </si>
  <si>
    <t>51.264</t>
  </si>
  <si>
    <t>7.6896</t>
  </si>
  <si>
    <t>CA-2017-137624</t>
  </si>
  <si>
    <t>241.424</t>
  </si>
  <si>
    <t>-36.2136</t>
  </si>
  <si>
    <t>CA-2016-156748</t>
  </si>
  <si>
    <t>496.86</t>
  </si>
  <si>
    <t>24.843</t>
  </si>
  <si>
    <t>35.0973</t>
  </si>
  <si>
    <t>CA-2015-169677</t>
  </si>
  <si>
    <t>US-2014-163146</t>
  </si>
  <si>
    <t>56.4</t>
  </si>
  <si>
    <t>3.384</t>
  </si>
  <si>
    <t>CA-2015-157343</t>
  </si>
  <si>
    <t>HD-14785</t>
  </si>
  <si>
    <t>Harold Dahlen</t>
  </si>
  <si>
    <t>CA-2017-147354</t>
  </si>
  <si>
    <t>9.6375</t>
  </si>
  <si>
    <t>CA-2015-157287</t>
  </si>
  <si>
    <t>1.6784</t>
  </si>
  <si>
    <t>422.625</t>
  </si>
  <si>
    <t>CA-2014-137575</t>
  </si>
  <si>
    <t>CA-2016-119074</t>
  </si>
  <si>
    <t>8.7032</t>
  </si>
  <si>
    <t>CA-2015-149566</t>
  </si>
  <si>
    <t>CA-2015-126186</t>
  </si>
  <si>
    <t>4.004</t>
  </si>
  <si>
    <t>CA-2015-121132</t>
  </si>
  <si>
    <t>14.432</t>
  </si>
  <si>
    <t>3.4276</t>
  </si>
  <si>
    <t>CA-2014-140473</t>
  </si>
  <si>
    <t>719.976</t>
  </si>
  <si>
    <t>134.9955</t>
  </si>
  <si>
    <t>US-2017-102904</t>
  </si>
  <si>
    <t>239.92</t>
  </si>
  <si>
    <t>CA-2016-102092</t>
  </si>
  <si>
    <t>158.529</t>
  </si>
  <si>
    <t>CA-2015-117884</t>
  </si>
  <si>
    <t>150.408</t>
  </si>
  <si>
    <t>-33.8418</t>
  </si>
  <si>
    <t>CA-2016-132829</t>
  </si>
  <si>
    <t>14.742</t>
  </si>
  <si>
    <t>131.88</t>
  </si>
  <si>
    <t>14.8365</t>
  </si>
  <si>
    <t>CA-2016-123540</t>
  </si>
  <si>
    <t>1454.9</t>
  </si>
  <si>
    <t>378.274</t>
  </si>
  <si>
    <t>US-2017-108315</t>
  </si>
  <si>
    <t>Sanford</t>
  </si>
  <si>
    <t>-3.5508</t>
  </si>
  <si>
    <t>220.704</t>
  </si>
  <si>
    <t>-8.2764</t>
  </si>
  <si>
    <t>CA-2016-134110</t>
  </si>
  <si>
    <t>US-2016-136581</t>
  </si>
  <si>
    <t>CA-2016-162390</t>
  </si>
  <si>
    <t>968.744</t>
  </si>
  <si>
    <t>314.8418</t>
  </si>
  <si>
    <t>222.352</t>
  </si>
  <si>
    <t>77.8232</t>
  </si>
  <si>
    <t>CA-2016-162222</t>
  </si>
  <si>
    <t>CA-2014-121629</t>
  </si>
  <si>
    <t>998.85</t>
  </si>
  <si>
    <t>-199.77</t>
  </si>
  <si>
    <t>CA-2015-164623</t>
  </si>
  <si>
    <t>CA-2014-159849</t>
  </si>
  <si>
    <t>CA-2017-101273</t>
  </si>
  <si>
    <t>14.336</t>
  </si>
  <si>
    <t>0.896</t>
  </si>
  <si>
    <t>CA-2017-106747</t>
  </si>
  <si>
    <t>CA-2017-146164</t>
  </si>
  <si>
    <t>607.52</t>
  </si>
  <si>
    <t>97.2032</t>
  </si>
  <si>
    <t>31.16</t>
  </si>
  <si>
    <t>7.79</t>
  </si>
  <si>
    <t>CA-2016-111605</t>
  </si>
  <si>
    <t>CA-2014-130673</t>
  </si>
  <si>
    <t>San Marcos</t>
  </si>
  <si>
    <t>-5.9409</t>
  </si>
  <si>
    <t>-3.6372</t>
  </si>
  <si>
    <t>-13.392</t>
  </si>
  <si>
    <t>CA-2014-104808</t>
  </si>
  <si>
    <t>US-2017-132927</t>
  </si>
  <si>
    <t>CA-2017-162015</t>
  </si>
  <si>
    <t>CA-2015-138492</t>
  </si>
  <si>
    <t>-10.3936</t>
  </si>
  <si>
    <t>CA-2017-145338</t>
  </si>
  <si>
    <t>0.4768</t>
  </si>
  <si>
    <t>CA-2017-126676</t>
  </si>
  <si>
    <t>3.9102</t>
  </si>
  <si>
    <t>CA-2017-101700</t>
  </si>
  <si>
    <t>Greeley</t>
  </si>
  <si>
    <t>7.008</t>
  </si>
  <si>
    <t>11.664</t>
  </si>
  <si>
    <t>3.3534</t>
  </si>
  <si>
    <t>CA-2017-159667</t>
  </si>
  <si>
    <t>38.3952</t>
  </si>
  <si>
    <t>499.168</t>
  </si>
  <si>
    <t>CA-2014-111934</t>
  </si>
  <si>
    <t>US-2016-117387</t>
  </si>
  <si>
    <t>CA-2014-141110</t>
  </si>
  <si>
    <t>4.32</t>
  </si>
  <si>
    <t>40.54</t>
  </si>
  <si>
    <t>11.3512</t>
  </si>
  <si>
    <t>US-2014-133949</t>
  </si>
  <si>
    <t>475.944</t>
  </si>
  <si>
    <t>59.493</t>
  </si>
  <si>
    <t>US-2016-116365</t>
  </si>
  <si>
    <t>30.08</t>
  </si>
  <si>
    <t>-5.264</t>
  </si>
  <si>
    <t>CA-2017-162936</t>
  </si>
  <si>
    <t>23.18</t>
  </si>
  <si>
    <t>7.6494</t>
  </si>
  <si>
    <t>CA-2014-151946</t>
  </si>
  <si>
    <t>56.96</t>
  </si>
  <si>
    <t>21.0752</t>
  </si>
  <si>
    <t>4.0456</t>
  </si>
  <si>
    <t>CA-2017-123624</t>
  </si>
  <si>
    <t>CA-2016-146437</t>
  </si>
  <si>
    <t>CA-2016-138233</t>
  </si>
  <si>
    <t>CA-2016-165918</t>
  </si>
  <si>
    <t>4.455</t>
  </si>
  <si>
    <t>39.624</t>
  </si>
  <si>
    <t>13.8684</t>
  </si>
  <si>
    <t>CA-2017-117513</t>
  </si>
  <si>
    <t>CA-2017-132437</t>
  </si>
  <si>
    <t>65.12</t>
  </si>
  <si>
    <t>16.9312</t>
  </si>
  <si>
    <t>US-2017-119319</t>
  </si>
  <si>
    <t>-19.864</t>
  </si>
  <si>
    <t>CA-2017-104318</t>
  </si>
  <si>
    <t>2.3364</t>
  </si>
  <si>
    <t>US-2016-114230</t>
  </si>
  <si>
    <t>39.808</t>
  </si>
  <si>
    <t>3.9808</t>
  </si>
  <si>
    <t>CA-2015-136147</t>
  </si>
  <si>
    <t>-1.3995</t>
  </si>
  <si>
    <t>CA-2015-156118</t>
  </si>
  <si>
    <t>CA-2015-164084</t>
  </si>
  <si>
    <t>481.176</t>
  </si>
  <si>
    <t>-120.294</t>
  </si>
  <si>
    <t>2.3892</t>
  </si>
  <si>
    <t>CA-2016-107783</t>
  </si>
  <si>
    <t>177.45</t>
  </si>
  <si>
    <t>-78.078</t>
  </si>
  <si>
    <t>0.711</t>
  </si>
  <si>
    <t>CA-2017-159793</t>
  </si>
  <si>
    <t>130.98</t>
  </si>
  <si>
    <t>-89.0664</t>
  </si>
  <si>
    <t>CA-2014-160094</t>
  </si>
  <si>
    <t>214.76</t>
  </si>
  <si>
    <t>CA-2017-151281</t>
  </si>
  <si>
    <t>139.58</t>
  </si>
  <si>
    <t>39.0824</t>
  </si>
  <si>
    <t>CA-2017-118346</t>
  </si>
  <si>
    <t>CA-2014-129819</t>
  </si>
  <si>
    <t>US-2017-148551</t>
  </si>
  <si>
    <t>760.98</t>
  </si>
  <si>
    <t>-1141.47</t>
  </si>
  <si>
    <t>CA-2017-147767</t>
  </si>
  <si>
    <t>-45.24</t>
  </si>
  <si>
    <t>CA-2015-108259</t>
  </si>
  <si>
    <t>11.814</t>
  </si>
  <si>
    <t>39.879</t>
  </si>
  <si>
    <t>-29.2446</t>
  </si>
  <si>
    <t>1.4136</t>
  </si>
  <si>
    <t>CA-2016-113341</t>
  </si>
  <si>
    <t>US-2015-131842</t>
  </si>
  <si>
    <t>97.424</t>
  </si>
  <si>
    <t>10.9602</t>
  </si>
  <si>
    <t>CA-2016-164574</t>
  </si>
  <si>
    <t>26.4285</t>
  </si>
  <si>
    <t>-20.0904</t>
  </si>
  <si>
    <t>CA-2014-142769</t>
  </si>
  <si>
    <t>5.7</t>
  </si>
  <si>
    <t>2.679</t>
  </si>
  <si>
    <t>14.19</t>
  </si>
  <si>
    <t>5.5341</t>
  </si>
  <si>
    <t>75.9924</t>
  </si>
  <si>
    <t>144.96</t>
  </si>
  <si>
    <t>60.8832</t>
  </si>
  <si>
    <t>20.06</t>
  </si>
  <si>
    <t>22.66</t>
  </si>
  <si>
    <t>9.7438</t>
  </si>
  <si>
    <t>CA-2016-168361</t>
  </si>
  <si>
    <t>0.836</t>
  </si>
  <si>
    <t>-1.3376</t>
  </si>
  <si>
    <t>CA-2016-153185</t>
  </si>
  <si>
    <t>CA-2017-124765</t>
  </si>
  <si>
    <t>-81.441</t>
  </si>
  <si>
    <t>CA-2015-131856</t>
  </si>
  <si>
    <t>21.968</t>
  </si>
  <si>
    <t>-15.9268</t>
  </si>
  <si>
    <t>619.152</t>
  </si>
  <si>
    <t>69.6546</t>
  </si>
  <si>
    <t>127.904</t>
  </si>
  <si>
    <t>41.5688</t>
  </si>
  <si>
    <t>CA-2017-126634</t>
  </si>
  <si>
    <t>39.564</t>
  </si>
  <si>
    <t>CA-2016-118500</t>
  </si>
  <si>
    <t>49.5</t>
  </si>
  <si>
    <t>CA-2016-163951</t>
  </si>
  <si>
    <t>CJ-11875</t>
  </si>
  <si>
    <t>Carl Jackson</t>
  </si>
  <si>
    <t>CA-2016-149916</t>
  </si>
  <si>
    <t>19.376</t>
  </si>
  <si>
    <t>3.757</t>
  </si>
  <si>
    <t>CA-2015-158918</t>
  </si>
  <si>
    <t>US-2014-159611</t>
  </si>
  <si>
    <t>182.352</t>
  </si>
  <si>
    <t>-18.2352</t>
  </si>
  <si>
    <t>CA-2017-163265</t>
  </si>
  <si>
    <t>6.1992</t>
  </si>
  <si>
    <t>-8.1822</t>
  </si>
  <si>
    <t>28.032</t>
  </si>
  <si>
    <t>7.692</t>
  </si>
  <si>
    <t>-3.6537</t>
  </si>
  <si>
    <t>CA-2017-141705</t>
  </si>
  <si>
    <t>Mansfield</t>
  </si>
  <si>
    <t>517.405</t>
  </si>
  <si>
    <t>-81.3065</t>
  </si>
  <si>
    <t>CA-2016-112739</t>
  </si>
  <si>
    <t>8.608</t>
  </si>
  <si>
    <t>-13.3424</t>
  </si>
  <si>
    <t>33.9065</t>
  </si>
  <si>
    <t>CA-2016-143805</t>
  </si>
  <si>
    <t>2104.55</t>
  </si>
  <si>
    <t>694.5015</t>
  </si>
  <si>
    <t>40.7</t>
  </si>
  <si>
    <t>11.803</t>
  </si>
  <si>
    <t>CA-2014-133634</t>
  </si>
  <si>
    <t>CA-2017-101665</t>
  </si>
  <si>
    <t>CA-2016-155446</t>
  </si>
  <si>
    <t>21.21</t>
  </si>
  <si>
    <t>4.4541</t>
  </si>
  <si>
    <t>CA-2017-137323</t>
  </si>
  <si>
    <t>96.36</t>
  </si>
  <si>
    <t>25.0536</t>
  </si>
  <si>
    <t>CA-2016-144015</t>
  </si>
  <si>
    <t>CA-2014-101427</t>
  </si>
  <si>
    <t>1.1022</t>
  </si>
  <si>
    <t>CA-2016-136770</t>
  </si>
  <si>
    <t>247.188</t>
  </si>
  <si>
    <t>-49.4376</t>
  </si>
  <si>
    <t>48.993</t>
  </si>
  <si>
    <t>CA-2016-118311</t>
  </si>
  <si>
    <t>US-2014-112795</t>
  </si>
  <si>
    <t>9.5256</t>
  </si>
  <si>
    <t>CA-2017-127096</t>
  </si>
  <si>
    <t>CA-2017-119284</t>
  </si>
  <si>
    <t>31.168</t>
  </si>
  <si>
    <t>9.3504</t>
  </si>
  <si>
    <t>120.96</t>
  </si>
  <si>
    <t>2239.936</t>
  </si>
  <si>
    <t>223.9936</t>
  </si>
  <si>
    <t>76.608</t>
  </si>
  <si>
    <t>6.7032</t>
  </si>
  <si>
    <t>OFF-PA-10000312</t>
  </si>
  <si>
    <t>Xerox 1955</t>
  </si>
  <si>
    <t>29.692</t>
  </si>
  <si>
    <t>CA-2015-133494</t>
  </si>
  <si>
    <t>CA-2016-111318</t>
  </si>
  <si>
    <t>115.136</t>
  </si>
  <si>
    <t>11.5136</t>
  </si>
  <si>
    <t>US-2014-132745</t>
  </si>
  <si>
    <t>4.71</t>
  </si>
  <si>
    <t>CA-2014-146815</t>
  </si>
  <si>
    <t>13.4372</t>
  </si>
  <si>
    <t>CA-2014-119144</t>
  </si>
  <si>
    <t>79.968</t>
  </si>
  <si>
    <t>-17.9928</t>
  </si>
  <si>
    <t>305.9745</t>
  </si>
  <si>
    <t>25.1979</t>
  </si>
  <si>
    <t>CA-2014-105648</t>
  </si>
  <si>
    <t>-23.4882</t>
  </si>
  <si>
    <t>US-2015-145422</t>
  </si>
  <si>
    <t>CA-2017-136623</t>
  </si>
  <si>
    <t>71.952</t>
  </si>
  <si>
    <t>5.3964</t>
  </si>
  <si>
    <t>CA-2017-121678</t>
  </si>
  <si>
    <t>Elyria</t>
  </si>
  <si>
    <t>-1.3984</t>
  </si>
  <si>
    <t>CA-2016-120824</t>
  </si>
  <si>
    <t>-160.96</t>
  </si>
  <si>
    <t>-4.5396</t>
  </si>
  <si>
    <t>3.9424</t>
  </si>
  <si>
    <t>379.372</t>
  </si>
  <si>
    <t>-119.2312</t>
  </si>
  <si>
    <t>67.536</t>
  </si>
  <si>
    <t>6.7536</t>
  </si>
  <si>
    <t>1.524</t>
  </si>
  <si>
    <t>-2.667</t>
  </si>
  <si>
    <t>US-2016-135209</t>
  </si>
  <si>
    <t>37.408</t>
  </si>
  <si>
    <t>13.0928</t>
  </si>
  <si>
    <t>CA-2017-148145</t>
  </si>
  <si>
    <t>21.252</t>
  </si>
  <si>
    <t>CA-2015-103870</t>
  </si>
  <si>
    <t>0.7092</t>
  </si>
  <si>
    <t>53.352</t>
  </si>
  <si>
    <t>16.0056</t>
  </si>
  <si>
    <t>131.104</t>
  </si>
  <si>
    <t>8.194</t>
  </si>
  <si>
    <t>-12.7302</t>
  </si>
  <si>
    <t>CA-2015-111017</t>
  </si>
  <si>
    <t>52.59</t>
  </si>
  <si>
    <t>15.777</t>
  </si>
  <si>
    <t>CA-2017-116988</t>
  </si>
  <si>
    <t>US-2014-169390</t>
  </si>
  <si>
    <t>CA-2016-168774</t>
  </si>
  <si>
    <t>CA-2017-161592</t>
  </si>
  <si>
    <t>8.1</t>
  </si>
  <si>
    <t>-5.94</t>
  </si>
  <si>
    <t>US-2017-131961</t>
  </si>
  <si>
    <t>83.988</t>
  </si>
  <si>
    <t>-20.997</t>
  </si>
  <si>
    <t>CA-2016-102498</t>
  </si>
  <si>
    <t>CA-2015-113222</t>
  </si>
  <si>
    <t>5.1552</t>
  </si>
  <si>
    <t>US-2015-144771</t>
  </si>
  <si>
    <t>11.032</t>
  </si>
  <si>
    <t>3.0338</t>
  </si>
  <si>
    <t>CA-2015-162376</t>
  </si>
  <si>
    <t>CA-2017-128076</t>
  </si>
  <si>
    <t>210.58</t>
  </si>
  <si>
    <t>12.6348</t>
  </si>
  <si>
    <t>10.062</t>
  </si>
  <si>
    <t>38.9974</t>
  </si>
  <si>
    <t>US-2015-163825</t>
  </si>
  <si>
    <t>3050.376</t>
  </si>
  <si>
    <t>1143.891</t>
  </si>
  <si>
    <t>133.98</t>
  </si>
  <si>
    <t>33.495</t>
  </si>
  <si>
    <t>CA-2016-105662</t>
  </si>
  <si>
    <t>OFF-PA-10001001</t>
  </si>
  <si>
    <t>Snap-A-Way Black Print Carbonless Speed Message, No Reply Area, Duplicate</t>
  </si>
  <si>
    <t>93.248</t>
  </si>
  <si>
    <t>31.4712</t>
  </si>
  <si>
    <t>CA-2017-152198</t>
  </si>
  <si>
    <t>5.9778</t>
  </si>
  <si>
    <t>4.86</t>
  </si>
  <si>
    <t>-3.564</t>
  </si>
  <si>
    <t>6.258</t>
  </si>
  <si>
    <t>-5.215</t>
  </si>
  <si>
    <t>CA-2016-114307</t>
  </si>
  <si>
    <t>5.4</t>
  </si>
  <si>
    <t>2.592</t>
  </si>
  <si>
    <t>CA-2016-159891</t>
  </si>
  <si>
    <t>635.495</t>
  </si>
  <si>
    <t>125.36</t>
  </si>
  <si>
    <t>58.9192</t>
  </si>
  <si>
    <t>CA-2016-112578</t>
  </si>
  <si>
    <t>7.2696</t>
  </si>
  <si>
    <t>CA-2015-107083</t>
  </si>
  <si>
    <t>1.696</t>
  </si>
  <si>
    <t>-2.544</t>
  </si>
  <si>
    <t>-67.617</t>
  </si>
  <si>
    <t>-13.167</t>
  </si>
  <si>
    <t>CA-2015-151722</t>
  </si>
  <si>
    <t>57.6</t>
  </si>
  <si>
    <t>CA-2016-151148</t>
  </si>
  <si>
    <t>146.952</t>
  </si>
  <si>
    <t>9.1845</t>
  </si>
  <si>
    <t>83.136</t>
  </si>
  <si>
    <t>5.196</t>
  </si>
  <si>
    <t>CA-2017-115882</t>
  </si>
  <si>
    <t>942.784</t>
  </si>
  <si>
    <t>94.2784</t>
  </si>
  <si>
    <t>CA-2015-132276</t>
  </si>
  <si>
    <t>3.8136</t>
  </si>
  <si>
    <t>CA-2016-163636</t>
  </si>
  <si>
    <t>3.536</t>
  </si>
  <si>
    <t>0.3094</t>
  </si>
  <si>
    <t>CA-2016-102813</t>
  </si>
  <si>
    <t>CA-2017-135377</t>
  </si>
  <si>
    <t>287.976</t>
  </si>
  <si>
    <t>7.1994</t>
  </si>
  <si>
    <t>CA-2015-165813</t>
  </si>
  <si>
    <t>29.304</t>
  </si>
  <si>
    <t>2.5641</t>
  </si>
  <si>
    <t>CA-2015-133585</t>
  </si>
  <si>
    <t>55.328</t>
  </si>
  <si>
    <t>1227.9984</t>
  </si>
  <si>
    <t>-36.1176</t>
  </si>
  <si>
    <t>CA-2016-116911</t>
  </si>
  <si>
    <t>Twin Falls</t>
  </si>
  <si>
    <t>20.416</t>
  </si>
  <si>
    <t>6.6352</t>
  </si>
  <si>
    <t>1128.39</t>
  </si>
  <si>
    <t>259.5297</t>
  </si>
  <si>
    <t>US-2017-129224</t>
  </si>
  <si>
    <t>CA-2017-145765</t>
  </si>
  <si>
    <t>271.968</t>
  </si>
  <si>
    <t>54.3936</t>
  </si>
  <si>
    <t>CA-2017-126914</t>
  </si>
  <si>
    <t>77.728</t>
  </si>
  <si>
    <t>-3.8864</t>
  </si>
  <si>
    <t>CA-2015-169572</t>
  </si>
  <si>
    <t>46.62</t>
  </si>
  <si>
    <t>21.4452</t>
  </si>
  <si>
    <t>CA-2017-162075</t>
  </si>
  <si>
    <t>47.0351</t>
  </si>
  <si>
    <t>CA-2014-162992</t>
  </si>
  <si>
    <t>22.55</t>
  </si>
  <si>
    <t>8.7945</t>
  </si>
  <si>
    <t>583.8</t>
  </si>
  <si>
    <t>72.975</t>
  </si>
  <si>
    <t>CA-2016-106397</t>
  </si>
  <si>
    <t>US-2016-150140</t>
  </si>
  <si>
    <t>1294.75</t>
  </si>
  <si>
    <t>336.635</t>
  </si>
  <si>
    <t>CA-2014-116666</t>
  </si>
  <si>
    <t>239.996</t>
  </si>
  <si>
    <t>CA-2017-148992</t>
  </si>
  <si>
    <t>CA-2016-140935</t>
  </si>
  <si>
    <t>221.98</t>
  </si>
  <si>
    <t>62.1544</t>
  </si>
  <si>
    <t>54.7136</t>
  </si>
  <si>
    <t>CA-2014-157644</t>
  </si>
  <si>
    <t>34.77</t>
  </si>
  <si>
    <t>11.4741</t>
  </si>
  <si>
    <t>US-2017-100398</t>
  </si>
  <si>
    <t>102.72</t>
  </si>
  <si>
    <t>37.236</t>
  </si>
  <si>
    <t>CA-2016-113082</t>
  </si>
  <si>
    <t>US-2017-110646</t>
  </si>
  <si>
    <t>33.282</t>
  </si>
  <si>
    <t>-27.735</t>
  </si>
  <si>
    <t>118.65</t>
  </si>
  <si>
    <t>19.775</t>
  </si>
  <si>
    <t>4.9815</t>
  </si>
  <si>
    <t>CA-2017-120614</t>
  </si>
  <si>
    <t>18.0096</t>
  </si>
  <si>
    <t>US-2016-140172</t>
  </si>
  <si>
    <t>207.144</t>
  </si>
  <si>
    <t>48.3336</t>
  </si>
  <si>
    <t>3.753</t>
  </si>
  <si>
    <t>CA-2015-127754</t>
  </si>
  <si>
    <t>CA-2015-144274</t>
  </si>
  <si>
    <t>OFF-PA-10001583</t>
  </si>
  <si>
    <t>1/4 Fold Party Design Invitations &amp; White Envelopes, 24 8-1/2" X 11" Cards, 25 Env./Pack</t>
  </si>
  <si>
    <t>44.1</t>
  </si>
  <si>
    <t>20.727</t>
  </si>
  <si>
    <t>5.6416</t>
  </si>
  <si>
    <t>7.7832</t>
  </si>
  <si>
    <t>CA-2015-142930</t>
  </si>
  <si>
    <t>CA-2017-100622</t>
  </si>
  <si>
    <t>311.9948</t>
  </si>
  <si>
    <t>-2.9964</t>
  </si>
  <si>
    <t>CA-2017-117156</t>
  </si>
  <si>
    <t>CA-2015-115399</t>
  </si>
  <si>
    <t>US-2014-157847</t>
  </si>
  <si>
    <t>CA-2015-115168</t>
  </si>
  <si>
    <t>CA-2014-109680</t>
  </si>
  <si>
    <t>386.34</t>
  </si>
  <si>
    <t>54.0876</t>
  </si>
  <si>
    <t>CA-2016-167983</t>
  </si>
  <si>
    <t>33.44</t>
  </si>
  <si>
    <t>11.704</t>
  </si>
  <si>
    <t>CA-2015-145324</t>
  </si>
  <si>
    <t>14.3856</t>
  </si>
  <si>
    <t>CA-2015-153423</t>
  </si>
  <si>
    <t>US-2017-132675</t>
  </si>
  <si>
    <t>89.9</t>
  </si>
  <si>
    <t>25.172</t>
  </si>
  <si>
    <t>3.7128</t>
  </si>
  <si>
    <t>4.9608</t>
  </si>
  <si>
    <t>CA-2014-153808</t>
  </si>
  <si>
    <t>23.7684</t>
  </si>
  <si>
    <t>131.9868</t>
  </si>
  <si>
    <t>US-2016-112396</t>
  </si>
  <si>
    <t>39.5868</t>
  </si>
  <si>
    <t>CA-2014-141173</t>
  </si>
  <si>
    <t>CA-2017-156664</t>
  </si>
  <si>
    <t>7.236</t>
  </si>
  <si>
    <t>-6.03</t>
  </si>
  <si>
    <t>4.824</t>
  </si>
  <si>
    <t>1.7487</t>
  </si>
  <si>
    <t>130.112</t>
  </si>
  <si>
    <t>13.0112</t>
  </si>
  <si>
    <t>CA-2015-140718</t>
  </si>
  <si>
    <t>74.24</t>
  </si>
  <si>
    <t>159.84</t>
  </si>
  <si>
    <t>45.954</t>
  </si>
  <si>
    <t>-2.3136</t>
  </si>
  <si>
    <t>CA-2014-119977</t>
  </si>
  <si>
    <t>US-2015-115343</t>
  </si>
  <si>
    <t>55.6</t>
  </si>
  <si>
    <t>CA-2017-163671</t>
  </si>
  <si>
    <t>CA-2017-135909</t>
  </si>
  <si>
    <t>39.8886</t>
  </si>
  <si>
    <t>5083.96</t>
  </si>
  <si>
    <t>US-2017-114356</t>
  </si>
  <si>
    <t>3.596</t>
  </si>
  <si>
    <t>CA-2015-125934</t>
  </si>
  <si>
    <t>96.416</t>
  </si>
  <si>
    <t>111.04</t>
  </si>
  <si>
    <t>29.9808</t>
  </si>
  <si>
    <t>CA-2015-158148</t>
  </si>
  <si>
    <t>CA-2014-120411</t>
  </si>
  <si>
    <t>493.43</t>
  </si>
  <si>
    <t>-70.49</t>
  </si>
  <si>
    <t>CA-2016-158260</t>
  </si>
  <si>
    <t>686.4</t>
  </si>
  <si>
    <t>77.22</t>
  </si>
  <si>
    <t>CA-2017-101805</t>
  </si>
  <si>
    <t>70.68</t>
  </si>
  <si>
    <t>31.0992</t>
  </si>
  <si>
    <t>US-2014-105137</t>
  </si>
  <si>
    <t>TEC-MA-10002694</t>
  </si>
  <si>
    <t>Hewlett-Packard Deskjet F4180 All-in-One Color Ink-jet - Printer / copier / scanner</t>
  </si>
  <si>
    <t>101.994</t>
  </si>
  <si>
    <t>-71.3958</t>
  </si>
  <si>
    <t>-13.3936</t>
  </si>
  <si>
    <t>CA-2017-142489</t>
  </si>
  <si>
    <t>-32.985</t>
  </si>
  <si>
    <t>US-2016-141264</t>
  </si>
  <si>
    <t>58.924</t>
  </si>
  <si>
    <t>-153.2024</t>
  </si>
  <si>
    <t>CA-2017-126928</t>
  </si>
  <si>
    <t>TEC-MA-10004626</t>
  </si>
  <si>
    <t>Lexmark 20R1285 X6650 Wireless All-in-One Printer</t>
  </si>
  <si>
    <t>225.6</t>
  </si>
  <si>
    <t>US-2015-107944</t>
  </si>
  <si>
    <t>192.72</t>
  </si>
  <si>
    <t>92.5056</t>
  </si>
  <si>
    <t>CA-2016-135594</t>
  </si>
  <si>
    <t>US-2017-115252</t>
  </si>
  <si>
    <t>1.3986</t>
  </si>
  <si>
    <t>CA-2014-107398</t>
  </si>
  <si>
    <t>6.528</t>
  </si>
  <si>
    <t>-4.5696</t>
  </si>
  <si>
    <t>2.862</t>
  </si>
  <si>
    <t>-2.2896</t>
  </si>
  <si>
    <t>20.856</t>
  </si>
  <si>
    <t>-16.6848</t>
  </si>
  <si>
    <t>CA-2014-169642</t>
  </si>
  <si>
    <t>276.28</t>
  </si>
  <si>
    <t>CA-2017-103968</t>
  </si>
  <si>
    <t>629.64</t>
  </si>
  <si>
    <t>107.0388</t>
  </si>
  <si>
    <t>CA-2016-147256</t>
  </si>
  <si>
    <t>449.97</t>
  </si>
  <si>
    <t>220.4853</t>
  </si>
  <si>
    <t>1927.59</t>
  </si>
  <si>
    <t>751.7601</t>
  </si>
  <si>
    <t>CA-2016-162159</t>
  </si>
  <si>
    <t>121.78</t>
  </si>
  <si>
    <t>30.445</t>
  </si>
  <si>
    <t>CA-2015-111038</t>
  </si>
  <si>
    <t>2676.672</t>
  </si>
  <si>
    <t>267.6672</t>
  </si>
  <si>
    <t>CA-2014-124723</t>
  </si>
  <si>
    <t>489.23</t>
  </si>
  <si>
    <t>41.934</t>
  </si>
  <si>
    <t>CA-2016-167241</t>
  </si>
  <si>
    <t>312.03</t>
  </si>
  <si>
    <t>43.6842</t>
  </si>
  <si>
    <t>CA-2015-163237</t>
  </si>
  <si>
    <t>CA-2016-150483</t>
  </si>
  <si>
    <t>-12.8256</t>
  </si>
  <si>
    <t>191.079</t>
  </si>
  <si>
    <t>-38.2158</t>
  </si>
  <si>
    <t>US-2016-126431</t>
  </si>
  <si>
    <t>30.53</t>
  </si>
  <si>
    <t>14.0438</t>
  </si>
  <si>
    <t>6.168</t>
  </si>
  <si>
    <t>75.06</t>
  </si>
  <si>
    <t>33.777</t>
  </si>
  <si>
    <t>CA-2016-139934</t>
  </si>
  <si>
    <t>66.976</t>
  </si>
  <si>
    <t>CA-2015-109603</t>
  </si>
  <si>
    <t>1/26/2015</t>
  </si>
  <si>
    <t>CA-2017-160661</t>
  </si>
  <si>
    <t>CA-2017-102610</t>
  </si>
  <si>
    <t>15.5961</t>
  </si>
  <si>
    <t>143.928</t>
  </si>
  <si>
    <t>-32.3838</t>
  </si>
  <si>
    <t>-2.97</t>
  </si>
  <si>
    <t>US-2016-144057</t>
  </si>
  <si>
    <t>856.656</t>
  </si>
  <si>
    <t>-20.4352</t>
  </si>
  <si>
    <t>-131.7168</t>
  </si>
  <si>
    <t>-27.792</t>
  </si>
  <si>
    <t>CA-2014-160276</t>
  </si>
  <si>
    <t>177.68</t>
  </si>
  <si>
    <t>46.1968</t>
  </si>
  <si>
    <t>CA-2014-132983</t>
  </si>
  <si>
    <t>CA-2016-145709</t>
  </si>
  <si>
    <t>Coral Gables</t>
  </si>
  <si>
    <t>11.568</t>
  </si>
  <si>
    <t>2.6028</t>
  </si>
  <si>
    <t>CA-2017-133928</t>
  </si>
  <si>
    <t>4.572</t>
  </si>
  <si>
    <t>-3.81</t>
  </si>
  <si>
    <t>CA-2016-168032</t>
  </si>
  <si>
    <t>TEC-PH-10004241</t>
  </si>
  <si>
    <t>Nokia Lumia 1020</t>
  </si>
  <si>
    <t>143.9968</t>
  </si>
  <si>
    <t>-2.6784</t>
  </si>
  <si>
    <t>626.1</t>
  </si>
  <si>
    <t>-538.446</t>
  </si>
  <si>
    <t>CA-2015-143616</t>
  </si>
  <si>
    <t>US-2015-168704</t>
  </si>
  <si>
    <t>-113.282</t>
  </si>
  <si>
    <t>211.372</t>
  </si>
  <si>
    <t>-45.294</t>
  </si>
  <si>
    <t>CA-2017-143252</t>
  </si>
  <si>
    <t>99.95</t>
  </si>
  <si>
    <t>22.9885</t>
  </si>
  <si>
    <t>10.8558</t>
  </si>
  <si>
    <t>CA-2016-102134</t>
  </si>
  <si>
    <t>CA-2017-130036</t>
  </si>
  <si>
    <t>1119.888</t>
  </si>
  <si>
    <t>CA-2015-134117</t>
  </si>
  <si>
    <t>53.261</t>
  </si>
  <si>
    <t>135.984</t>
  </si>
  <si>
    <t>16.998</t>
  </si>
  <si>
    <t>7.052</t>
  </si>
  <si>
    <t>92.96</t>
  </si>
  <si>
    <t>31.374</t>
  </si>
  <si>
    <t>CA-2014-130918</t>
  </si>
  <si>
    <t>OFF-SU-10003936</t>
  </si>
  <si>
    <t>Acme Serrated Blade Letter Opener</t>
  </si>
  <si>
    <t>7.632</t>
  </si>
  <si>
    <t>-1.8126</t>
  </si>
  <si>
    <t>CA-2016-159023</t>
  </si>
  <si>
    <t>TEC-MA-10003337</t>
  </si>
  <si>
    <t>Okidata B401 Printer</t>
  </si>
  <si>
    <t>179.991</t>
  </si>
  <si>
    <t>-251.9874</t>
  </si>
  <si>
    <t>CA-2017-111717</t>
  </si>
  <si>
    <t>239.358</t>
  </si>
  <si>
    <t>-47.8716</t>
  </si>
  <si>
    <t>CA-2014-154592</t>
  </si>
  <si>
    <t>CA-2014-128622</t>
  </si>
  <si>
    <t>CA-2017-148355</t>
  </si>
  <si>
    <t>12.3</t>
  </si>
  <si>
    <t>6.15</t>
  </si>
  <si>
    <t>CA-2014-132913</t>
  </si>
  <si>
    <t>13.97</t>
  </si>
  <si>
    <t>3.6322</t>
  </si>
  <si>
    <t>CA-2017-150910</t>
  </si>
  <si>
    <t>934.956</t>
  </si>
  <si>
    <t>-249.3216</t>
  </si>
  <si>
    <t>23.128</t>
  </si>
  <si>
    <t>2.891</t>
  </si>
  <si>
    <t>59.24</t>
  </si>
  <si>
    <t>16.291</t>
  </si>
  <si>
    <t>CA-2014-156790</t>
  </si>
  <si>
    <t>155.456</t>
  </si>
  <si>
    <t>-7.7728</t>
  </si>
  <si>
    <t>CA-2014-126480</t>
  </si>
  <si>
    <t>CA-2017-105620</t>
  </si>
  <si>
    <t>-7.2</t>
  </si>
  <si>
    <t>CA-2017-150266</t>
  </si>
  <si>
    <t>299.96</t>
  </si>
  <si>
    <t>37.495</t>
  </si>
  <si>
    <t>-179.776</t>
  </si>
  <si>
    <t>-24.398</t>
  </si>
  <si>
    <t>3.7376</t>
  </si>
  <si>
    <t>CA-2016-157280</t>
  </si>
  <si>
    <t>CA-2017-106691</t>
  </si>
  <si>
    <t>CA-2016-134180</t>
  </si>
  <si>
    <t>470.155</t>
  </si>
  <si>
    <t>-13.433</t>
  </si>
  <si>
    <t>CA-2014-166730</t>
  </si>
  <si>
    <t>39.128</t>
  </si>
  <si>
    <t>-8.8038</t>
  </si>
  <si>
    <t>CA-2017-157469</t>
  </si>
  <si>
    <t>19.728</t>
  </si>
  <si>
    <t>1.7262</t>
  </si>
  <si>
    <t>151.188</t>
  </si>
  <si>
    <t>-25.198</t>
  </si>
  <si>
    <t>CA-2017-122308</t>
  </si>
  <si>
    <t>US-2014-149034</t>
  </si>
  <si>
    <t>47.496</t>
  </si>
  <si>
    <t>-1.1874</t>
  </si>
  <si>
    <t>CA-2017-159226</t>
  </si>
  <si>
    <t>344.981</t>
  </si>
  <si>
    <t>28.4102</t>
  </si>
  <si>
    <t>CA-2017-156622</t>
  </si>
  <si>
    <t>127.785</t>
  </si>
  <si>
    <t>-31.0335</t>
  </si>
  <si>
    <t>-9.156</t>
  </si>
  <si>
    <t>CA-2014-119529</t>
  </si>
  <si>
    <t>CA-2015-150413</t>
  </si>
  <si>
    <t>1.72</t>
  </si>
  <si>
    <t>-2.838</t>
  </si>
  <si>
    <t>CA-2014-108182</t>
  </si>
  <si>
    <t>Romeoville</t>
  </si>
  <si>
    <t>-14.7708</t>
  </si>
  <si>
    <t>CA-2016-110898</t>
  </si>
  <si>
    <t>2.334</t>
  </si>
  <si>
    <t>-6.3018</t>
  </si>
  <si>
    <t>-2.7648</t>
  </si>
  <si>
    <t>159.04</t>
  </si>
  <si>
    <t>-194.824</t>
  </si>
  <si>
    <t>CA-2015-123092</t>
  </si>
  <si>
    <t>12.6672</t>
  </si>
  <si>
    <t>95.97</t>
  </si>
  <si>
    <t>-73.577</t>
  </si>
  <si>
    <t>US-2015-128587</t>
  </si>
  <si>
    <t>3.7752</t>
  </si>
  <si>
    <t>2302.9671</t>
  </si>
  <si>
    <t>US-2017-139577</t>
  </si>
  <si>
    <t>104.75</t>
  </si>
  <si>
    <t>21.9975</t>
  </si>
  <si>
    <t>CA-2017-159100</t>
  </si>
  <si>
    <t>1875.258</t>
  </si>
  <si>
    <t>-968.8833</t>
  </si>
  <si>
    <t>CA-2014-109043</t>
  </si>
  <si>
    <t>152.24</t>
  </si>
  <si>
    <t>17.127</t>
  </si>
  <si>
    <t>US-2017-116491</t>
  </si>
  <si>
    <t>35.184</t>
  </si>
  <si>
    <t>CA-2017-122763</t>
  </si>
  <si>
    <t>274.064</t>
  </si>
  <si>
    <t>102.774</t>
  </si>
  <si>
    <t>CA-2017-137785</t>
  </si>
  <si>
    <t>-124.431</t>
  </si>
  <si>
    <t>CA-2014-133389</t>
  </si>
  <si>
    <t>CA-2014-103807</t>
  </si>
  <si>
    <t>5.95</t>
  </si>
  <si>
    <t>0.833</t>
  </si>
  <si>
    <t>7.1628</t>
  </si>
  <si>
    <t>CA-2015-102855</t>
  </si>
  <si>
    <t>239.94</t>
  </si>
  <si>
    <t>6.4368</t>
  </si>
  <si>
    <t>CA-2017-107825</t>
  </si>
  <si>
    <t>37.76</t>
  </si>
  <si>
    <t>10.5728</t>
  </si>
  <si>
    <t>5.82</t>
  </si>
  <si>
    <t>2.7354</t>
  </si>
  <si>
    <t>CA-2017-106047</t>
  </si>
  <si>
    <t>3.816</t>
  </si>
  <si>
    <t>1.1925</t>
  </si>
  <si>
    <t>CA-2017-127803</t>
  </si>
  <si>
    <t>12.8184</t>
  </si>
  <si>
    <t>CA-2015-137071</t>
  </si>
  <si>
    <t>CA-2016-121447</t>
  </si>
  <si>
    <t>135.8</t>
  </si>
  <si>
    <t>66.542</t>
  </si>
  <si>
    <t>CA-2017-143084</t>
  </si>
  <si>
    <t>19.4</t>
  </si>
  <si>
    <t>9.312</t>
  </si>
  <si>
    <t>CA-2016-131639</t>
  </si>
  <si>
    <t>13.488</t>
  </si>
  <si>
    <t>4.3836</t>
  </si>
  <si>
    <t>3.8529</t>
  </si>
  <si>
    <t>CA-2016-161361</t>
  </si>
  <si>
    <t>CA-2014-100706</t>
  </si>
  <si>
    <t>9.7218</t>
  </si>
  <si>
    <t>CA-2015-129525</t>
  </si>
  <si>
    <t>166.92</t>
  </si>
  <si>
    <t>-116.844</t>
  </si>
  <si>
    <t>US-2016-141880</t>
  </si>
  <si>
    <t>98.328</t>
  </si>
  <si>
    <t>9.8328</t>
  </si>
  <si>
    <t>CA-2015-165799</t>
  </si>
  <si>
    <t>117.882</t>
  </si>
  <si>
    <t>1.3098</t>
  </si>
  <si>
    <t>CA-2016-102127</t>
  </si>
  <si>
    <t>20.97</t>
  </si>
  <si>
    <t>9.0171</t>
  </si>
  <si>
    <t>9.7972</t>
  </si>
  <si>
    <t>US-2016-152415</t>
  </si>
  <si>
    <t>Marlborough</t>
  </si>
  <si>
    <t>CA-2014-138198</t>
  </si>
  <si>
    <t>CA-2017-128041</t>
  </si>
  <si>
    <t>314.6</t>
  </si>
  <si>
    <t>103.818</t>
  </si>
  <si>
    <t>283.56</t>
  </si>
  <si>
    <t>45.3696</t>
  </si>
  <si>
    <t>CA-2017-105823</t>
  </si>
  <si>
    <t>487.96</t>
  </si>
  <si>
    <t>CA-2014-152268</t>
  </si>
  <si>
    <t>CA-2015-148873</t>
  </si>
  <si>
    <t>2.992</t>
  </si>
  <si>
    <t>-4.488</t>
  </si>
  <si>
    <t>108.768</t>
  </si>
  <si>
    <t>2.7192</t>
  </si>
  <si>
    <t>CA-2015-166492</t>
  </si>
  <si>
    <t>CA-2017-157420</t>
  </si>
  <si>
    <t>CA-2016-117121</t>
  </si>
  <si>
    <t>9892.74</t>
  </si>
  <si>
    <t>4946.37</t>
  </si>
  <si>
    <t>CA-2014-138177</t>
  </si>
  <si>
    <t>73.915</t>
  </si>
  <si>
    <t>-45.8273</t>
  </si>
  <si>
    <t>CA-2014-114335</t>
  </si>
  <si>
    <t>337.088</t>
  </si>
  <si>
    <t>16.8544</t>
  </si>
  <si>
    <t>CA-2015-168760</t>
  </si>
  <si>
    <t>CA-2016-168830</t>
  </si>
  <si>
    <t>CA-2017-137463</t>
  </si>
  <si>
    <t>189.95</t>
  </si>
  <si>
    <t>45.588</t>
  </si>
  <si>
    <t>8.6855</t>
  </si>
  <si>
    <t>CA-2014-124513</t>
  </si>
  <si>
    <t>66.03</t>
  </si>
  <si>
    <t>17.1678</t>
  </si>
  <si>
    <t>CA-2015-165554</t>
  </si>
  <si>
    <t>CA-2014-141838</t>
  </si>
  <si>
    <t>28.784</t>
  </si>
  <si>
    <t>2.8784</t>
  </si>
  <si>
    <t>CA-2017-117009</t>
  </si>
  <si>
    <t>CA-2015-128993</t>
  </si>
  <si>
    <t>8.5722</t>
  </si>
  <si>
    <t>CA-2015-160227</t>
  </si>
  <si>
    <t>2621.322</t>
  </si>
  <si>
    <t>553.3902</t>
  </si>
  <si>
    <t>CA-2015-149097</t>
  </si>
  <si>
    <t>23.9232</t>
  </si>
  <si>
    <t>364.776</t>
  </si>
  <si>
    <t>27.3582</t>
  </si>
  <si>
    <t>CA-2016-132304</t>
  </si>
  <si>
    <t>1115.17</t>
  </si>
  <si>
    <t>334.551</t>
  </si>
  <si>
    <t>CA-2015-136420</t>
  </si>
  <si>
    <t>89.696</t>
  </si>
  <si>
    <t>33.636</t>
  </si>
  <si>
    <t>23.5564</t>
  </si>
  <si>
    <t>CA-2016-101623</t>
  </si>
  <si>
    <t>36.48</t>
  </si>
  <si>
    <t>US-2014-151015</t>
  </si>
  <si>
    <t>322.192</t>
  </si>
  <si>
    <t>100.685</t>
  </si>
  <si>
    <t>-4.8609</t>
  </si>
  <si>
    <t>6.9368</t>
  </si>
  <si>
    <t>CA-2017-152968</t>
  </si>
  <si>
    <t>23.08</t>
  </si>
  <si>
    <t>CA-2016-150077</t>
  </si>
  <si>
    <t>CA-2016-106278</t>
  </si>
  <si>
    <t>30.9918</t>
  </si>
  <si>
    <t>CA-2017-147550</t>
  </si>
  <si>
    <t>2.6961</t>
  </si>
  <si>
    <t>CA-2015-136105</t>
  </si>
  <si>
    <t>CA-2016-142524</t>
  </si>
  <si>
    <t>279.95</t>
  </si>
  <si>
    <t>67.188</t>
  </si>
  <si>
    <t>CA-2014-136336</t>
  </si>
  <si>
    <t>828.84</t>
  </si>
  <si>
    <t>US-2015-136259</t>
  </si>
  <si>
    <t>27.2</t>
  </si>
  <si>
    <t>2.04</t>
  </si>
  <si>
    <t>US-2014-124625</t>
  </si>
  <si>
    <t>CA-2016-108105</t>
  </si>
  <si>
    <t>318.08</t>
  </si>
  <si>
    <t>34.9888</t>
  </si>
  <si>
    <t>CA-2017-166898</t>
  </si>
  <si>
    <t>CA-2017-169005</t>
  </si>
  <si>
    <t>CA-2015-104038</t>
  </si>
  <si>
    <t>CA-2016-126102</t>
  </si>
  <si>
    <t>CA-2016-143406</t>
  </si>
  <si>
    <t>93.032</t>
  </si>
  <si>
    <t>-251.1864</t>
  </si>
  <si>
    <t>454.965</t>
  </si>
  <si>
    <t>-136.4895</t>
  </si>
  <si>
    <t>CA-2015-150308</t>
  </si>
  <si>
    <t>CA-2016-131093</t>
  </si>
  <si>
    <t>295.4</t>
  </si>
  <si>
    <t>-62.7725</t>
  </si>
  <si>
    <t>US-2017-148831</t>
  </si>
  <si>
    <t>348.56</t>
  </si>
  <si>
    <t>104.568</t>
  </si>
  <si>
    <t>CA-2015-162950</t>
  </si>
  <si>
    <t>482.94</t>
  </si>
  <si>
    <t>-376.6932</t>
  </si>
  <si>
    <t>US-2015-132836</t>
  </si>
  <si>
    <t>403.68</t>
  </si>
  <si>
    <t>181.656</t>
  </si>
  <si>
    <t>11.732</t>
  </si>
  <si>
    <t>US-2014-158365</t>
  </si>
  <si>
    <t>CA-2017-152933</t>
  </si>
  <si>
    <t>27.7158</t>
  </si>
  <si>
    <t>791.88</t>
  </si>
  <si>
    <t>128.6805</t>
  </si>
  <si>
    <t>CA-2015-163181</t>
  </si>
  <si>
    <t>23.64</t>
  </si>
  <si>
    <t>5.319</t>
  </si>
  <si>
    <t>-84.448</t>
  </si>
  <si>
    <t>-51.296</t>
  </si>
  <si>
    <t>177.648</t>
  </si>
  <si>
    <t>-28.8678</t>
  </si>
  <si>
    <t>CA-2015-132941</t>
  </si>
  <si>
    <t>32.368</t>
  </si>
  <si>
    <t>11.7334</t>
  </si>
  <si>
    <t>36.3972</t>
  </si>
  <si>
    <t>CA-2014-132010</t>
  </si>
  <si>
    <t>4.3624</t>
  </si>
  <si>
    <t>315.2</t>
  </si>
  <si>
    <t>6.304</t>
  </si>
  <si>
    <t>15.18</t>
  </si>
  <si>
    <t>7.1346</t>
  </si>
  <si>
    <t>CA-2016-135461</t>
  </si>
  <si>
    <t>CA-2017-153045</t>
  </si>
  <si>
    <t>429.6</t>
  </si>
  <si>
    <t>-93.08</t>
  </si>
  <si>
    <t>21.696</t>
  </si>
  <si>
    <t>7.0512</t>
  </si>
  <si>
    <t>US-2016-155971</t>
  </si>
  <si>
    <t>OFF-PA-10000210</t>
  </si>
  <si>
    <t>Xerox Blank Computer Paper</t>
  </si>
  <si>
    <t>46.953</t>
  </si>
  <si>
    <t>CA-2017-122007</t>
  </si>
  <si>
    <t>CA-2017-162250</t>
  </si>
  <si>
    <t>3.501</t>
  </si>
  <si>
    <t>US-2016-158288</t>
  </si>
  <si>
    <t>78.759</t>
  </si>
  <si>
    <t>-57.7566</t>
  </si>
  <si>
    <t>CA-2016-128916</t>
  </si>
  <si>
    <t>-2.1376</t>
  </si>
  <si>
    <t>CA-2015-157028</t>
  </si>
  <si>
    <t>3.4776</t>
  </si>
  <si>
    <t>CA-2017-112473</t>
  </si>
  <si>
    <t>50.136</t>
  </si>
  <si>
    <t>-11.2806</t>
  </si>
  <si>
    <t>US-2017-147655</t>
  </si>
  <si>
    <t>-58.716</t>
  </si>
  <si>
    <t>CA-2016-130911</t>
  </si>
  <si>
    <t>301.47</t>
  </si>
  <si>
    <t>-241.176</t>
  </si>
  <si>
    <t>1.6324</t>
  </si>
  <si>
    <t>CA-2017-100055</t>
  </si>
  <si>
    <t>Laurel</t>
  </si>
  <si>
    <t>125.13</t>
  </si>
  <si>
    <t>36.2877</t>
  </si>
  <si>
    <t>CA-2015-157805</t>
  </si>
  <si>
    <t>555.96</t>
  </si>
  <si>
    <t>41.697</t>
  </si>
  <si>
    <t>CA-2016-124254</t>
  </si>
  <si>
    <t>51.984</t>
  </si>
  <si>
    <t>-5.1984</t>
  </si>
  <si>
    <t>CA-2014-123400</t>
  </si>
  <si>
    <t>-12.224</t>
  </si>
  <si>
    <t>CA-2014-106971</t>
  </si>
  <si>
    <t>95.1888</t>
  </si>
  <si>
    <t>CA-2017-123029</t>
  </si>
  <si>
    <t>CA-2016-139409</t>
  </si>
  <si>
    <t>US-2017-166688</t>
  </si>
  <si>
    <t>1123.128</t>
  </si>
  <si>
    <t>70.1955</t>
  </si>
  <si>
    <t>64.9</t>
  </si>
  <si>
    <t>18.821</t>
  </si>
  <si>
    <t>CA-2015-126970</t>
  </si>
  <si>
    <t>-4.4928</t>
  </si>
  <si>
    <t>US-2016-165505</t>
  </si>
  <si>
    <t>OFF-AR-10003477</t>
  </si>
  <si>
    <t>4009 Highlighters</t>
  </si>
  <si>
    <t>2.7336</t>
  </si>
  <si>
    <t>1564.29</t>
  </si>
  <si>
    <t>406.7154</t>
  </si>
  <si>
    <t>US-2014-157070</t>
  </si>
  <si>
    <t>138.56</t>
  </si>
  <si>
    <t>66.5088</t>
  </si>
  <si>
    <t>65.52</t>
  </si>
  <si>
    <t>12.376</t>
  </si>
  <si>
    <t>US-2015-106873</t>
  </si>
  <si>
    <t>1.45</t>
  </si>
  <si>
    <t>1.8522</t>
  </si>
  <si>
    <t>CA-2016-132990</t>
  </si>
  <si>
    <t>19.312</t>
  </si>
  <si>
    <t>3.1382</t>
  </si>
  <si>
    <t>CA-2014-102645</t>
  </si>
  <si>
    <t>1/23/2014</t>
  </si>
  <si>
    <t>CA-2014-134215</t>
  </si>
  <si>
    <t>101.96</t>
  </si>
  <si>
    <t>27.5292</t>
  </si>
  <si>
    <t>259.74</t>
  </si>
  <si>
    <t>124.6752</t>
  </si>
  <si>
    <t>255.42</t>
  </si>
  <si>
    <t>104.7222</t>
  </si>
  <si>
    <t>CA-2016-118934</t>
  </si>
  <si>
    <t>4.338</t>
  </si>
  <si>
    <t>-3.0366</t>
  </si>
  <si>
    <t>-7.92</t>
  </si>
  <si>
    <t>CA-2016-160108</t>
  </si>
  <si>
    <t>405.86</t>
  </si>
  <si>
    <t>32.4688</t>
  </si>
  <si>
    <t>680.01</t>
  </si>
  <si>
    <t>176.8026</t>
  </si>
  <si>
    <t>CA-2015-164007</t>
  </si>
  <si>
    <t>143.128</t>
  </si>
  <si>
    <t>-393.602</t>
  </si>
  <si>
    <t>CA-2016-100300</t>
  </si>
  <si>
    <t>4476.8</t>
  </si>
  <si>
    <t>503.64</t>
  </si>
  <si>
    <t>CA-2016-140571</t>
  </si>
  <si>
    <t>319.76</t>
  </si>
  <si>
    <t>147.0896</t>
  </si>
  <si>
    <t>US-2016-155768</t>
  </si>
  <si>
    <t>31.96</t>
  </si>
  <si>
    <t>1.598</t>
  </si>
  <si>
    <t>1112.94</t>
  </si>
  <si>
    <t>222.588</t>
  </si>
  <si>
    <t>CA-2017-119424</t>
  </si>
  <si>
    <t>CA-2016-118178</t>
  </si>
  <si>
    <t>-20.724</t>
  </si>
  <si>
    <t>CA-2016-166618</t>
  </si>
  <si>
    <t>3.9144</t>
  </si>
  <si>
    <t>23.65</t>
  </si>
  <si>
    <t>6.149</t>
  </si>
  <si>
    <t>CA-2017-156776</t>
  </si>
  <si>
    <t>707.88</t>
  </si>
  <si>
    <t>44.2425</t>
  </si>
  <si>
    <t>31.128</t>
  </si>
  <si>
    <t>55.76</t>
  </si>
  <si>
    <t>7.8064</t>
  </si>
  <si>
    <t>FUR-CH-10002317</t>
  </si>
  <si>
    <t>Global Enterprise Series Seating Low-Back Swivel/Tilt Chairs</t>
  </si>
  <si>
    <t>207.184</t>
  </si>
  <si>
    <t>25.898</t>
  </si>
  <si>
    <t>1473.1</t>
  </si>
  <si>
    <t>412.468</t>
  </si>
  <si>
    <t>US-2015-130512</t>
  </si>
  <si>
    <t>-0.6976</t>
  </si>
  <si>
    <t>3.8024</t>
  </si>
  <si>
    <t>663.072</t>
  </si>
  <si>
    <t>-165.768</t>
  </si>
  <si>
    <t>99.588</t>
  </si>
  <si>
    <t>-82.99</t>
  </si>
  <si>
    <t>CA-2015-141810</t>
  </si>
  <si>
    <t>-46.9952</t>
  </si>
  <si>
    <t>CA-2014-146843</t>
  </si>
  <si>
    <t>3.5994</t>
  </si>
  <si>
    <t>102.24</t>
  </si>
  <si>
    <t>-16.614</t>
  </si>
  <si>
    <t>CA-2014-103310</t>
  </si>
  <si>
    <t>19.1808</t>
  </si>
  <si>
    <t>125.3</t>
  </si>
  <si>
    <t>41.04</t>
  </si>
  <si>
    <t>11.0808</t>
  </si>
  <si>
    <t>32.098</t>
  </si>
  <si>
    <t>CA-2016-152688</t>
  </si>
  <si>
    <t>120.98</t>
  </si>
  <si>
    <t>12.098</t>
  </si>
  <si>
    <t>315.98</t>
  </si>
  <si>
    <t>148.5106</t>
  </si>
  <si>
    <t>CA-2016-153836</t>
  </si>
  <si>
    <t>10.0632</t>
  </si>
  <si>
    <t>32.186</t>
  </si>
  <si>
    <t>CA-2016-104689</t>
  </si>
  <si>
    <t>CA-2016-146423</t>
  </si>
  <si>
    <t>CA-2017-140781</t>
  </si>
  <si>
    <t>39.816</t>
  </si>
  <si>
    <t>7.4655</t>
  </si>
  <si>
    <t>CA-2017-141747</t>
  </si>
  <si>
    <t>16.06</t>
  </si>
  <si>
    <t>4.1756</t>
  </si>
  <si>
    <t>CA-2017-142776</t>
  </si>
  <si>
    <t>RS-19870</t>
  </si>
  <si>
    <t>Roy Skaria</t>
  </si>
  <si>
    <t>3.4944</t>
  </si>
  <si>
    <t>CA-2015-167479</t>
  </si>
  <si>
    <t>CA-2014-144071</t>
  </si>
  <si>
    <t>US-2017-120908</t>
  </si>
  <si>
    <t>OFF-LA-10004677</t>
  </si>
  <si>
    <t>Self-Adhesive Address Labels for Typewriters with Dispenser Box</t>
  </si>
  <si>
    <t>20.664</t>
  </si>
  <si>
    <t>6.9741</t>
  </si>
  <si>
    <t>CA-2016-152646</t>
  </si>
  <si>
    <t>CA-2017-103765</t>
  </si>
  <si>
    <t>13.762</t>
  </si>
  <si>
    <t>-24.7716</t>
  </si>
  <si>
    <t>US-2017-118157</t>
  </si>
  <si>
    <t>US-2015-164238</t>
  </si>
  <si>
    <t>3.3516</t>
  </si>
  <si>
    <t>-204.9996</t>
  </si>
  <si>
    <t>CA-2017-103212</t>
  </si>
  <si>
    <t>1504.52</t>
  </si>
  <si>
    <t>346.0396</t>
  </si>
  <si>
    <t>CA-2017-121160</t>
  </si>
  <si>
    <t>Bryan</t>
  </si>
  <si>
    <t>7.536</t>
  </si>
  <si>
    <t>-13.188</t>
  </si>
  <si>
    <t>-2.3232</t>
  </si>
  <si>
    <t>4.144</t>
  </si>
  <si>
    <t>-6.4232</t>
  </si>
  <si>
    <t>52.752</t>
  </si>
  <si>
    <t>-12.5286</t>
  </si>
  <si>
    <t>CA-2017-140515</t>
  </si>
  <si>
    <t>381.36</t>
  </si>
  <si>
    <t>106.7808</t>
  </si>
  <si>
    <t>CA-2014-153619</t>
  </si>
  <si>
    <t>CA-2017-133718</t>
  </si>
  <si>
    <t>15.192</t>
  </si>
  <si>
    <t>5.5071</t>
  </si>
  <si>
    <t>CA-2014-148383</t>
  </si>
  <si>
    <t>946.764</t>
  </si>
  <si>
    <t>-694.2936</t>
  </si>
  <si>
    <t>CA-2016-126732</t>
  </si>
  <si>
    <t>94.68</t>
  </si>
  <si>
    <t>31.2444</t>
  </si>
  <si>
    <t>23.67</t>
  </si>
  <si>
    <t>0.9468</t>
  </si>
  <si>
    <t>5.2332</t>
  </si>
  <si>
    <t>CA-2017-138156</t>
  </si>
  <si>
    <t>147.568</t>
  </si>
  <si>
    <t>CA-2017-110310</t>
  </si>
  <si>
    <t>56.784</t>
  </si>
  <si>
    <t>-3.9249</t>
  </si>
  <si>
    <t>6.576</t>
  </si>
  <si>
    <t>0.5754</t>
  </si>
  <si>
    <t>CA-2014-113271</t>
  </si>
  <si>
    <t>4.6488</t>
  </si>
  <si>
    <t>CA-2017-130106</t>
  </si>
  <si>
    <t>CA-2016-127761</t>
  </si>
  <si>
    <t>220.4825</t>
  </si>
  <si>
    <t>CA-2016-105354</t>
  </si>
  <si>
    <t>115.84</t>
  </si>
  <si>
    <t>54.4448</t>
  </si>
  <si>
    <t>CA-2017-155712</t>
  </si>
  <si>
    <t>CA-2017-102309</t>
  </si>
  <si>
    <t>Pine Bluff</t>
  </si>
  <si>
    <t>CA-2014-168368</t>
  </si>
  <si>
    <t>60.89</t>
  </si>
  <si>
    <t>15.2225</t>
  </si>
  <si>
    <t>53.2704</t>
  </si>
  <si>
    <t>51.9</t>
  </si>
  <si>
    <t>24.393</t>
  </si>
  <si>
    <t>CA-2017-167976</t>
  </si>
  <si>
    <t>Aberdeen</t>
  </si>
  <si>
    <t>CA-2017-111388</t>
  </si>
  <si>
    <t>CA-2015-124499</t>
  </si>
  <si>
    <t>269.91</t>
  </si>
  <si>
    <t>US-2017-128118</t>
  </si>
  <si>
    <t>64.848</t>
  </si>
  <si>
    <t>24.318</t>
  </si>
  <si>
    <t>CA-2014-125759</t>
  </si>
  <si>
    <t>5.5328</t>
  </si>
  <si>
    <t>CA-2015-151869</t>
  </si>
  <si>
    <t>102.582</t>
  </si>
  <si>
    <t>6.8388</t>
  </si>
  <si>
    <t>US-2017-102183</t>
  </si>
  <si>
    <t>32.088</t>
  </si>
  <si>
    <t>4305.552</t>
  </si>
  <si>
    <t>1453.1238</t>
  </si>
  <si>
    <t>CA-2016-100510</t>
  </si>
  <si>
    <t>CA-2017-146983</t>
  </si>
  <si>
    <t>US-2014-134054</t>
  </si>
  <si>
    <t>255.85</t>
  </si>
  <si>
    <t>112.574</t>
  </si>
  <si>
    <t>CA-2016-113236</t>
  </si>
  <si>
    <t>184.704</t>
  </si>
  <si>
    <t>CA-2017-122539</t>
  </si>
  <si>
    <t>8.001</t>
  </si>
  <si>
    <t>-5.6007</t>
  </si>
  <si>
    <t>398.972</t>
  </si>
  <si>
    <t>-28.498</t>
  </si>
  <si>
    <t>CA-2016-166772</t>
  </si>
  <si>
    <t>US-2017-152898</t>
  </si>
  <si>
    <t>CA-2016-160486</t>
  </si>
  <si>
    <t>72.224</t>
  </si>
  <si>
    <t>25.2784</t>
  </si>
  <si>
    <t>CA-2017-102218</t>
  </si>
  <si>
    <t>CA-2014-161032</t>
  </si>
  <si>
    <t>CA-2015-102778</t>
  </si>
  <si>
    <t>4.7712</t>
  </si>
  <si>
    <t>CA-2017-154011</t>
  </si>
  <si>
    <t>-11.0208</t>
  </si>
  <si>
    <t>457.485</t>
  </si>
  <si>
    <t>-84.9615</t>
  </si>
  <si>
    <t>US-2017-165456</t>
  </si>
  <si>
    <t>1079.316</t>
  </si>
  <si>
    <t>-15.4188</t>
  </si>
  <si>
    <t>CA-2014-111857</t>
  </si>
  <si>
    <t>48.91</t>
  </si>
  <si>
    <t>22.9877</t>
  </si>
  <si>
    <t>CA-2014-163650</t>
  </si>
  <si>
    <t>CA-2017-124114</t>
  </si>
  <si>
    <t>-0.9452</t>
  </si>
  <si>
    <t>US-2017-116505</t>
  </si>
  <si>
    <t>Hagerstown</t>
  </si>
  <si>
    <t>20.586</t>
  </si>
  <si>
    <t>CA-2017-161340</t>
  </si>
  <si>
    <t>-64.9376</t>
  </si>
  <si>
    <t>US-2015-163433</t>
  </si>
  <si>
    <t>6.5058</t>
  </si>
  <si>
    <t>-20.245</t>
  </si>
  <si>
    <t>97.968</t>
  </si>
  <si>
    <t>6.123</t>
  </si>
  <si>
    <t>-2.2878</t>
  </si>
  <si>
    <t>CA-2015-137603</t>
  </si>
  <si>
    <t>2.184</t>
  </si>
  <si>
    <t>CA-2014-128237</t>
  </si>
  <si>
    <t>15.918</t>
  </si>
  <si>
    <t>9.9216</t>
  </si>
  <si>
    <t>US-2016-102141</t>
  </si>
  <si>
    <t>CA-2017-148642</t>
  </si>
  <si>
    <t>63.488</t>
  </si>
  <si>
    <t>4.7616</t>
  </si>
  <si>
    <t>CA-2015-111948</t>
  </si>
  <si>
    <t>418.32</t>
  </si>
  <si>
    <t>117.1296</t>
  </si>
  <si>
    <t>123.858</t>
  </si>
  <si>
    <t>46.7908</t>
  </si>
  <si>
    <t>CA-2016-161907</t>
  </si>
  <si>
    <t>769.184</t>
  </si>
  <si>
    <t>-163.4516</t>
  </si>
  <si>
    <t>CA-2017-124940</t>
  </si>
  <si>
    <t>47.904</t>
  </si>
  <si>
    <t>-2.994</t>
  </si>
  <si>
    <t>US-2017-108343</t>
  </si>
  <si>
    <t>FUR-CH-10002780</t>
  </si>
  <si>
    <t>Office Star - Task Chair with Contemporary Loop Arms</t>
  </si>
  <si>
    <t>163.764</t>
  </si>
  <si>
    <t>25.4744</t>
  </si>
  <si>
    <t>183.92</t>
  </si>
  <si>
    <t>31.2664</t>
  </si>
  <si>
    <t>US-2016-111563</t>
  </si>
  <si>
    <t>-5.688</t>
  </si>
  <si>
    <t>CA-2017-121853</t>
  </si>
  <si>
    <t>211.04</t>
  </si>
  <si>
    <t>97.0784</t>
  </si>
  <si>
    <t>594.816</t>
  </si>
  <si>
    <t>59.4816</t>
  </si>
  <si>
    <t>72.96</t>
  </si>
  <si>
    <t>23.712</t>
  </si>
  <si>
    <t>US-2017-130687</t>
  </si>
  <si>
    <t>34.8128</t>
  </si>
  <si>
    <t>455.712</t>
  </si>
  <si>
    <t>34.1784</t>
  </si>
  <si>
    <t>7.2744</t>
  </si>
  <si>
    <t>CA-2015-164497</t>
  </si>
  <si>
    <t>45.28</t>
  </si>
  <si>
    <t>15.3952</t>
  </si>
  <si>
    <t>US-2015-153283</t>
  </si>
  <si>
    <t>CA-2016-108056</t>
  </si>
  <si>
    <t>CA-2017-127726</t>
  </si>
  <si>
    <t>195.68</t>
  </si>
  <si>
    <t>50.8768</t>
  </si>
  <si>
    <t>6.674</t>
  </si>
  <si>
    <t>CA-2017-110198</t>
  </si>
  <si>
    <t>1.4976</t>
  </si>
  <si>
    <t>CA-2017-130715</t>
  </si>
  <si>
    <t>CA-2014-155264</t>
  </si>
  <si>
    <t>1.122</t>
  </si>
  <si>
    <t>20.064</t>
  </si>
  <si>
    <t>117.576</t>
  </si>
  <si>
    <t>11.7576</t>
  </si>
  <si>
    <t>CA-2016-119123</t>
  </si>
  <si>
    <t>CA-2017-109085</t>
  </si>
  <si>
    <t>-106.393</t>
  </si>
  <si>
    <t>57.594</t>
  </si>
  <si>
    <t>-11.5188</t>
  </si>
  <si>
    <t>8.2896</t>
  </si>
  <si>
    <t>CA-2016-114860</t>
  </si>
  <si>
    <t>842.72</t>
  </si>
  <si>
    <t>202.2528</t>
  </si>
  <si>
    <t>CA-2016-159009</t>
  </si>
  <si>
    <t>CA-2017-148411</t>
  </si>
  <si>
    <t>11.424</t>
  </si>
  <si>
    <t>CA-2015-110324</t>
  </si>
  <si>
    <t>CA-2016-168046</t>
  </si>
  <si>
    <t>15.092</t>
  </si>
  <si>
    <t>313.722</t>
  </si>
  <si>
    <t>-99.3453</t>
  </si>
  <si>
    <t>7.8166</t>
  </si>
  <si>
    <t>428.68</t>
  </si>
  <si>
    <t>CA-2017-111591</t>
  </si>
  <si>
    <t>30.576</t>
  </si>
  <si>
    <t>10.3194</t>
  </si>
  <si>
    <t>13.02</t>
  </si>
  <si>
    <t>0.3906</t>
  </si>
  <si>
    <t>US-2014-166828</t>
  </si>
  <si>
    <t>CA-2014-108147</t>
  </si>
  <si>
    <t>68.48</t>
  </si>
  <si>
    <t>1676.88</t>
  </si>
  <si>
    <t>83.844</t>
  </si>
  <si>
    <t>CA-2016-154998</t>
  </si>
  <si>
    <t>CA-2017-113460</t>
  </si>
  <si>
    <t>272.97</t>
  </si>
  <si>
    <t>43.6752</t>
  </si>
  <si>
    <t>CA-2015-111339</t>
  </si>
  <si>
    <t>-4.1568</t>
  </si>
  <si>
    <t>-86.0586</t>
  </si>
  <si>
    <t>CA-2017-102820</t>
  </si>
  <si>
    <t>CA-2016-149671</t>
  </si>
  <si>
    <t>61.38</t>
  </si>
  <si>
    <t>15.9588</t>
  </si>
  <si>
    <t>CA-2015-126347</t>
  </si>
  <si>
    <t>CA-2017-108756</t>
  </si>
  <si>
    <t>East Orange</t>
  </si>
  <si>
    <t>31.8</t>
  </si>
  <si>
    <t>13.674</t>
  </si>
  <si>
    <t>CA-2017-155362</t>
  </si>
  <si>
    <t>32.56</t>
  </si>
  <si>
    <t>8.4656</t>
  </si>
  <si>
    <t>CA-2016-117625</t>
  </si>
  <si>
    <t>OFF-EN-10001535</t>
  </si>
  <si>
    <t>Grip Seal Envelopes</t>
  </si>
  <si>
    <t>7.072</t>
  </si>
  <si>
    <t>2.3868</t>
  </si>
  <si>
    <t>CA-2014-154158</t>
  </si>
  <si>
    <t>6.4784</t>
  </si>
  <si>
    <t>424.272</t>
  </si>
  <si>
    <t>-10.6068</t>
  </si>
  <si>
    <t>-1.049</t>
  </si>
  <si>
    <t>CA-2017-100433</t>
  </si>
  <si>
    <t>CA-2017-163097</t>
  </si>
  <si>
    <t>120.576</t>
  </si>
  <si>
    <t>33.1584</t>
  </si>
  <si>
    <t>US-2017-127292</t>
  </si>
  <si>
    <t>12.28</t>
  </si>
  <si>
    <t>5.7716</t>
  </si>
  <si>
    <t>0.9588</t>
  </si>
  <si>
    <t>CA-2015-163734</t>
  </si>
  <si>
    <t>CA-2017-162474</t>
  </si>
  <si>
    <t>2.5974</t>
  </si>
  <si>
    <t>CA-2015-130848</t>
  </si>
  <si>
    <t>582.336</t>
  </si>
  <si>
    <t>-29.1168</t>
  </si>
  <si>
    <t>CA-2014-125997</t>
  </si>
  <si>
    <t>157.4875</t>
  </si>
  <si>
    <t>-10.0196</t>
  </si>
  <si>
    <t>8.0548</t>
  </si>
  <si>
    <t>1349.91</t>
  </si>
  <si>
    <t>661.4559</t>
  </si>
  <si>
    <t>CA-2016-103128</t>
  </si>
  <si>
    <t>SC-20845</t>
  </si>
  <si>
    <t>Sung Chung</t>
  </si>
  <si>
    <t>Arlington Heights</t>
  </si>
  <si>
    <t>1.2348</t>
  </si>
  <si>
    <t>CA-2015-167696</t>
  </si>
  <si>
    <t>14.6264</t>
  </si>
  <si>
    <t>CA-2014-159814</t>
  </si>
  <si>
    <t>4.272</t>
  </si>
  <si>
    <t>0.9612</t>
  </si>
  <si>
    <t>CA-2016-105459</t>
  </si>
  <si>
    <t>209.148</t>
  </si>
  <si>
    <t>-66.2302</t>
  </si>
  <si>
    <t>1591.02</t>
  </si>
  <si>
    <t>286.3836</t>
  </si>
  <si>
    <t>CA-2017-141663</t>
  </si>
  <si>
    <t>1.683</t>
  </si>
  <si>
    <t>CA-2014-152618</t>
  </si>
  <si>
    <t>574.91</t>
  </si>
  <si>
    <t>156.047</t>
  </si>
  <si>
    <t>CA-2017-162789</t>
  </si>
  <si>
    <t>171.36</t>
  </si>
  <si>
    <t>12.07</t>
  </si>
  <si>
    <t>3.9831</t>
  </si>
  <si>
    <t>US-2017-110149</t>
  </si>
  <si>
    <t>3.273</t>
  </si>
  <si>
    <t>-2.5093</t>
  </si>
  <si>
    <t>15.386</t>
  </si>
  <si>
    <t>CA-2016-108959</t>
  </si>
  <si>
    <t>104.696</t>
  </si>
  <si>
    <t>6.5435</t>
  </si>
  <si>
    <t>CA-2015-164777</t>
  </si>
  <si>
    <t>CA-2016-132017</t>
  </si>
  <si>
    <t>6.816</t>
  </si>
  <si>
    <t>-11.5872</t>
  </si>
  <si>
    <t>CA-2015-127824</t>
  </si>
  <si>
    <t>CA-2014-148285</t>
  </si>
  <si>
    <t>10/27/2014</t>
  </si>
  <si>
    <t>CA-2017-152926</t>
  </si>
  <si>
    <t>21.984</t>
  </si>
  <si>
    <t>-56.0592</t>
  </si>
  <si>
    <t>CA-2014-145254</t>
  </si>
  <si>
    <t>60.4752</t>
  </si>
  <si>
    <t>CA-2014-116246</t>
  </si>
  <si>
    <t>3785.292</t>
  </si>
  <si>
    <t>420.588</t>
  </si>
  <si>
    <t>CA-2016-160479</t>
  </si>
  <si>
    <t>CA-2014-167486</t>
  </si>
  <si>
    <t>CA-2014-152100</t>
  </si>
  <si>
    <t>-69.312</t>
  </si>
  <si>
    <t>CA-2015-166219</t>
  </si>
  <si>
    <t>82.497</t>
  </si>
  <si>
    <t>103.481</t>
  </si>
  <si>
    <t>-16.2613</t>
  </si>
  <si>
    <t>CA-2015-111864</t>
  </si>
  <si>
    <t>CA-2015-119627</t>
  </si>
  <si>
    <t>252.8</t>
  </si>
  <si>
    <t>-31.6</t>
  </si>
  <si>
    <t>CA-2015-160787</t>
  </si>
  <si>
    <t>CA-2017-107853</t>
  </si>
  <si>
    <t>CA-2017-126144</t>
  </si>
  <si>
    <t>285.576</t>
  </si>
  <si>
    <t>-57.1152</t>
  </si>
  <si>
    <t>US-2014-154655</t>
  </si>
  <si>
    <t>22.24</t>
  </si>
  <si>
    <t>CA-2014-100391</t>
  </si>
  <si>
    <t>CA-2014-165477</t>
  </si>
  <si>
    <t>RE-19405</t>
  </si>
  <si>
    <t>Ricardo Emerson</t>
  </si>
  <si>
    <t>48.36</t>
  </si>
  <si>
    <t>6.045</t>
  </si>
  <si>
    <t>CA-2017-165904</t>
  </si>
  <si>
    <t>16.256</t>
  </si>
  <si>
    <t>1.2192</t>
  </si>
  <si>
    <t>CA-2015-104052</t>
  </si>
  <si>
    <t>CA-2015-168277</t>
  </si>
  <si>
    <t>CA-2016-158617</t>
  </si>
  <si>
    <t>CA-2017-136882</t>
  </si>
  <si>
    <t>477.3</t>
  </si>
  <si>
    <t>138.417</t>
  </si>
  <si>
    <t>US-2016-148957</t>
  </si>
  <si>
    <t>5.9136</t>
  </si>
  <si>
    <t>CA-2014-140032</t>
  </si>
  <si>
    <t>3.0128</t>
  </si>
  <si>
    <t>CA-2017-145506</t>
  </si>
  <si>
    <t>136.26</t>
  </si>
  <si>
    <t>5.4504</t>
  </si>
  <si>
    <t>CA-2015-129546</t>
  </si>
  <si>
    <t>186.15</t>
  </si>
  <si>
    <t>55.845</t>
  </si>
  <si>
    <t>81.792</t>
  </si>
  <si>
    <t>26.5824</t>
  </si>
  <si>
    <t>47.19</t>
  </si>
  <si>
    <t>13.6851</t>
  </si>
  <si>
    <t>CA-2016-140977</t>
  </si>
  <si>
    <t>TEC-MA-10003493</t>
  </si>
  <si>
    <t>Penpower WorldCard Pro Card Scanner</t>
  </si>
  <si>
    <t>91.475</t>
  </si>
  <si>
    <t>-1.8295</t>
  </si>
  <si>
    <t>CA-2017-151855</t>
  </si>
  <si>
    <t>TEC-AC-10002380</t>
  </si>
  <si>
    <t>Sony 8GB Class 10 Micro SDHC R40 Memory Card</t>
  </si>
  <si>
    <t>27.192</t>
  </si>
  <si>
    <t>0.3399</t>
  </si>
  <si>
    <t>12.06</t>
  </si>
  <si>
    <t>-10.05</t>
  </si>
  <si>
    <t>CA-2014-138240</t>
  </si>
  <si>
    <t>144.6</t>
  </si>
  <si>
    <t>CA-2014-101833</t>
  </si>
  <si>
    <t>CA-2014-100867</t>
  </si>
  <si>
    <t>321.552</t>
  </si>
  <si>
    <t>20.097</t>
  </si>
  <si>
    <t>US-2017-109610</t>
  </si>
  <si>
    <t>CA-2014-156545</t>
  </si>
  <si>
    <t>CA-2014-109127</t>
  </si>
  <si>
    <t>7.9488</t>
  </si>
  <si>
    <t>CA-2016-126858</t>
  </si>
  <si>
    <t>CA-2017-102925</t>
  </si>
  <si>
    <t>164.688</t>
  </si>
  <si>
    <t>55.5822</t>
  </si>
  <si>
    <t>-66.6</t>
  </si>
  <si>
    <t>3.9992</t>
  </si>
  <si>
    <t>128.124</t>
  </si>
  <si>
    <t>24.2012</t>
  </si>
  <si>
    <t>101.4</t>
  </si>
  <si>
    <t>38.532</t>
  </si>
  <si>
    <t>CA-2015-100818</t>
  </si>
  <si>
    <t>51.56</t>
  </si>
  <si>
    <t>-61.872</t>
  </si>
  <si>
    <t>CA-2014-126193</t>
  </si>
  <si>
    <t>Oswego</t>
  </si>
  <si>
    <t>13.16</t>
  </si>
  <si>
    <t>4.1125</t>
  </si>
  <si>
    <t>3.828</t>
  </si>
  <si>
    <t>-6.5076</t>
  </si>
  <si>
    <t>304.99</t>
  </si>
  <si>
    <t>-533.7325</t>
  </si>
  <si>
    <t>CA-2017-150504</t>
  </si>
  <si>
    <t>CA-2015-158351</t>
  </si>
  <si>
    <t>91.9954</t>
  </si>
  <si>
    <t>CA-2014-122679</t>
  </si>
  <si>
    <t>CA-2016-164770</t>
  </si>
  <si>
    <t>781.864</t>
  </si>
  <si>
    <t>-137.976</t>
  </si>
  <si>
    <t>CA-2017-130505</t>
  </si>
  <si>
    <t>673.344</t>
  </si>
  <si>
    <t>-76.9536</t>
  </si>
  <si>
    <t>US-2017-125213</t>
  </si>
  <si>
    <t>2.1582</t>
  </si>
  <si>
    <t>CA-2015-156566</t>
  </si>
  <si>
    <t>572.8</t>
  </si>
  <si>
    <t>US-2016-102232</t>
  </si>
  <si>
    <t>197.05</t>
  </si>
  <si>
    <t>59.115</t>
  </si>
  <si>
    <t>CA-2017-111738</t>
  </si>
  <si>
    <t>2022.272</t>
  </si>
  <si>
    <t>682.5168</t>
  </si>
  <si>
    <t>3.1008</t>
  </si>
  <si>
    <t>CA-2017-163188</t>
  </si>
  <si>
    <t>38.16</t>
  </si>
  <si>
    <t>19.08</t>
  </si>
  <si>
    <t>CA-2016-105207</t>
  </si>
  <si>
    <t>1592.85</t>
  </si>
  <si>
    <t>350.427</t>
  </si>
  <si>
    <t>US-2016-123610</t>
  </si>
  <si>
    <t>CA-2017-118213</t>
  </si>
  <si>
    <t>4.41</t>
  </si>
  <si>
    <t>2.0286</t>
  </si>
  <si>
    <t>31.188</t>
  </si>
  <si>
    <t>CA-2016-149237</t>
  </si>
  <si>
    <t>26.94</t>
  </si>
  <si>
    <t>11.3148</t>
  </si>
  <si>
    <t>US-2015-158589</t>
  </si>
  <si>
    <t>CA-2016-101329</t>
  </si>
  <si>
    <t>8.3538</t>
  </si>
  <si>
    <t>0.8064</t>
  </si>
  <si>
    <t>CA-2016-113607</t>
  </si>
  <si>
    <t>1091.93</t>
  </si>
  <si>
    <t>272.9825</t>
  </si>
  <si>
    <t>CA-2014-149104</t>
  </si>
  <si>
    <t>18.09</t>
  </si>
  <si>
    <t>689.82</t>
  </si>
  <si>
    <t>20.6946</t>
  </si>
  <si>
    <t>CA-2016-105263</t>
  </si>
  <si>
    <t>15.7194</t>
  </si>
  <si>
    <t>CA-2014-130575</t>
  </si>
  <si>
    <t>CA-2017-142461</t>
  </si>
  <si>
    <t>204.6664</t>
  </si>
  <si>
    <t>CA-2016-125220</t>
  </si>
  <si>
    <t>1649.75</t>
  </si>
  <si>
    <t>544.4175</t>
  </si>
  <si>
    <t>CA-2014-100293</t>
  </si>
  <si>
    <t>31.8696</t>
  </si>
  <si>
    <t>CA-2014-154165</t>
  </si>
  <si>
    <t>2/17/2014</t>
  </si>
  <si>
    <t>54.208</t>
  </si>
  <si>
    <t>8.8088</t>
  </si>
  <si>
    <t>CA-2015-123939</t>
  </si>
  <si>
    <t>26.982</t>
  </si>
  <si>
    <t>4.0473</t>
  </si>
  <si>
    <t>US-2017-104451</t>
  </si>
  <si>
    <t>81.08</t>
  </si>
  <si>
    <t>22.7024</t>
  </si>
  <si>
    <t>CA-2016-101189</t>
  </si>
  <si>
    <t>93.02</t>
  </si>
  <si>
    <t>3.7208</t>
  </si>
  <si>
    <t>CA-2014-169446</t>
  </si>
  <si>
    <t>TEC-PH-10002817</t>
  </si>
  <si>
    <t>RCA ViSYS 25425RE1 Corded phone</t>
  </si>
  <si>
    <t>32.592</t>
  </si>
  <si>
    <t>-7.7406</t>
  </si>
  <si>
    <t>CA-2017-156958</t>
  </si>
  <si>
    <t>-7.0146</t>
  </si>
  <si>
    <t>172.752</t>
  </si>
  <si>
    <t>60.4632</t>
  </si>
  <si>
    <t>CA-2017-101637</t>
  </si>
  <si>
    <t>CA-2017-111759</t>
  </si>
  <si>
    <t>CA-2017-102729</t>
  </si>
  <si>
    <t>55.616</t>
  </si>
  <si>
    <t>5.5616</t>
  </si>
  <si>
    <t>CA-2016-116596</t>
  </si>
  <si>
    <t>427.644</t>
  </si>
  <si>
    <t>80.7772</t>
  </si>
  <si>
    <t>40.67</t>
  </si>
  <si>
    <t>12.6077</t>
  </si>
  <si>
    <t>1.3392</t>
  </si>
  <si>
    <t>CA-2017-124191</t>
  </si>
  <si>
    <t>CA-2016-148747</t>
  </si>
  <si>
    <t>477.666</t>
  </si>
  <si>
    <t>84.294</t>
  </si>
  <si>
    <t>US-2017-169488</t>
  </si>
  <si>
    <t>7.774</t>
  </si>
  <si>
    <t>CA-2015-135727</t>
  </si>
  <si>
    <t>CA-2015-135251</t>
  </si>
  <si>
    <t>35.52</t>
  </si>
  <si>
    <t>13.32</t>
  </si>
  <si>
    <t>6.23</t>
  </si>
  <si>
    <t>-9.6565</t>
  </si>
  <si>
    <t>369.1992</t>
  </si>
  <si>
    <t>-114.0174</t>
  </si>
  <si>
    <t>CA-2014-166590</t>
  </si>
  <si>
    <t>CA-2016-131744</t>
  </si>
  <si>
    <t>4.626</t>
  </si>
  <si>
    <t>-3.855</t>
  </si>
  <si>
    <t>453.6</t>
  </si>
  <si>
    <t>90.72</t>
  </si>
  <si>
    <t>CA-2015-160864</t>
  </si>
  <si>
    <t>13.848</t>
  </si>
  <si>
    <t>CA-2015-147690</t>
  </si>
  <si>
    <t>577.584</t>
  </si>
  <si>
    <t>43.3188</t>
  </si>
  <si>
    <t>CA-2015-163923</t>
  </si>
  <si>
    <t>36.4704</t>
  </si>
  <si>
    <t>CA-2016-125724</t>
  </si>
  <si>
    <t>68.432</t>
  </si>
  <si>
    <t>8.554</t>
  </si>
  <si>
    <t>CA-2015-111612</t>
  </si>
  <si>
    <t>9.779</t>
  </si>
  <si>
    <t>0.564</t>
  </si>
  <si>
    <t>CA-2015-156853</t>
  </si>
  <si>
    <t>CA-2014-103086</t>
  </si>
  <si>
    <t>5.312</t>
  </si>
  <si>
    <t>-1.5936</t>
  </si>
  <si>
    <t>CA-2016-129280</t>
  </si>
  <si>
    <t>SM-20905</t>
  </si>
  <si>
    <t>Susan MacKendrick</t>
  </si>
  <si>
    <t>34.7865</t>
  </si>
  <si>
    <t>-44.019</t>
  </si>
  <si>
    <t>TEC-MA-10003589</t>
  </si>
  <si>
    <t>Cisco 8961 IP Phone Charcoal</t>
  </si>
  <si>
    <t>224.937</t>
  </si>
  <si>
    <t>-164.9538</t>
  </si>
  <si>
    <t>CA-2015-161242</t>
  </si>
  <si>
    <t>CA-2014-130428</t>
  </si>
  <si>
    <t>1125.488</t>
  </si>
  <si>
    <t>98.4802</t>
  </si>
  <si>
    <t>12.645</t>
  </si>
  <si>
    <t>-10.116</t>
  </si>
  <si>
    <t>4.032</t>
  </si>
  <si>
    <t>1.0584</t>
  </si>
  <si>
    <t>CA-2017-104388</t>
  </si>
  <si>
    <t>22.3888</t>
  </si>
  <si>
    <t>CA-2015-113131</t>
  </si>
  <si>
    <t>6.732</t>
  </si>
  <si>
    <t>CA-2015-148495</t>
  </si>
  <si>
    <t>CA-2015-143147</t>
  </si>
  <si>
    <t>105.686</t>
  </si>
  <si>
    <t>-28.6862</t>
  </si>
  <si>
    <t>-79.908</t>
  </si>
  <si>
    <t>104.93</t>
  </si>
  <si>
    <t>-4.497</t>
  </si>
  <si>
    <t>CA-2017-152975</t>
  </si>
  <si>
    <t>1079.85</t>
  </si>
  <si>
    <t>323.955</t>
  </si>
  <si>
    <t>3.549</t>
  </si>
  <si>
    <t>CA-2016-107475</t>
  </si>
  <si>
    <t>3.4974</t>
  </si>
  <si>
    <t>CA-2017-116127</t>
  </si>
  <si>
    <t>400.784</t>
  </si>
  <si>
    <t>-5.0098</t>
  </si>
  <si>
    <t>CA-2017-132584</t>
  </si>
  <si>
    <t>13.9672</t>
  </si>
  <si>
    <t>CA-2016-160598</t>
  </si>
  <si>
    <t>31.008</t>
  </si>
  <si>
    <t>11.2404</t>
  </si>
  <si>
    <t>CA-2016-108630</t>
  </si>
  <si>
    <t>22.156</t>
  </si>
  <si>
    <t>US-2017-129203</t>
  </si>
  <si>
    <t>-43.9056</t>
  </si>
  <si>
    <t>CA-2017-110940</t>
  </si>
  <si>
    <t>121.536</t>
  </si>
  <si>
    <t>CA-2014-119172</t>
  </si>
  <si>
    <t>-172.557</t>
  </si>
  <si>
    <t>US-2016-105452</t>
  </si>
  <si>
    <t>-9.88</t>
  </si>
  <si>
    <t>302.72</t>
  </si>
  <si>
    <t>-378.4</t>
  </si>
  <si>
    <t>CA-2017-108931</t>
  </si>
  <si>
    <t>CA-2017-104619</t>
  </si>
  <si>
    <t>CA-2015-149517</t>
  </si>
  <si>
    <t>CA-2015-116841</t>
  </si>
  <si>
    <t>35.208</t>
  </si>
  <si>
    <t>2.6406</t>
  </si>
  <si>
    <t>CA-2017-107797</t>
  </si>
  <si>
    <t>CA-2016-117604</t>
  </si>
  <si>
    <t>239.5</t>
  </si>
  <si>
    <t>114.96</t>
  </si>
  <si>
    <t>CA-2014-130155</t>
  </si>
  <si>
    <t>34.2</t>
  </si>
  <si>
    <t>9.234</t>
  </si>
  <si>
    <t>CA-2016-129861</t>
  </si>
  <si>
    <t>376.866</t>
  </si>
  <si>
    <t>-213.5574</t>
  </si>
  <si>
    <t>CA-2015-138625</t>
  </si>
  <si>
    <t>OFF-AP-10003099</t>
  </si>
  <si>
    <t>Eureka Hand Vacuum, Bagless</t>
  </si>
  <si>
    <t>197.72</t>
  </si>
  <si>
    <t>55.3616</t>
  </si>
  <si>
    <t>US-2017-122672</t>
  </si>
  <si>
    <t>70.72</t>
  </si>
  <si>
    <t>-43.7292</t>
  </si>
  <si>
    <t>CA-2017-117128</t>
  </si>
  <si>
    <t>CA-2016-130638</t>
  </si>
  <si>
    <t>282.84</t>
  </si>
  <si>
    <t>19.7988</t>
  </si>
  <si>
    <t>CA-2017-144365</t>
  </si>
  <si>
    <t>CA-2016-110086</t>
  </si>
  <si>
    <t>CA-2014-128524</t>
  </si>
  <si>
    <t>22.98</t>
  </si>
  <si>
    <t>6.894</t>
  </si>
  <si>
    <t>102.13</t>
  </si>
  <si>
    <t>15.3195</t>
  </si>
  <si>
    <t>2033.584</t>
  </si>
  <si>
    <t>CA-2016-140256</t>
  </si>
  <si>
    <t>CA-2017-160633</t>
  </si>
  <si>
    <t>74.9985</t>
  </si>
  <si>
    <t>-1.7495</t>
  </si>
  <si>
    <t>CA-2014-115133</t>
  </si>
  <si>
    <t>3.152</t>
  </si>
  <si>
    <t>0.4728</t>
  </si>
  <si>
    <t>CA-2017-137449</t>
  </si>
  <si>
    <t>21.392</t>
  </si>
  <si>
    <t>-54.5496</t>
  </si>
  <si>
    <t>307.314</t>
  </si>
  <si>
    <t>-39.5118</t>
  </si>
  <si>
    <t>409.9992</t>
  </si>
  <si>
    <t>-96.4704</t>
  </si>
  <si>
    <t>CA-2017-103520</t>
  </si>
  <si>
    <t>CA-2014-139283</t>
  </si>
  <si>
    <t>6.7482</t>
  </si>
  <si>
    <t>CA-2014-118192</t>
  </si>
  <si>
    <t>3.438</t>
  </si>
  <si>
    <t>-2.5212</t>
  </si>
  <si>
    <t>CA-2016-168844</t>
  </si>
  <si>
    <t>2.3244</t>
  </si>
  <si>
    <t>179.7</t>
  </si>
  <si>
    <t>88.053</t>
  </si>
  <si>
    <t>CA-2017-154809</t>
  </si>
  <si>
    <t>90.64</t>
  </si>
  <si>
    <t>38.9752</t>
  </si>
  <si>
    <t>CA-2014-151330</t>
  </si>
  <si>
    <t>79.45</t>
  </si>
  <si>
    <t>22.246</t>
  </si>
  <si>
    <t>260.6112</t>
  </si>
  <si>
    <t>CA-2014-124702</t>
  </si>
  <si>
    <t>730.2</t>
  </si>
  <si>
    <t>94.926</t>
  </si>
  <si>
    <t>US-2017-125808</t>
  </si>
  <si>
    <t>CA-2015-116638</t>
  </si>
  <si>
    <t>4297.644</t>
  </si>
  <si>
    <t>-1862.3124</t>
  </si>
  <si>
    <t>CA-2014-104563</t>
  </si>
  <si>
    <t>204.9</t>
  </si>
  <si>
    <t>21.8352</t>
  </si>
  <si>
    <t>481.568</t>
  </si>
  <si>
    <t>54.1764</t>
  </si>
  <si>
    <t>US-2017-107979</t>
  </si>
  <si>
    <t>89.544</t>
  </si>
  <si>
    <t>12.3123</t>
  </si>
  <si>
    <t>CA-2014-150518</t>
  </si>
  <si>
    <t>Coon Rapids</t>
  </si>
  <si>
    <t>CA-2016-107104</t>
  </si>
  <si>
    <t>3406.664</t>
  </si>
  <si>
    <t>160.3136</t>
  </si>
  <si>
    <t>10.4076</t>
  </si>
  <si>
    <t>19.488</t>
  </si>
  <si>
    <t>CA-2017-161893</t>
  </si>
  <si>
    <t>11.998</t>
  </si>
  <si>
    <t>4.938</t>
  </si>
  <si>
    <t>-3.6212</t>
  </si>
  <si>
    <t>CA-2014-156160</t>
  </si>
  <si>
    <t>97.44</t>
  </si>
  <si>
    <t>35.0784</t>
  </si>
  <si>
    <t>5.7376</t>
  </si>
  <si>
    <t>579.528</t>
  </si>
  <si>
    <t>83.7096</t>
  </si>
  <si>
    <t>CA-2014-100860</t>
  </si>
  <si>
    <t>CA-2016-160717</t>
  </si>
  <si>
    <t>3023.928</t>
  </si>
  <si>
    <t>226.7946</t>
  </si>
  <si>
    <t>3.7744</t>
  </si>
  <si>
    <t>477.6</t>
  </si>
  <si>
    <t>161.19</t>
  </si>
  <si>
    <t>CA-2017-132619</t>
  </si>
  <si>
    <t>US-2015-120957</t>
  </si>
  <si>
    <t>CA-2017-157448</t>
  </si>
  <si>
    <t>CA-2016-126270</t>
  </si>
  <si>
    <t>San Clemente</t>
  </si>
  <si>
    <t>CA-2017-145275</t>
  </si>
  <si>
    <t>CA-2015-133396</t>
  </si>
  <si>
    <t>64.68</t>
  </si>
  <si>
    <t>8.085</t>
  </si>
  <si>
    <t>US-2017-140312</t>
  </si>
  <si>
    <t>CA-2016-114867</t>
  </si>
  <si>
    <t>TEC-PH-10002645</t>
  </si>
  <si>
    <t>LG G2</t>
  </si>
  <si>
    <t>1499.97</t>
  </si>
  <si>
    <t>-374.9925</t>
  </si>
  <si>
    <t>US-2014-164644</t>
  </si>
  <si>
    <t>26.632</t>
  </si>
  <si>
    <t>1.3316</t>
  </si>
  <si>
    <t>CA-2016-137393</t>
  </si>
  <si>
    <t>14.144</t>
  </si>
  <si>
    <t>US-2014-120175</t>
  </si>
  <si>
    <t>64.02</t>
  </si>
  <si>
    <t>29.4492</t>
  </si>
  <si>
    <t>CA-2016-144785</t>
  </si>
  <si>
    <t>6.84</t>
  </si>
  <si>
    <t>CA-2015-130113</t>
  </si>
  <si>
    <t>668.16</t>
  </si>
  <si>
    <t>75.168</t>
  </si>
  <si>
    <t>CA-2017-122770</t>
  </si>
  <si>
    <t>201.04</t>
  </si>
  <si>
    <t>54.2808</t>
  </si>
  <si>
    <t>CA-2017-118668</t>
  </si>
  <si>
    <t>16.59</t>
  </si>
  <si>
    <t>5.8065</t>
  </si>
  <si>
    <t>CA-2017-116498</t>
  </si>
  <si>
    <t>10.179</t>
  </si>
  <si>
    <t>US-2017-130603</t>
  </si>
  <si>
    <t>11.646</t>
  </si>
  <si>
    <t>-17.469</t>
  </si>
  <si>
    <t>US-2017-135986</t>
  </si>
  <si>
    <t>CA-2017-140536</t>
  </si>
  <si>
    <t>CA-2015-130183</t>
  </si>
  <si>
    <t>613.9992</t>
  </si>
  <si>
    <t>-18.0588</t>
  </si>
  <si>
    <t>CA-2015-107902</t>
  </si>
  <si>
    <t>470.36</t>
  </si>
  <si>
    <t>122.2936</t>
  </si>
  <si>
    <t>CA-2017-130148</t>
  </si>
  <si>
    <t>15.2292</t>
  </si>
  <si>
    <t>US-2016-151260</t>
  </si>
  <si>
    <t>73.536</t>
  </si>
  <si>
    <t>9.192</t>
  </si>
  <si>
    <t>CA-2014-144281</t>
  </si>
  <si>
    <t>CA-2016-122511</t>
  </si>
  <si>
    <t>CA-2017-154116</t>
  </si>
  <si>
    <t>16.296</t>
  </si>
  <si>
    <t>CA-2016-105291</t>
  </si>
  <si>
    <t>San Luis Obispo</t>
  </si>
  <si>
    <t>CA-2017-147032</t>
  </si>
  <si>
    <t>5.5392</t>
  </si>
  <si>
    <t>849.95</t>
  </si>
  <si>
    <t>390.977</t>
  </si>
  <si>
    <t>11.01</t>
  </si>
  <si>
    <t>5.3949</t>
  </si>
  <si>
    <t>CA-2017-125990</t>
  </si>
  <si>
    <t>CA-2016-161746</t>
  </si>
  <si>
    <t>242.136</t>
  </si>
  <si>
    <t>12.1068</t>
  </si>
  <si>
    <t>5.5888</t>
  </si>
  <si>
    <t>CA-2014-114251</t>
  </si>
  <si>
    <t>273.568</t>
  </si>
  <si>
    <t>-34.196</t>
  </si>
  <si>
    <t>13.194</t>
  </si>
  <si>
    <t>-8.796</t>
  </si>
  <si>
    <t>1080.096</t>
  </si>
  <si>
    <t>-94.5084</t>
  </si>
  <si>
    <t>-6.445</t>
  </si>
  <si>
    <t>CA-2016-116379</t>
  </si>
  <si>
    <t>20.1544</t>
  </si>
  <si>
    <t>US-2016-144477</t>
  </si>
  <si>
    <t>37.312</t>
  </si>
  <si>
    <t>2.7984</t>
  </si>
  <si>
    <t>CA-2016-108210</t>
  </si>
  <si>
    <t>11.198</t>
  </si>
  <si>
    <t>CA-2017-166835</t>
  </si>
  <si>
    <t>CA-2016-119641</t>
  </si>
  <si>
    <t>CA-2016-105781</t>
  </si>
  <si>
    <t>326.646</t>
  </si>
  <si>
    <t>39.9234</t>
  </si>
  <si>
    <t>CA-2014-101364</t>
  </si>
  <si>
    <t>296.712</t>
  </si>
  <si>
    <t>100.1403</t>
  </si>
  <si>
    <t>CA-2015-117898</t>
  </si>
  <si>
    <t>CA-2017-142293</t>
  </si>
  <si>
    <t>CA-2017-167395</t>
  </si>
  <si>
    <t>286.86</t>
  </si>
  <si>
    <t>80.3208</t>
  </si>
  <si>
    <t>284.1855</t>
  </si>
  <si>
    <t>CA-2014-111962</t>
  </si>
  <si>
    <t>807.75</t>
  </si>
  <si>
    <t>153.4725</t>
  </si>
  <si>
    <t>CA-2017-124261</t>
  </si>
  <si>
    <t>9.9296</t>
  </si>
  <si>
    <t>CA-2014-114321</t>
  </si>
  <si>
    <t>500.24</t>
  </si>
  <si>
    <t>145.0696</t>
  </si>
  <si>
    <t>20.12</t>
  </si>
  <si>
    <t>9.2552</t>
  </si>
  <si>
    <t>421.5853</t>
  </si>
  <si>
    <t>CA-2014-128062</t>
  </si>
  <si>
    <t>1.9845</t>
  </si>
  <si>
    <t>US-2015-100069</t>
  </si>
  <si>
    <t>72.8946</t>
  </si>
  <si>
    <t>CA-2017-129294</t>
  </si>
  <si>
    <t>70.464</t>
  </si>
  <si>
    <t>22.9008</t>
  </si>
  <si>
    <t>140.67</t>
  </si>
  <si>
    <t>54.8613</t>
  </si>
  <si>
    <t>CA-2015-117086</t>
  </si>
  <si>
    <t>4404.9</t>
  </si>
  <si>
    <t>1013.127</t>
  </si>
  <si>
    <t>CA-2017-131303</t>
  </si>
  <si>
    <t>29.4455</t>
  </si>
  <si>
    <t>CA-2016-137127</t>
  </si>
  <si>
    <t>CA-2017-141782</t>
  </si>
  <si>
    <t>268.576</t>
  </si>
  <si>
    <t>90.6444</t>
  </si>
  <si>
    <t>CA-2017-137505</t>
  </si>
  <si>
    <t>364.08</t>
  </si>
  <si>
    <t>US-2014-140914</t>
  </si>
  <si>
    <t>-7.9634</t>
  </si>
  <si>
    <t>CA-2016-158358</t>
  </si>
  <si>
    <t>CA-2016-113390</t>
  </si>
  <si>
    <t>0.668</t>
  </si>
  <si>
    <t>3.465</t>
  </si>
  <si>
    <t>US-2016-158680</t>
  </si>
  <si>
    <t>2.496</t>
  </si>
  <si>
    <t>0.9048</t>
  </si>
  <si>
    <t>CA-2017-113705</t>
  </si>
  <si>
    <t>58.42</t>
  </si>
  <si>
    <t>206.1</t>
  </si>
  <si>
    <t>55.647</t>
  </si>
  <si>
    <t>CA-2016-146913</t>
  </si>
  <si>
    <t>CA-2017-159135</t>
  </si>
  <si>
    <t>Springdale</t>
  </si>
  <si>
    <t>4.3</t>
  </si>
  <si>
    <t>1.419</t>
  </si>
  <si>
    <t>CA-2014-121762</t>
  </si>
  <si>
    <t>CA-2014-123855</t>
  </si>
  <si>
    <t>6/18/2014</t>
  </si>
  <si>
    <t>139.8</t>
  </si>
  <si>
    <t>12.2325</t>
  </si>
  <si>
    <t>CA-2017-101959</t>
  </si>
  <si>
    <t>4.7232</t>
  </si>
  <si>
    <t>CA-2017-102659</t>
  </si>
  <si>
    <t>CA-2017-142328</t>
  </si>
  <si>
    <t>50.04</t>
  </si>
  <si>
    <t>CA-2016-123533</t>
  </si>
  <si>
    <t>339.92</t>
  </si>
  <si>
    <t>8.498</t>
  </si>
  <si>
    <t>3.4216</t>
  </si>
  <si>
    <t>42.384</t>
  </si>
  <si>
    <t>4.2384</t>
  </si>
  <si>
    <t>CA-2016-104983</t>
  </si>
  <si>
    <t>CA-2016-160234</t>
  </si>
  <si>
    <t>135.95</t>
  </si>
  <si>
    <t>39.4255</t>
  </si>
  <si>
    <t>CA-2014-169019</t>
  </si>
  <si>
    <t>2177.584</t>
  </si>
  <si>
    <t>-3701.8928</t>
  </si>
  <si>
    <t>-10.0602</t>
  </si>
  <si>
    <t>-26.8544</t>
  </si>
  <si>
    <t>431.136</t>
  </si>
  <si>
    <t>-26.946</t>
  </si>
  <si>
    <t>-13.32</t>
  </si>
  <si>
    <t>4.836</t>
  </si>
  <si>
    <t>-12.09</t>
  </si>
  <si>
    <t>CA-2016-153178</t>
  </si>
  <si>
    <t>CA-2015-149748</t>
  </si>
  <si>
    <t>2.9808</t>
  </si>
  <si>
    <t>CA-2015-155635</t>
  </si>
  <si>
    <t>48.81</t>
  </si>
  <si>
    <t>23.9169</t>
  </si>
  <si>
    <t>US-2014-114377</t>
  </si>
  <si>
    <t>149.9</t>
  </si>
  <si>
    <t>40.473</t>
  </si>
  <si>
    <t>CA-2017-144491</t>
  </si>
  <si>
    <t>1023.332</t>
  </si>
  <si>
    <t>-30.098</t>
  </si>
  <si>
    <t>6.9986</t>
  </si>
  <si>
    <t>211.246</t>
  </si>
  <si>
    <t>-66.3916</t>
  </si>
  <si>
    <t>CA-2014-127166</t>
  </si>
  <si>
    <t>4.832</t>
  </si>
  <si>
    <t>1.6308</t>
  </si>
  <si>
    <t>-31.008</t>
  </si>
  <si>
    <t>CA-2016-125920</t>
  </si>
  <si>
    <t>-5.8869</t>
  </si>
  <si>
    <t>CA-2015-128608</t>
  </si>
  <si>
    <t>1.5552</t>
  </si>
  <si>
    <t>235.188</t>
  </si>
  <si>
    <t>-43.1178</t>
  </si>
  <si>
    <t>10.384</t>
  </si>
  <si>
    <t>2.2066</t>
  </si>
  <si>
    <t>107.118</t>
  </si>
  <si>
    <t>-21.4236</t>
  </si>
  <si>
    <t>CA-2017-137918</t>
  </si>
  <si>
    <t>Lodi</t>
  </si>
  <si>
    <t>97.3</t>
  </si>
  <si>
    <t>28.217</t>
  </si>
  <si>
    <t>CA-2015-122973</t>
  </si>
  <si>
    <t>1.2064</t>
  </si>
  <si>
    <t>2.1402</t>
  </si>
  <si>
    <t>CA-2016-136322</t>
  </si>
  <si>
    <t>45.568</t>
  </si>
  <si>
    <t>9.6832</t>
  </si>
  <si>
    <t>-21.0848</t>
  </si>
  <si>
    <t>CA-2017-107209</t>
  </si>
  <si>
    <t>CA-2017-145093</t>
  </si>
  <si>
    <t>2.112</t>
  </si>
  <si>
    <t>-3.3792</t>
  </si>
  <si>
    <t>US-2014-139640</t>
  </si>
  <si>
    <t>120.768</t>
  </si>
  <si>
    <t>9.0576</t>
  </si>
  <si>
    <t>CA-2016-117583</t>
  </si>
  <si>
    <t>79.95</t>
  </si>
  <si>
    <t>CA-2015-162201</t>
  </si>
  <si>
    <t>516.96</t>
  </si>
  <si>
    <t>-6.462</t>
  </si>
  <si>
    <t>173.208</t>
  </si>
  <si>
    <t>45.4671</t>
  </si>
  <si>
    <t>US-2014-164406</t>
  </si>
  <si>
    <t>152.91</t>
  </si>
  <si>
    <t>42.8148</t>
  </si>
  <si>
    <t>6.2496</t>
  </si>
  <si>
    <t>46.44</t>
  </si>
  <si>
    <t>15.093</t>
  </si>
  <si>
    <t>CA-2017-169999</t>
  </si>
  <si>
    <t>3.7596</t>
  </si>
  <si>
    <t>US-2017-152842</t>
  </si>
  <si>
    <t>CA-2014-113257</t>
  </si>
  <si>
    <t>95.9904</t>
  </si>
  <si>
    <t>8.624</t>
  </si>
  <si>
    <t>-2.5872</t>
  </si>
  <si>
    <t>CA-2014-133963</t>
  </si>
  <si>
    <t>1.4442</t>
  </si>
  <si>
    <t>CA-2017-130302</t>
  </si>
  <si>
    <t>895.944</t>
  </si>
  <si>
    <t>190.3881</t>
  </si>
  <si>
    <t>CA-2016-126627</t>
  </si>
  <si>
    <t>-6.3</t>
  </si>
  <si>
    <t>16.392</t>
  </si>
  <si>
    <t>-26.2272</t>
  </si>
  <si>
    <t>US-2016-125402</t>
  </si>
  <si>
    <t>5.123</t>
  </si>
  <si>
    <t>2.2908</t>
  </si>
  <si>
    <t>44.736</t>
  </si>
  <si>
    <t>4.4736</t>
  </si>
  <si>
    <t>CA-2014-163867</t>
  </si>
  <si>
    <t>61.544</t>
  </si>
  <si>
    <t>-40.0036</t>
  </si>
  <si>
    <t>132.696</t>
  </si>
  <si>
    <t>9.9522</t>
  </si>
  <si>
    <t>CA-2017-169327</t>
  </si>
  <si>
    <t>511.5</t>
  </si>
  <si>
    <t>132.99</t>
  </si>
  <si>
    <t>CA-2014-142979</t>
  </si>
  <si>
    <t>CA-2016-158155</t>
  </si>
  <si>
    <t>214.7</t>
  </si>
  <si>
    <t>83.733</t>
  </si>
  <si>
    <t>CA-2017-138870</t>
  </si>
  <si>
    <t>50.32</t>
  </si>
  <si>
    <t>21.1344</t>
  </si>
  <si>
    <t>CA-2014-120950</t>
  </si>
  <si>
    <t>20.9664</t>
  </si>
  <si>
    <t>CA-2015-164301</t>
  </si>
  <si>
    <t>3393.68</t>
  </si>
  <si>
    <t>610.8624</t>
  </si>
  <si>
    <t>CA-2017-113278</t>
  </si>
  <si>
    <t>0.1008</t>
  </si>
  <si>
    <t>5.2528</t>
  </si>
  <si>
    <t>12.12</t>
  </si>
  <si>
    <t>2.5452</t>
  </si>
  <si>
    <t>US-2015-116981</t>
  </si>
  <si>
    <t>CA-2014-114195</t>
  </si>
  <si>
    <t>Mason</t>
  </si>
  <si>
    <t>CA-2017-146269</t>
  </si>
  <si>
    <t>290.336</t>
  </si>
  <si>
    <t>32.6628</t>
  </si>
  <si>
    <t>1.197</t>
  </si>
  <si>
    <t>CA-2016-100587</t>
  </si>
  <si>
    <t>CA-2016-166653</t>
  </si>
  <si>
    <t>CA-2015-130855</t>
  </si>
  <si>
    <t>0.0636</t>
  </si>
  <si>
    <t>US-2017-166324</t>
  </si>
  <si>
    <t>848.544</t>
  </si>
  <si>
    <t>-21.2136</t>
  </si>
  <si>
    <t>8.7</t>
  </si>
  <si>
    <t>-6.38</t>
  </si>
  <si>
    <t>CA-2016-122581</t>
  </si>
  <si>
    <t>573.174</t>
  </si>
  <si>
    <t>CA-2015-104297</t>
  </si>
  <si>
    <t>CA-2014-153927</t>
  </si>
  <si>
    <t>6.7392</t>
  </si>
  <si>
    <t>272.61</t>
  </si>
  <si>
    <t>98.1396</t>
  </si>
  <si>
    <t>CA-2014-112291</t>
  </si>
  <si>
    <t>CA-2014-146997</t>
  </si>
  <si>
    <t>CA-2017-169607</t>
  </si>
  <si>
    <t>CA-2015-127544</t>
  </si>
  <si>
    <t>CA-2017-166499</t>
  </si>
  <si>
    <t>2.4138</t>
  </si>
  <si>
    <t>US-2016-115441</t>
  </si>
  <si>
    <t>20.62</t>
  </si>
  <si>
    <t>9.6914</t>
  </si>
  <si>
    <t>124.25</t>
  </si>
  <si>
    <t>48.4575</t>
  </si>
  <si>
    <t>297.55</t>
  </si>
  <si>
    <t>83.314</t>
  </si>
  <si>
    <t>403.56</t>
  </si>
  <si>
    <t>96.8544</t>
  </si>
  <si>
    <t>27.608</t>
  </si>
  <si>
    <t>CA-2014-115049</t>
  </si>
  <si>
    <t>153.824</t>
  </si>
  <si>
    <t>38.456</t>
  </si>
  <si>
    <t>CA-2014-156342</t>
  </si>
  <si>
    <t>CA-2016-112830</t>
  </si>
  <si>
    <t>466.32</t>
  </si>
  <si>
    <t>34.974</t>
  </si>
  <si>
    <t>US-2014-117380</t>
  </si>
  <si>
    <t>-143.2548</t>
  </si>
  <si>
    <t>CA-2017-117646</t>
  </si>
  <si>
    <t>7.11</t>
  </si>
  <si>
    <t>2.085</t>
  </si>
  <si>
    <t>CA-2014-122609</t>
  </si>
  <si>
    <t>25.128</t>
  </si>
  <si>
    <t>-6.9102</t>
  </si>
  <si>
    <t>US-2015-129007</t>
  </si>
  <si>
    <t>55.3896</t>
  </si>
  <si>
    <t>207.35</t>
  </si>
  <si>
    <t>24.882</t>
  </si>
  <si>
    <t>US-2014-157231</t>
  </si>
  <si>
    <t>56.5264</t>
  </si>
  <si>
    <t>CA-2015-132388</t>
  </si>
  <si>
    <t>362.136</t>
  </si>
  <si>
    <t>-54.3204</t>
  </si>
  <si>
    <t>CA-2017-160927</t>
  </si>
  <si>
    <t>3.5048</t>
  </si>
  <si>
    <t>CA-2015-105508</t>
  </si>
  <si>
    <t>17.991</t>
  </si>
  <si>
    <t>CA-2016-149272</t>
  </si>
  <si>
    <t>-143.431</t>
  </si>
  <si>
    <t>22.386</t>
  </si>
  <si>
    <t>-35.8176</t>
  </si>
  <si>
    <t>CA-2014-111360</t>
  </si>
  <si>
    <t>5.742</t>
  </si>
  <si>
    <t>-4.5936</t>
  </si>
  <si>
    <t>US-2017-162124</t>
  </si>
  <si>
    <t>28.7952</t>
  </si>
  <si>
    <t>CA-2015-159534</t>
  </si>
  <si>
    <t>11.995</t>
  </si>
  <si>
    <t>1087.936</t>
  </si>
  <si>
    <t>353.5792</t>
  </si>
  <si>
    <t>20.1408</t>
  </si>
  <si>
    <t>CA-2016-129630</t>
  </si>
  <si>
    <t>24.27</t>
  </si>
  <si>
    <t>8.7372</t>
  </si>
  <si>
    <t>CA-2015-104948</t>
  </si>
  <si>
    <t>9.872</t>
  </si>
  <si>
    <t>3.4552</t>
  </si>
  <si>
    <t>683.332</t>
  </si>
  <si>
    <t>-40.196</t>
  </si>
  <si>
    <t>29.96</t>
  </si>
  <si>
    <t>13.482</t>
  </si>
  <si>
    <t>CA-2014-166555</t>
  </si>
  <si>
    <t>164.85</t>
  </si>
  <si>
    <t>47.8065</t>
  </si>
  <si>
    <t>CA-2016-114405</t>
  </si>
  <si>
    <t>33.528</t>
  </si>
  <si>
    <t>2.5146</t>
  </si>
  <si>
    <t>OFF-ST-10001627</t>
  </si>
  <si>
    <t>Eldon Jumbo ProFile Portable File Boxes Graphite/Black</t>
  </si>
  <si>
    <t>36.744</t>
  </si>
  <si>
    <t>3.6744</t>
  </si>
  <si>
    <t>CA-2017-132955</t>
  </si>
  <si>
    <t>CA-2016-164889</t>
  </si>
  <si>
    <t>CA-2016-169824</t>
  </si>
  <si>
    <t>60.35</t>
  </si>
  <si>
    <t>19.9155</t>
  </si>
  <si>
    <t>9.9456</t>
  </si>
  <si>
    <t>11.2</t>
  </si>
  <si>
    <t>4.816</t>
  </si>
  <si>
    <t>CA-2017-164028</t>
  </si>
  <si>
    <t>223.58</t>
  </si>
  <si>
    <t>87.1962</t>
  </si>
  <si>
    <t>CA-2014-143371</t>
  </si>
  <si>
    <t>998.82</t>
  </si>
  <si>
    <t>29.9646</t>
  </si>
  <si>
    <t>51.15</t>
  </si>
  <si>
    <t>13.299</t>
  </si>
  <si>
    <t>CA-2015-145415</t>
  </si>
  <si>
    <t>CA-2014-111157</t>
  </si>
  <si>
    <t>CA-2017-121559</t>
  </si>
  <si>
    <t>1925.88</t>
  </si>
  <si>
    <t>539.2464</t>
  </si>
  <si>
    <t>2405.2</t>
  </si>
  <si>
    <t>793.716</t>
  </si>
  <si>
    <t>15.9543</t>
  </si>
  <si>
    <t>39.89</t>
  </si>
  <si>
    <t>14.7593</t>
  </si>
  <si>
    <t>CA-2015-141593</t>
  </si>
  <si>
    <t>55.264</t>
  </si>
  <si>
    <t>10.2588</t>
  </si>
  <si>
    <t>US-2014-143287</t>
  </si>
  <si>
    <t>CA-2017-137421</t>
  </si>
  <si>
    <t>1.8688</t>
  </si>
  <si>
    <t>CA-2017-141446</t>
  </si>
  <si>
    <t>CA-2015-168088</t>
  </si>
  <si>
    <t>383.4656</t>
  </si>
  <si>
    <t>CA-2015-143700</t>
  </si>
  <si>
    <t>CA-2016-146374</t>
  </si>
  <si>
    <t>13.4</t>
  </si>
  <si>
    <t>6.432</t>
  </si>
  <si>
    <t>109.69</t>
  </si>
  <si>
    <t>51.5543</t>
  </si>
  <si>
    <t>CA-2017-153871</t>
  </si>
  <si>
    <t>6.5975</t>
  </si>
  <si>
    <t>CA-2015-103772</t>
  </si>
  <si>
    <t>119.56</t>
  </si>
  <si>
    <t>54.9976</t>
  </si>
  <si>
    <t>42.225</t>
  </si>
  <si>
    <t>CA-2016-130225</t>
  </si>
  <si>
    <t>99.568</t>
  </si>
  <si>
    <t>33.6042</t>
  </si>
  <si>
    <t>US-2016-103674</t>
  </si>
  <si>
    <t>27.196</t>
  </si>
  <si>
    <t>13.86</t>
  </si>
  <si>
    <t>13.376</t>
  </si>
  <si>
    <t>4.6816</t>
  </si>
  <si>
    <t>437.472</t>
  </si>
  <si>
    <t>153.1152</t>
  </si>
  <si>
    <t>US-2015-151435</t>
  </si>
  <si>
    <t>CA-2017-163566</t>
  </si>
  <si>
    <t>US-2016-157728</t>
  </si>
  <si>
    <t>16.7132</t>
  </si>
  <si>
    <t>97.98</t>
  </si>
  <si>
    <t>27.4344</t>
  </si>
  <si>
    <t>CA-2015-100251</t>
  </si>
  <si>
    <t>16.124</t>
  </si>
  <si>
    <t>CA-2016-125794</t>
  </si>
  <si>
    <t>CA-2017-163629</t>
  </si>
  <si>
    <t>CA-2014-110422</t>
  </si>
  <si>
    <t>4.1028</t>
  </si>
  <si>
    <t>CA-2017-121258</t>
  </si>
  <si>
    <t>CA-2017-119914</t>
  </si>
  <si>
    <t>243.16</t>
  </si>
  <si>
    <t>72.948</t>
  </si>
  <si>
    <t>Imation Secure+ Hardware Encrypted USB 2.0 Flash Drive 16GB</t>
  </si>
  <si>
    <t>408.744</t>
  </si>
  <si>
    <t>76.6395</t>
  </si>
  <si>
    <t>291.96</t>
  </si>
  <si>
    <t>54.7425</t>
  </si>
  <si>
    <t>102.186</t>
  </si>
  <si>
    <t>116.784</t>
  </si>
  <si>
    <t>21.897</t>
  </si>
  <si>
    <t>Étiquettes de lignes</t>
  </si>
  <si>
    <t>Total général</t>
  </si>
  <si>
    <t>Fréquence</t>
  </si>
  <si>
    <t>Total</t>
  </si>
  <si>
    <t>Effectif</t>
  </si>
  <si>
    <t>Moyenne</t>
  </si>
  <si>
    <t>Médiane</t>
  </si>
  <si>
    <t>Mode</t>
  </si>
  <si>
    <t>Kurstosis (Coefficient d'aplatissement)</t>
  </si>
  <si>
    <t>Minimum</t>
  </si>
  <si>
    <t>Maximum</t>
  </si>
  <si>
    <t>Somme</t>
  </si>
  <si>
    <t>Sales_num</t>
  </si>
  <si>
    <t>Quantity_num</t>
  </si>
  <si>
    <t>Discount_num</t>
  </si>
  <si>
    <t>Profit_num</t>
  </si>
  <si>
    <t>0,444-1000,444</t>
  </si>
  <si>
    <t>1000,444-2000,444</t>
  </si>
  <si>
    <t>2000,444-3000,444</t>
  </si>
  <si>
    <t>3000,444-4000,444</t>
  </si>
  <si>
    <t>4000,444-5000,444</t>
  </si>
  <si>
    <t>5000,444-6000,444</t>
  </si>
  <si>
    <t>6000,444-7000,444</t>
  </si>
  <si>
    <t>7000,444-8000,444</t>
  </si>
  <si>
    <t>8000,444-9000,444</t>
  </si>
  <si>
    <t>9000,444-10000,444</t>
  </si>
  <si>
    <t>10000,444-11000,444</t>
  </si>
  <si>
    <t>11000,444-12000,444</t>
  </si>
  <si>
    <t>13000,444-14000,444</t>
  </si>
  <si>
    <t>17000,444-18000,444</t>
  </si>
  <si>
    <t>22000,444-23000,444</t>
  </si>
  <si>
    <t>Valeur</t>
  </si>
  <si>
    <t>Interprètation</t>
  </si>
  <si>
    <t>Mesure</t>
  </si>
  <si>
    <t>Etendue</t>
  </si>
  <si>
    <t>Variance</t>
  </si>
  <si>
    <t>Ecart-type</t>
  </si>
  <si>
    <t>Caractérisques</t>
  </si>
  <si>
    <t>Forme de la distribution</t>
  </si>
  <si>
    <t>Paramètres de                                  
tendance centrale</t>
  </si>
  <si>
    <t>Paramètres 
de dispersion</t>
  </si>
  <si>
    <t>Autres 
Caractérisques</t>
  </si>
  <si>
    <t>50 % des ventes sont inférieures à 54,49$.</t>
  </si>
  <si>
    <t>Total cumulé des ventes</t>
  </si>
  <si>
    <t>Variabilité élevée</t>
  </si>
  <si>
    <t>Valeur la plus 
fréquente : 12,96$.</t>
  </si>
  <si>
    <t>La vente moyenne 
est de 229,86$.</t>
  </si>
  <si>
    <t>Énorme écart entre la valeur la plus basse (0,444$) 
et la plus haute (22 638,48$)</t>
  </si>
  <si>
    <t>Très grande dispersion 
autour de la moyenne.</t>
  </si>
  <si>
    <t>Coefficient 
d'asymétrie</t>
  </si>
  <si>
    <r>
      <t>Extrêmement leptokurtique</t>
    </r>
    <r>
      <rPr>
        <sz val="11"/>
        <color theme="1"/>
        <rFont val="Times New Roman"/>
        <family val="1"/>
      </rPr>
      <t xml:space="preserve"> : 
distribution très pointue 
avec </t>
    </r>
    <r>
      <rPr>
        <b/>
        <sz val="11"/>
        <color theme="1"/>
        <rFont val="Times New Roman"/>
        <family val="1"/>
      </rPr>
      <t>des valeurs extrêmes 
très fréquentes</t>
    </r>
    <r>
      <rPr>
        <sz val="11"/>
        <color theme="1"/>
        <rFont val="Times New Roman"/>
        <family val="1"/>
      </rPr>
      <t xml:space="preserve"> (queues lourdes).</t>
    </r>
  </si>
  <si>
    <t>La vente la plus faible enregistrée.</t>
  </si>
  <si>
    <t>La vente la plus élevée enregistrée.</t>
  </si>
  <si>
    <r>
      <t>Forte asymétrie positive</t>
    </r>
    <r>
      <rPr>
        <sz val="11"/>
        <color theme="1"/>
        <rFont val="Times New Roman"/>
        <family val="1"/>
      </rPr>
      <t xml:space="preserve"> : très longue queue à droite, donc quelques </t>
    </r>
    <r>
      <rPr>
        <b/>
        <sz val="11"/>
        <color theme="1"/>
        <rFont val="Times New Roman"/>
        <family val="1"/>
      </rPr>
      <t xml:space="preserve">valeurs 
exceptionnellement élevées
</t>
    </r>
    <r>
      <rPr>
        <sz val="11"/>
        <color theme="1"/>
        <rFont val="Times New Roman"/>
        <family val="1"/>
      </rPr>
      <t>(comme les ventes à 22 638$).</t>
    </r>
  </si>
  <si>
    <t>Classe</t>
  </si>
  <si>
    <t>Valeur la plus 
fréquente : 3.</t>
  </si>
  <si>
    <t>50 % des quantités achetées sont inférieures à 3.</t>
  </si>
  <si>
    <t>Énorme écart entre la valeur la plus basse (1) 
et la plus haute (13)</t>
  </si>
  <si>
    <t>Dispersion modérée des
données autour de la moyenne</t>
  </si>
  <si>
    <t>Variabilité peu élevée</t>
  </si>
  <si>
    <t xml:space="preserve">la distribution est déséquilibrée, 
avec quelques très grandes 
quantités qui gonflent la moyenne.
</t>
  </si>
  <si>
    <r>
      <t>Platykurtique</t>
    </r>
    <r>
      <rPr>
        <sz val="11"/>
        <color theme="1"/>
        <rFont val="Times New Roman"/>
        <family val="1"/>
      </rPr>
      <t xml:space="preserve"> : 
une distribution moins aplatie qu’une distribution normale, mais pas extrêmement pointue
</t>
    </r>
  </si>
  <si>
    <t>Total cumulé des quantités achetées</t>
  </si>
  <si>
    <t>La quantité la plus faible achetée.</t>
  </si>
  <si>
    <t>La quantité la plus élevée achetée.</t>
  </si>
  <si>
    <t>Quantité</t>
  </si>
  <si>
    <t>Discount (remise)</t>
  </si>
  <si>
    <t>La quantité moyenne achetée
est de 3,79.</t>
  </si>
  <si>
    <t>En moyenne, les produits bénéficient 
d'une remise de 16%.</t>
  </si>
  <si>
    <t>50 % des remises sont inférieures à 20%.</t>
  </si>
  <si>
    <r>
      <t xml:space="preserve">Valeur la plus 
fréquente : 0%. </t>
    </r>
    <r>
      <rPr>
        <b/>
        <sz val="11"/>
        <color theme="1"/>
        <rFont val="Times New Roman"/>
        <family val="1"/>
      </rPr>
      <t>Aucune remise</t>
    </r>
    <r>
      <rPr>
        <sz val="11"/>
        <color theme="1"/>
        <rFont val="Times New Roman"/>
        <family val="1"/>
      </rPr>
      <t xml:space="preserve"> est la situation
la plus courante dans les données. 
Cela signifie que beaucoup de 
</t>
    </r>
    <r>
      <rPr>
        <b/>
        <sz val="11"/>
        <color theme="1"/>
        <rFont val="Times New Roman"/>
        <family val="1"/>
      </rPr>
      <t>produits sont vendus sans remise</t>
    </r>
    <r>
      <rPr>
        <sz val="11"/>
        <color theme="1"/>
        <rFont val="Times New Roman"/>
        <family val="1"/>
      </rPr>
      <t>.</t>
    </r>
  </si>
  <si>
    <r>
      <rPr>
        <b/>
        <sz val="11"/>
        <color theme="1"/>
        <rFont val="Times New Roman"/>
        <family val="1"/>
      </rPr>
      <t>Les remises vont de 0 % à 80 %</t>
    </r>
    <r>
      <rPr>
        <sz val="11"/>
        <color theme="1"/>
        <rFont val="Times New Roman"/>
        <family val="1"/>
      </rPr>
      <t>,
ce qui montre un écart maximal
important dans les pratiques de remise.</t>
    </r>
  </si>
  <si>
    <t>Variabilité modérée</t>
  </si>
  <si>
    <r>
      <rPr>
        <sz val="11"/>
        <color theme="1"/>
        <rFont val="Times New Roman"/>
        <family val="1"/>
      </rPr>
      <t>La distribution est</t>
    </r>
    <r>
      <rPr>
        <b/>
        <sz val="11"/>
        <color theme="1"/>
        <rFont val="Times New Roman"/>
        <family val="1"/>
      </rPr>
      <t xml:space="preserve"> fortement asymétrique à droite.</t>
    </r>
  </si>
  <si>
    <r>
      <rPr>
        <sz val="11"/>
        <color theme="1"/>
        <rFont val="Times New Roman"/>
        <family val="1"/>
      </rPr>
      <t>La distribution est</t>
    </r>
    <r>
      <rPr>
        <b/>
        <sz val="11"/>
        <color theme="1"/>
        <rFont val="Times New Roman"/>
        <family val="1"/>
      </rPr>
      <t xml:space="preserve"> modérément leptokurtique</t>
    </r>
    <r>
      <rPr>
        <sz val="11"/>
        <color theme="1"/>
        <rFont val="Times New Roman"/>
        <family val="1"/>
      </rPr>
      <t>. C'est-à-dire plus concentrée autour de la moyenne, 
mais avec quelques valeurs extrêmes.</t>
    </r>
  </si>
  <si>
    <t>Total cumulé des remises effectuées.</t>
  </si>
  <si>
    <t>La remise la plus faible effectuée.</t>
  </si>
  <si>
    <t>La remise la plus élevée effectuée.</t>
  </si>
  <si>
    <t>-6599,978--5599,978</t>
  </si>
  <si>
    <t>-4599,978--3599,978</t>
  </si>
  <si>
    <t>-3599,978--2599,978</t>
  </si>
  <si>
    <t>-2599,978--1599,978</t>
  </si>
  <si>
    <t>-1599,978--599,978</t>
  </si>
  <si>
    <t>-599,978-400,022</t>
  </si>
  <si>
    <t>400,022-1400,022</t>
  </si>
  <si>
    <t>1400,022-2400,022</t>
  </si>
  <si>
    <t>2400,022-3400,022</t>
  </si>
  <si>
    <t>3400,022-4400,022</t>
  </si>
  <si>
    <t>4400,022-5400,022</t>
  </si>
  <si>
    <t>6400,022-7400,022</t>
  </si>
  <si>
    <t>7400,022-8400,022</t>
  </si>
  <si>
    <r>
      <t xml:space="preserve">Valeur la plus 
fréquente : 0$. Ce qui signifie que
de nombreuses transactions 
ne génèrent </t>
    </r>
    <r>
      <rPr>
        <b/>
        <sz val="11"/>
        <color theme="1"/>
        <rFont val="Times New Roman"/>
        <family val="1"/>
      </rPr>
      <t>aucun profit</t>
    </r>
    <r>
      <rPr>
        <sz val="11"/>
        <color theme="1"/>
        <rFont val="Times New Roman"/>
        <family val="1"/>
      </rPr>
      <t>, 
voire peut-être même une perte.</t>
    </r>
  </si>
  <si>
    <t>50 % des profits sont inférieures à 8,67$.</t>
  </si>
  <si>
    <t>La profit moyen 
est de 28,65$.</t>
  </si>
  <si>
    <t xml:space="preserve">Les profits varient de -6 599,98 $ (perte) à 8 399,98 $ (gain),
ce qui montre des écarts gigantesques entre les transactions. 
</t>
  </si>
  <si>
    <r>
      <rPr>
        <b/>
        <sz val="11"/>
        <color theme="1"/>
        <rFont val="Times New Roman"/>
        <family val="1"/>
      </rPr>
      <t xml:space="preserve">très grande dispersion des profits : </t>
    </r>
    <r>
      <rPr>
        <sz val="11"/>
        <color theme="1"/>
        <rFont val="Times New Roman"/>
        <family val="1"/>
      </rPr>
      <t xml:space="preserve">les bénéfices (ou pertes) varient 
extrêmement d'une vente à l'autre.
</t>
    </r>
  </si>
  <si>
    <t>La distribution est fortement asymétrique à droite.</t>
  </si>
  <si>
    <r>
      <t>Extrêmement leptokurtique</t>
    </r>
    <r>
      <rPr>
        <sz val="11"/>
        <color theme="1"/>
        <rFont val="Times New Roman"/>
        <family val="1"/>
      </rPr>
      <t xml:space="preserve"> : 
distribution très pointue 
avec </t>
    </r>
    <r>
      <rPr>
        <b/>
        <sz val="11"/>
        <color theme="1"/>
        <rFont val="Times New Roman"/>
        <family val="1"/>
      </rPr>
      <t>des valeurs extrêmes 
très fréquentes</t>
    </r>
    <r>
      <rPr>
        <sz val="11"/>
        <color theme="1"/>
        <rFont val="Times New Roman"/>
        <family val="1"/>
      </rPr>
      <t xml:space="preserve"> (forte présence de gains ou pertes inhabituels).</t>
    </r>
  </si>
  <si>
    <t>Total cumulé des profits.
C’est le profit cumulé sur l’ensemble des 9994 ventes.</t>
  </si>
  <si>
    <t>Le profit le plus élevé fait.</t>
  </si>
  <si>
    <t>Le profit le plus faible fait et qui est
 même une perte.</t>
  </si>
  <si>
    <t>Colonne 1</t>
  </si>
  <si>
    <t>Colonne 2</t>
  </si>
  <si>
    <t>Corrélation entre sales et profit</t>
  </si>
  <si>
    <t>Sales and Profit</t>
  </si>
  <si>
    <t>Corrélation entre discount et profit</t>
  </si>
  <si>
    <r>
      <t>Cela signifie que quand</t>
    </r>
    <r>
      <rPr>
        <b/>
        <sz val="11"/>
        <color theme="1"/>
        <rFont val="Calibri"/>
        <family val="2"/>
        <scheme val="minor"/>
      </rPr>
      <t xml:space="preserve"> la remise
augmente, le profit 
a tendance 
à diminuer.</t>
    </r>
  </si>
  <si>
    <t>Discount and Profit</t>
  </si>
  <si>
    <t>Ship mode</t>
  </si>
  <si>
    <t>Effectif observé</t>
  </si>
  <si>
    <t>Effectif théorique</t>
  </si>
  <si>
    <t>Statistique de test</t>
  </si>
  <si>
    <t>f = ni*nj/total = (tl*tc)/total</t>
  </si>
  <si>
    <t>st= (O-T)^2/ T</t>
  </si>
  <si>
    <t>Khi 2 ovservé</t>
  </si>
  <si>
    <t>dégré de liberté(ddl)= ((nbr modalité de la première variable)-1)*(nbr modalité de deuxième variable)-1)</t>
  </si>
  <si>
    <t>ddl</t>
  </si>
  <si>
    <t>Khi2 critique</t>
  </si>
  <si>
    <t>Khi 2 ovservé &gt; ki2 critique ce qui veut  dire  ship mode dépennd de segemt</t>
  </si>
  <si>
    <r>
      <t>Hypothèse nulle (H0)</t>
    </r>
    <r>
      <rPr>
        <sz val="11"/>
        <color theme="1"/>
        <rFont val="Calibri"/>
        <family val="2"/>
        <scheme val="minor"/>
      </rPr>
      <t xml:space="preserve"> : les deux variables sont indépendantes.</t>
    </r>
  </si>
  <si>
    <r>
      <t>Hypothèse alternative (H1)</t>
    </r>
    <r>
      <rPr>
        <sz val="11"/>
        <color theme="1"/>
        <rFont val="Calibri"/>
        <family val="2"/>
        <scheme val="minor"/>
      </rPr>
      <t xml:space="preserve"> : les deux variables sont associées (dépendantes).</t>
    </r>
  </si>
  <si>
    <t>V cramer</t>
  </si>
  <si>
    <t>Degré de liberté</t>
  </si>
  <si>
    <t>Décision</t>
  </si>
  <si>
    <t>Conclusion statistique</t>
  </si>
  <si>
    <t>Force de l’association (V de Cramer)</t>
  </si>
  <si>
    <t>Interprétation</t>
  </si>
  <si>
    <t>Valeur critique (Khi deux au seuil de 0,05)</t>
  </si>
  <si>
    <t>Test statistique (Khi deux observé)</t>
  </si>
  <si>
    <t>28,10 &gt; 12,592​⇒ rejet de l’indépendance (H0)</t>
  </si>
  <si>
    <r>
      <t xml:space="preserve">Il existe une </t>
    </r>
    <r>
      <rPr>
        <b/>
        <sz val="11"/>
        <color theme="1"/>
        <rFont val="Calibri"/>
        <family val="2"/>
        <scheme val="minor"/>
      </rPr>
      <t>association significative</t>
    </r>
    <r>
      <rPr>
        <sz val="11"/>
        <color theme="1"/>
        <rFont val="Calibri"/>
        <family val="2"/>
        <scheme val="minor"/>
      </rPr>
      <t xml:space="preserve"> entre 
Ship Mode (mode de livraison) et 
Segment (type de clientèle)</t>
    </r>
  </si>
  <si>
    <t>Bien que significative, l’association est 
pratiquement faible.</t>
  </si>
  <si>
    <t>Ship mode and Segment</t>
  </si>
  <si>
    <t>((H26/(J24*3))^0,5)</t>
  </si>
  <si>
    <t>0,037 (très faible association)</t>
  </si>
  <si>
    <t>Region and Category</t>
  </si>
  <si>
    <t>0,014 (très faible association)</t>
  </si>
  <si>
    <t>3,65 &lt; 12,592​⇒ on ne rejette pas l’indépendance (H0)</t>
  </si>
  <si>
    <t xml:space="preserve">De plus, la valeur de V de Cramer  qui est très proche de zéro, confirme que la force de l'association 
est très faible voire inexistante. </t>
  </si>
  <si>
    <t>Segment and Category</t>
  </si>
  <si>
    <r>
      <t xml:space="preserve">Cela signifie que </t>
    </r>
    <r>
      <rPr>
        <b/>
        <sz val="11"/>
        <color theme="1"/>
        <rFont val="Times New Roman"/>
        <family val="1"/>
      </rPr>
      <t>plus les ventes 
augmentent, plus le 
profit a tendance 
à augmenter aussi.</t>
    </r>
  </si>
  <si>
    <t>1.48</t>
  </si>
  <si>
    <t>1,48 &lt; 9,488⇒ on ne rejette pas l’indépendance (H0)</t>
  </si>
  <si>
    <r>
      <t xml:space="preserve">Il n'y a pas de lien  </t>
    </r>
    <r>
      <rPr>
        <b/>
        <sz val="11"/>
        <color theme="1"/>
        <rFont val="Calibri"/>
        <family val="2"/>
        <scheme val="minor"/>
      </rPr>
      <t>statistiquement significatif</t>
    </r>
    <r>
      <rPr>
        <sz val="11"/>
        <color theme="1"/>
        <rFont val="Calibri"/>
        <family val="2"/>
        <scheme val="minor"/>
      </rPr>
      <t xml:space="preserve"> entre 
la région et la catégorie de produits vendus. 
</t>
    </r>
  </si>
  <si>
    <r>
      <t xml:space="preserve">Il n'y a pas de relation </t>
    </r>
    <r>
      <rPr>
        <b/>
        <sz val="11"/>
        <color theme="1"/>
        <rFont val="Calibri"/>
        <family val="2"/>
        <scheme val="minor"/>
      </rPr>
      <t>statistiquement significatif</t>
    </r>
    <r>
      <rPr>
        <sz val="11"/>
        <color theme="1"/>
        <rFont val="Calibri"/>
        <family val="2"/>
        <scheme val="minor"/>
      </rPr>
      <t xml:space="preserve"> 
entre Segment (type de clientèle) et la catégorie de produits vendus. 
</t>
    </r>
  </si>
  <si>
    <r>
      <t xml:space="preserve">De plus, la valeur de V de Cramer  qui est très proche de zéro, indique que l’intensité de l’association
est extrêmement faible. Autrement dit, </t>
    </r>
    <r>
      <rPr>
        <b/>
        <sz val="11"/>
        <color theme="1"/>
        <rFont val="Calibri"/>
        <family val="2"/>
        <scheme val="minor"/>
      </rPr>
      <t>la distribution des produits est quasiment la même quel que soit le segment client.</t>
    </r>
    <r>
      <rPr>
        <sz val="11"/>
        <color theme="1"/>
        <rFont val="Calibri"/>
        <family val="2"/>
        <scheme val="minor"/>
      </rPr>
      <t xml:space="preserve">  </t>
    </r>
  </si>
  <si>
    <t>Segment and Region</t>
  </si>
  <si>
    <t>4,998 &lt; 12,592⇒ on ne rejette pas l’indépendance (H0)</t>
  </si>
  <si>
    <r>
      <t xml:space="preserve">Il n'y a pas de relation </t>
    </r>
    <r>
      <rPr>
        <b/>
        <sz val="11"/>
        <color theme="1"/>
        <rFont val="Calibri"/>
        <family val="2"/>
        <scheme val="minor"/>
      </rPr>
      <t>statistiquement significatif</t>
    </r>
    <r>
      <rPr>
        <sz val="11"/>
        <color theme="1"/>
        <rFont val="Calibri"/>
        <family val="2"/>
        <scheme val="minor"/>
      </rPr>
      <t xml:space="preserve"> 
entre Segment (type de clientèle) et la région. 
</t>
    </r>
  </si>
  <si>
    <t>0,016  (très faible association)</t>
  </si>
  <si>
    <t>Somme de Profit_num</t>
  </si>
  <si>
    <t>Home office</t>
  </si>
  <si>
    <t>Analyse de variance: un facteur</t>
  </si>
  <si>
    <t>RAPPORT DÉTAILLÉ</t>
  </si>
  <si>
    <t>Groupes</t>
  </si>
  <si>
    <t>Nombre d'échantillons</t>
  </si>
  <si>
    <t>ANALYSE DE VARIANCE</t>
  </si>
  <si>
    <t>Source des variations</t>
  </si>
  <si>
    <t>Somme des carrés</t>
  </si>
  <si>
    <t>Moyenne des carrés</t>
  </si>
  <si>
    <t>F</t>
  </si>
  <si>
    <t>Probabilité</t>
  </si>
  <si>
    <t>Valeur critique pour F</t>
  </si>
  <si>
    <t>Entre Groupes</t>
  </si>
  <si>
    <t>A l'intérieur des groupes</t>
  </si>
  <si>
    <t>Segment and Profit</t>
  </si>
  <si>
    <t>Region and sales</t>
  </si>
  <si>
    <t>Category and Discount</t>
  </si>
  <si>
    <t>Analyse de la variance</t>
  </si>
  <si>
    <t>Region and Sales</t>
  </si>
  <si>
    <t>Rapport détaillé</t>
  </si>
  <si>
    <r>
      <t xml:space="preserve">p-value = 0,493 &gt; 0,05; On ne rejette pas l'hypothèse nulle (H0). On conclut qu'il n’existe pas de </t>
    </r>
    <r>
      <rPr>
        <b/>
        <sz val="11"/>
        <color theme="1"/>
        <rFont val="Calibri"/>
        <family val="2"/>
        <scheme val="minor"/>
      </rPr>
      <t>différence significative 
entre les ventes moyens des régions.</t>
    </r>
  </si>
  <si>
    <r>
      <t>p-value = 0,407  &gt; 0,05; On ne rejette pas l'hypothèse nulle (H0). On conclut qu'il n’existe pas de</t>
    </r>
    <r>
      <rPr>
        <b/>
        <sz val="11"/>
        <color theme="1"/>
        <rFont val="Calibri"/>
        <family val="2"/>
        <scheme val="minor"/>
      </rPr>
      <t xml:space="preserve"> différence significative entre les profits moyens des différents segments de clientèle.</t>
    </r>
  </si>
  <si>
    <r>
      <t xml:space="preserve">p-value = 1,5444E-09 &lt; 0,05; On rejette l'hypothèse nulle (H0). Il existe une </t>
    </r>
    <r>
      <rPr>
        <b/>
        <sz val="11"/>
        <color theme="1"/>
        <rFont val="Calibri"/>
        <family val="2"/>
        <scheme val="minor"/>
      </rPr>
      <t>différence statistiquement significative entre les remises moyennes appliquées selon les 
catégories de produits. La catégorie du produit influence significativement le taux de remise accordé.</t>
    </r>
  </si>
  <si>
    <t>Tableau de bord</t>
  </si>
  <si>
    <t>Somme de Sales_num</t>
  </si>
  <si>
    <t>Somme de Quantity_num</t>
  </si>
  <si>
    <t>X</t>
  </si>
  <si>
    <t>Y</t>
  </si>
  <si>
    <t>Vente</t>
  </si>
  <si>
    <t>Ville</t>
  </si>
  <si>
    <t>Max_Vente</t>
  </si>
  <si>
    <t>&lt;03/01/2014</t>
  </si>
  <si>
    <t>2014</t>
  </si>
  <si>
    <t>2015</t>
  </si>
  <si>
    <t>2016</t>
  </si>
  <si>
    <t>2017</t>
  </si>
  <si>
    <t>janv</t>
  </si>
  <si>
    <t>févr</t>
  </si>
  <si>
    <t>mars</t>
  </si>
  <si>
    <t>avr</t>
  </si>
  <si>
    <t>mai</t>
  </si>
  <si>
    <t>juin</t>
  </si>
  <si>
    <t>juil</t>
  </si>
  <si>
    <t>août</t>
  </si>
  <si>
    <t>sept</t>
  </si>
  <si>
    <t>oct</t>
  </si>
  <si>
    <t>nov</t>
  </si>
  <si>
    <t>déc</t>
  </si>
  <si>
    <t>N_d_l</t>
  </si>
  <si>
    <t>Nbre_jours</t>
  </si>
  <si>
    <t>effectif</t>
  </si>
  <si>
    <t>1_jour</t>
  </si>
  <si>
    <t>0_jour</t>
  </si>
  <si>
    <t>7_jours</t>
  </si>
  <si>
    <t>3_jours</t>
  </si>
  <si>
    <t>6_jours</t>
  </si>
  <si>
    <t>2_jours</t>
  </si>
  <si>
    <t>5_jours</t>
  </si>
  <si>
    <t>4_jours</t>
  </si>
  <si>
    <t>Delivery_Days</t>
  </si>
  <si>
    <t>Moyenne de N_d_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m/d/yyyy;@"/>
    <numFmt numFmtId="165" formatCode="0.0000000"/>
    <numFmt numFmtId="166" formatCode="0.000"/>
    <numFmt numFmtId="167" formatCode="0.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22"/>
      <color theme="1"/>
      <name val="Times New Roman"/>
      <family val="1"/>
    </font>
    <font>
      <b/>
      <sz val="1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name val="Times New Roman"/>
      <family val="1"/>
    </font>
    <font>
      <b/>
      <sz val="11"/>
      <color theme="1"/>
      <name val="Calibri Light"/>
      <family val="2"/>
      <scheme val="major"/>
    </font>
    <font>
      <i/>
      <sz val="11"/>
      <color theme="1"/>
      <name val="Calibri"/>
      <family val="2"/>
      <scheme val="minor"/>
    </font>
    <font>
      <sz val="22"/>
      <name val="Times New Roman"/>
      <family val="1"/>
    </font>
    <font>
      <b/>
      <sz val="24"/>
      <color theme="1"/>
      <name val="Times New Roman"/>
      <family val="1"/>
    </font>
    <font>
      <b/>
      <sz val="14"/>
      <color theme="4"/>
      <name val="Aptos Display"/>
      <family val="2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EE0000"/>
        <bgColor indexed="64"/>
      </patternFill>
    </fill>
    <fill>
      <patternFill patternType="solid">
        <fgColor theme="0" tint="-0.34998626667073579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4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9" fontId="0" fillId="0" borderId="0" xfId="43" applyFont="1"/>
    <xf numFmtId="0" fontId="16" fillId="0" borderId="0" xfId="0" applyFont="1" applyAlignment="1">
      <alignment horizontal="left"/>
    </xf>
    <xf numFmtId="9" fontId="0" fillId="0" borderId="0" xfId="0" applyNumberFormat="1"/>
    <xf numFmtId="0" fontId="19" fillId="34" borderId="0" xfId="0" applyFont="1" applyFill="1"/>
    <xf numFmtId="0" fontId="16" fillId="35" borderId="0" xfId="0" applyFont="1" applyFill="1"/>
    <xf numFmtId="2" fontId="16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0" fontId="20" fillId="0" borderId="10" xfId="0" applyFont="1" applyBorder="1"/>
    <xf numFmtId="2" fontId="20" fillId="0" borderId="10" xfId="0" applyNumberFormat="1" applyFont="1" applyBorder="1" applyAlignment="1">
      <alignment horizontal="center"/>
    </xf>
    <xf numFmtId="0" fontId="20" fillId="0" borderId="10" xfId="0" applyFont="1" applyBorder="1" applyAlignment="1">
      <alignment horizontal="left"/>
    </xf>
    <xf numFmtId="2" fontId="20" fillId="0" borderId="10" xfId="0" applyNumberFormat="1" applyFont="1" applyBorder="1" applyAlignment="1">
      <alignment horizontal="center" vertical="center"/>
    </xf>
    <xf numFmtId="0" fontId="0" fillId="0" borderId="10" xfId="0" applyBorder="1" applyAlignment="1">
      <alignment horizontal="right" vertical="center"/>
    </xf>
    <xf numFmtId="0" fontId="20" fillId="0" borderId="10" xfId="0" applyFont="1" applyBorder="1" applyAlignment="1">
      <alignment vertical="top" wrapText="1"/>
    </xf>
    <xf numFmtId="0" fontId="20" fillId="0" borderId="10" xfId="0" applyFont="1" applyBorder="1" applyAlignment="1">
      <alignment vertical="top"/>
    </xf>
    <xf numFmtId="2" fontId="20" fillId="0" borderId="10" xfId="0" applyNumberFormat="1" applyFont="1" applyBorder="1" applyAlignment="1">
      <alignment horizontal="center" vertical="center" wrapText="1"/>
    </xf>
    <xf numFmtId="0" fontId="21" fillId="0" borderId="10" xfId="0" applyFont="1" applyBorder="1" applyAlignment="1">
      <alignment vertical="top" wrapText="1"/>
    </xf>
    <xf numFmtId="0" fontId="20" fillId="0" borderId="10" xfId="0" applyFont="1" applyBorder="1" applyAlignment="1">
      <alignment horizontal="left" vertical="top"/>
    </xf>
    <xf numFmtId="0" fontId="20" fillId="0" borderId="0" xfId="0" applyFont="1" applyAlignment="1">
      <alignment horizontal="left" vertical="center" wrapText="1"/>
    </xf>
    <xf numFmtId="2" fontId="20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20" fillId="0" borderId="0" xfId="0" applyFont="1" applyAlignment="1">
      <alignment vertical="top"/>
    </xf>
    <xf numFmtId="0" fontId="0" fillId="0" borderId="0" xfId="42" applyNumberFormat="1" applyFont="1" applyAlignment="1">
      <alignment horizontal="right"/>
    </xf>
    <xf numFmtId="2" fontId="22" fillId="34" borderId="0" xfId="0" applyNumberFormat="1" applyFont="1" applyFill="1" applyAlignment="1">
      <alignment horizontal="center" vertical="center" wrapText="1"/>
    </xf>
    <xf numFmtId="2" fontId="23" fillId="35" borderId="0" xfId="0" applyNumberFormat="1" applyFont="1" applyFill="1" applyAlignment="1">
      <alignment horizontal="center" vertical="center" wrapText="1"/>
    </xf>
    <xf numFmtId="0" fontId="20" fillId="0" borderId="10" xfId="0" applyFont="1" applyBorder="1" applyAlignment="1">
      <alignment horizontal="left" vertical="top" wrapText="1"/>
    </xf>
    <xf numFmtId="0" fontId="0" fillId="0" borderId="11" xfId="0" applyBorder="1"/>
    <xf numFmtId="0" fontId="24" fillId="0" borderId="12" xfId="0" applyFont="1" applyBorder="1" applyAlignment="1">
      <alignment horizontal="center"/>
    </xf>
    <xf numFmtId="0" fontId="0" fillId="0" borderId="10" xfId="0" applyBorder="1"/>
    <xf numFmtId="0" fontId="0" fillId="0" borderId="10" xfId="0" applyBorder="1" applyAlignment="1">
      <alignment vertical="center" wrapText="1"/>
    </xf>
    <xf numFmtId="0" fontId="16" fillId="0" borderId="10" xfId="0" applyFont="1" applyBorder="1" applyAlignment="1">
      <alignment wrapText="1"/>
    </xf>
    <xf numFmtId="0" fontId="16" fillId="0" borderId="10" xfId="0" applyFont="1" applyBorder="1" applyAlignment="1">
      <alignment vertical="center"/>
    </xf>
    <xf numFmtId="0" fontId="16" fillId="0" borderId="10" xfId="0" applyFont="1" applyBorder="1" applyAlignment="1">
      <alignment vertical="top" wrapText="1"/>
    </xf>
    <xf numFmtId="0" fontId="0" fillId="0" borderId="10" xfId="0" applyBorder="1" applyAlignment="1">
      <alignment horizontal="left"/>
    </xf>
    <xf numFmtId="11" fontId="0" fillId="0" borderId="0" xfId="0" applyNumberFormat="1"/>
    <xf numFmtId="0" fontId="0" fillId="35" borderId="0" xfId="0" applyFill="1"/>
    <xf numFmtId="165" fontId="0" fillId="0" borderId="0" xfId="0" applyNumberFormat="1"/>
    <xf numFmtId="0" fontId="0" fillId="0" borderId="10" xfId="0" applyBorder="1" applyAlignment="1">
      <alignment vertical="center"/>
    </xf>
    <xf numFmtId="0" fontId="0" fillId="0" borderId="10" xfId="0" applyBorder="1" applyAlignment="1">
      <alignment horizontal="center"/>
    </xf>
    <xf numFmtId="0" fontId="20" fillId="0" borderId="10" xfId="0" applyFont="1" applyBorder="1" applyAlignment="1">
      <alignment vertical="center" wrapText="1"/>
    </xf>
    <xf numFmtId="0" fontId="0" fillId="0" borderId="10" xfId="0" applyBorder="1" applyAlignment="1">
      <alignment horizontal="center" wrapText="1"/>
    </xf>
    <xf numFmtId="0" fontId="20" fillId="37" borderId="0" xfId="0" applyFont="1" applyFill="1" applyAlignment="1">
      <alignment vertical="center"/>
    </xf>
    <xf numFmtId="0" fontId="20" fillId="34" borderId="0" xfId="0" applyFont="1" applyFill="1" applyAlignment="1">
      <alignment vertical="center"/>
    </xf>
    <xf numFmtId="0" fontId="20" fillId="38" borderId="0" xfId="0" applyFont="1" applyFill="1" applyAlignment="1">
      <alignment vertical="center"/>
    </xf>
    <xf numFmtId="166" fontId="0" fillId="0" borderId="0" xfId="0" applyNumberFormat="1"/>
    <xf numFmtId="12" fontId="0" fillId="0" borderId="0" xfId="43" applyNumberFormat="1" applyFont="1"/>
    <xf numFmtId="14" fontId="0" fillId="0" borderId="0" xfId="0" applyNumberFormat="1" applyAlignment="1">
      <alignment horizontal="left"/>
    </xf>
    <xf numFmtId="10" fontId="0" fillId="0" borderId="0" xfId="0" applyNumberFormat="1"/>
    <xf numFmtId="167" fontId="0" fillId="0" borderId="0" xfId="0" applyNumberFormat="1"/>
    <xf numFmtId="14" fontId="16" fillId="0" borderId="0" xfId="0" applyNumberFormat="1" applyFont="1" applyAlignment="1">
      <alignment horizontal="center" vertical="top"/>
    </xf>
    <xf numFmtId="14" fontId="0" fillId="0" borderId="0" xfId="0" applyNumberFormat="1" applyAlignment="1">
      <alignment horizontal="center" vertical="top"/>
    </xf>
    <xf numFmtId="14" fontId="0" fillId="0" borderId="0" xfId="0" applyNumberFormat="1" applyAlignment="1">
      <alignment horizontal="center"/>
    </xf>
    <xf numFmtId="14" fontId="16" fillId="0" borderId="0" xfId="0" applyNumberFormat="1" applyFont="1" applyAlignment="1">
      <alignment horizontal="center"/>
    </xf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0" xfId="0" applyAlignment="1">
      <alignment horizontal="left" indent="1"/>
    </xf>
    <xf numFmtId="0" fontId="0" fillId="0" borderId="0" xfId="0" applyAlignment="1">
      <alignment wrapText="1"/>
    </xf>
    <xf numFmtId="14" fontId="16" fillId="0" borderId="0" xfId="0" applyNumberFormat="1" applyFont="1" applyAlignment="1">
      <alignment horizontal="left"/>
    </xf>
    <xf numFmtId="0" fontId="18" fillId="33" borderId="0" xfId="0" applyFont="1" applyFill="1" applyAlignment="1">
      <alignment horizontal="center" vertical="center"/>
    </xf>
    <xf numFmtId="0" fontId="18" fillId="34" borderId="0" xfId="0" applyFont="1" applyFill="1" applyAlignment="1">
      <alignment horizontal="center" vertical="center"/>
    </xf>
    <xf numFmtId="0" fontId="18" fillId="35" borderId="0" xfId="0" applyFont="1" applyFill="1" applyAlignment="1">
      <alignment horizontal="center" vertical="center"/>
    </xf>
    <xf numFmtId="0" fontId="18" fillId="36" borderId="0" xfId="0" applyFont="1" applyFill="1" applyAlignment="1">
      <alignment horizontal="center" vertical="center"/>
    </xf>
    <xf numFmtId="0" fontId="20" fillId="0" borderId="10" xfId="0" applyFont="1" applyBorder="1" applyAlignment="1">
      <alignment horizontal="left" vertical="center" wrapText="1"/>
    </xf>
    <xf numFmtId="0" fontId="0" fillId="35" borderId="0" xfId="0" applyFill="1" applyAlignment="1">
      <alignment horizontal="center" vertical="center"/>
    </xf>
    <xf numFmtId="2" fontId="18" fillId="34" borderId="0" xfId="0" applyNumberFormat="1" applyFont="1" applyFill="1" applyAlignment="1">
      <alignment horizontal="center" vertical="center"/>
    </xf>
    <xf numFmtId="0" fontId="18" fillId="37" borderId="0" xfId="0" applyFont="1" applyFill="1" applyAlignment="1">
      <alignment horizontal="center" vertical="center"/>
    </xf>
    <xf numFmtId="0" fontId="0" fillId="34" borderId="0" xfId="0" applyFill="1" applyAlignment="1">
      <alignment horizontal="center" vertical="center"/>
    </xf>
    <xf numFmtId="0" fontId="25" fillId="38" borderId="0" xfId="0" applyFont="1" applyFill="1" applyAlignment="1">
      <alignment horizontal="center" vertical="center"/>
    </xf>
    <xf numFmtId="0" fontId="18" fillId="38" borderId="0" xfId="0" applyFont="1" applyFill="1" applyAlignment="1">
      <alignment horizontal="center" vertical="center"/>
    </xf>
    <xf numFmtId="0" fontId="20" fillId="38" borderId="11" xfId="0" applyFont="1" applyFill="1" applyBorder="1" applyAlignment="1">
      <alignment horizont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0" fontId="20" fillId="37" borderId="11" xfId="0" applyFont="1" applyFill="1" applyBorder="1" applyAlignment="1">
      <alignment horizontal="center"/>
    </xf>
    <xf numFmtId="0" fontId="0" fillId="37" borderId="11" xfId="0" applyFill="1" applyBorder="1" applyAlignment="1">
      <alignment horizont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vertical="center"/>
    </xf>
    <xf numFmtId="0" fontId="20" fillId="34" borderId="11" xfId="0" applyFont="1" applyFill="1" applyBorder="1" applyAlignment="1">
      <alignment horizontal="center"/>
    </xf>
    <xf numFmtId="0" fontId="26" fillId="39" borderId="0" xfId="0" applyFont="1" applyFill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0" fillId="0" borderId="13" xfId="0" applyBorder="1" applyAlignment="1">
      <alignment horizontal="center" vertical="center"/>
    </xf>
  </cellXfs>
  <cellStyles count="44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Entrée" xfId="9" builtinId="20" customBuiltin="1"/>
    <cellStyle name="Insatisfaisant" xfId="7" builtinId="27" customBuiltin="1"/>
    <cellStyle name="Milliers" xfId="42" builtinId="3"/>
    <cellStyle name="Neutre" xfId="8" builtinId="28" customBuiltin="1"/>
    <cellStyle name="Normal" xfId="0" builtinId="0"/>
    <cellStyle name="Note" xfId="15" builtinId="10" customBuiltin="1"/>
    <cellStyle name="Pourcentage" xfId="43" builtinId="5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3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167" formatCode="0.0%"/>
    </dxf>
    <dxf>
      <numFmt numFmtId="167" formatCode="0.0%"/>
    </dxf>
    <dxf>
      <numFmt numFmtId="167" formatCode="0.0%"/>
    </dxf>
    <dxf>
      <numFmt numFmtId="0" formatCode="General"/>
    </dxf>
    <dxf>
      <alignment horizontal="left" vertical="bottom" textRotation="0" wrapText="0" indent="0" justifyLastLine="0" shrinkToFit="0" readingOrder="0"/>
    </dxf>
    <dxf>
      <numFmt numFmtId="0" formatCode="General"/>
    </dxf>
    <dxf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rgb="FFFF0000"/>
        </patternFill>
      </fill>
    </dxf>
    <dxf>
      <numFmt numFmtId="0" formatCode="General"/>
    </dxf>
    <dxf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auto="1"/>
      </font>
      <fill>
        <patternFill patternType="solid">
          <fgColor indexed="64"/>
          <bgColor rgb="FFFFFF00"/>
        </patternFill>
      </fill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alignment horizontal="left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rgb="FFFF0000"/>
        </patternFill>
      </fill>
    </dxf>
    <dxf>
      <numFmt numFmtId="0" formatCode="General"/>
    </dxf>
    <dxf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rgb="FFFFFF00"/>
        </patternFill>
      </fill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7/relationships/slicerCache" Target="slicerCaches/slicerCache1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microsoft.com/office/2007/relationships/slicerCache" Target="slicerCaches/slicerCache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3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microsoft.com/office/2007/relationships/slicerCache" Target="slicerCaches/slicerCache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microsoft.com/office/2007/relationships/slicerCache" Target="slicerCaches/slicerCache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1/relationships/timelineCache" Target="timelineCaches/timelineCach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g"/><Relationship Id="rId2" Type="http://schemas.microsoft.com/office/2011/relationships/chartColorStyle" Target="colors14.xml"/><Relationship Id="rId1" Type="http://schemas.microsoft.com/office/2011/relationships/chartStyle" Target="style14.xml"/><Relationship Id="rId4" Type="http://schemas.openxmlformats.org/officeDocument/2006/relationships/hyperlink" Target="https://www.cato.org/blog/analysis-2022-audited-financial-reports-shows-wide-variance-state-fiscal-health" TargetMode="Externa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g"/><Relationship Id="rId2" Type="http://schemas.microsoft.com/office/2011/relationships/chartColorStyle" Target="colors22.xml"/><Relationship Id="rId1" Type="http://schemas.microsoft.com/office/2011/relationships/chartStyle" Target="style22.xml"/><Relationship Id="rId4" Type="http://schemas.openxmlformats.org/officeDocument/2006/relationships/hyperlink" Target="https://www.cato.org/blog/analysis-2022-audited-financial-reports-shows-wide-variance-state-fiscal-health" TargetMode="Externa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8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commandes par mode d’expédition</a:t>
            </a:r>
            <a:endParaRPr lang="fr-FR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5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1-38D8-4C91-B79B-627D56BD802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3-38D8-4C91-B79B-627D56BD802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5-38D8-4C91-B79B-627D56BD802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7-38D8-4C91-B79B-627D56BD802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_univariée_variable_qual!$A$5:$A$8</c:f>
              <c:strCache>
                <c:ptCount val="4"/>
                <c:pt idx="0">
                  <c:v>First Class</c:v>
                </c:pt>
                <c:pt idx="1">
                  <c:v>Same Day</c:v>
                </c:pt>
                <c:pt idx="2">
                  <c:v>Second Class</c:v>
                </c:pt>
                <c:pt idx="3">
                  <c:v>Standard Class</c:v>
                </c:pt>
              </c:strCache>
            </c:strRef>
          </c:cat>
          <c:val>
            <c:numRef>
              <c:f>Analyse_univariée_variable_qual!$C$5:$C$8</c:f>
              <c:numCache>
                <c:formatCode>0%</c:formatCode>
                <c:ptCount val="4"/>
                <c:pt idx="0">
                  <c:v>0.15</c:v>
                </c:pt>
                <c:pt idx="1">
                  <c:v>0.05</c:v>
                </c:pt>
                <c:pt idx="2">
                  <c:v>0.2</c:v>
                </c:pt>
                <c:pt idx="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DE-45FE-8BE0-52280F5DFA17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6"/>
    </a:soli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Nuage de points montrant la relation entre les remises et le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I$1:$I$9988</c:f>
              <c:numCache>
                <c:formatCode>General</c:formatCode>
                <c:ptCount val="9988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0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8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</c:v>
                </c:pt>
                <c:pt idx="14">
                  <c:v>0.2</c:v>
                </c:pt>
                <c:pt idx="15">
                  <c:v>0</c:v>
                </c:pt>
                <c:pt idx="16">
                  <c:v>0</c:v>
                </c:pt>
                <c:pt idx="17">
                  <c:v>0.3</c:v>
                </c:pt>
                <c:pt idx="18">
                  <c:v>0</c:v>
                </c:pt>
                <c:pt idx="19">
                  <c:v>0.2</c:v>
                </c:pt>
                <c:pt idx="20">
                  <c:v>0</c:v>
                </c:pt>
                <c:pt idx="21">
                  <c:v>0.5</c:v>
                </c:pt>
                <c:pt idx="22">
                  <c:v>0.7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7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6</c:v>
                </c:pt>
                <c:pt idx="31">
                  <c:v>0.2</c:v>
                </c:pt>
                <c:pt idx="32">
                  <c:v>0.32</c:v>
                </c:pt>
                <c:pt idx="33">
                  <c:v>0.3</c:v>
                </c:pt>
                <c:pt idx="34">
                  <c:v>0.2</c:v>
                </c:pt>
                <c:pt idx="35">
                  <c:v>0.2</c:v>
                </c:pt>
                <c:pt idx="36">
                  <c:v>0</c:v>
                </c:pt>
                <c:pt idx="37">
                  <c:v>0.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1</c:v>
                </c:pt>
                <c:pt idx="52">
                  <c:v>0</c:v>
                </c:pt>
                <c:pt idx="53">
                  <c:v>0</c:v>
                </c:pt>
                <c:pt idx="54">
                  <c:v>0.2</c:v>
                </c:pt>
                <c:pt idx="55">
                  <c:v>0</c:v>
                </c:pt>
                <c:pt idx="56">
                  <c:v>0</c:v>
                </c:pt>
                <c:pt idx="57">
                  <c:v>0.2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2</c:v>
                </c:pt>
                <c:pt idx="63">
                  <c:v>0</c:v>
                </c:pt>
                <c:pt idx="64">
                  <c:v>0.2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2</c:v>
                </c:pt>
                <c:pt idx="69">
                  <c:v>0.8</c:v>
                </c:pt>
                <c:pt idx="70">
                  <c:v>0.6</c:v>
                </c:pt>
                <c:pt idx="71">
                  <c:v>0.2</c:v>
                </c:pt>
                <c:pt idx="72">
                  <c:v>0.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2</c:v>
                </c:pt>
                <c:pt idx="78">
                  <c:v>0.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.2</c:v>
                </c:pt>
                <c:pt idx="83">
                  <c:v>0</c:v>
                </c:pt>
                <c:pt idx="84">
                  <c:v>0.2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.7</c:v>
                </c:pt>
                <c:pt idx="90">
                  <c:v>0</c:v>
                </c:pt>
                <c:pt idx="91">
                  <c:v>0.2</c:v>
                </c:pt>
                <c:pt idx="92">
                  <c:v>0</c:v>
                </c:pt>
                <c:pt idx="93">
                  <c:v>0.2</c:v>
                </c:pt>
                <c:pt idx="94">
                  <c:v>0.2</c:v>
                </c:pt>
                <c:pt idx="95">
                  <c:v>0.8</c:v>
                </c:pt>
                <c:pt idx="96">
                  <c:v>0</c:v>
                </c:pt>
                <c:pt idx="97">
                  <c:v>0.2</c:v>
                </c:pt>
                <c:pt idx="98">
                  <c:v>0.2</c:v>
                </c:pt>
                <c:pt idx="99">
                  <c:v>0.7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</c:v>
                </c:pt>
                <c:pt idx="112">
                  <c:v>0.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.3</c:v>
                </c:pt>
                <c:pt idx="119">
                  <c:v>0.5</c:v>
                </c:pt>
                <c:pt idx="120">
                  <c:v>0.7</c:v>
                </c:pt>
                <c:pt idx="121">
                  <c:v>0.2</c:v>
                </c:pt>
                <c:pt idx="122">
                  <c:v>0.2</c:v>
                </c:pt>
                <c:pt idx="123">
                  <c:v>0</c:v>
                </c:pt>
                <c:pt idx="124">
                  <c:v>0.4</c:v>
                </c:pt>
                <c:pt idx="125">
                  <c:v>0.2</c:v>
                </c:pt>
                <c:pt idx="126">
                  <c:v>0.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.2</c:v>
                </c:pt>
                <c:pt idx="132">
                  <c:v>0</c:v>
                </c:pt>
                <c:pt idx="133">
                  <c:v>0</c:v>
                </c:pt>
                <c:pt idx="134">
                  <c:v>0.2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2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.2</c:v>
                </c:pt>
                <c:pt idx="146">
                  <c:v>0.2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.2</c:v>
                </c:pt>
                <c:pt idx="156">
                  <c:v>0</c:v>
                </c:pt>
                <c:pt idx="157">
                  <c:v>0.2</c:v>
                </c:pt>
                <c:pt idx="158">
                  <c:v>0.2</c:v>
                </c:pt>
                <c:pt idx="159">
                  <c:v>0.4</c:v>
                </c:pt>
                <c:pt idx="160">
                  <c:v>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0.2</c:v>
                </c:pt>
                <c:pt idx="165">
                  <c:v>0</c:v>
                </c:pt>
                <c:pt idx="166">
                  <c:v>0</c:v>
                </c:pt>
                <c:pt idx="167">
                  <c:v>0.2</c:v>
                </c:pt>
                <c:pt idx="168">
                  <c:v>0.8</c:v>
                </c:pt>
                <c:pt idx="169">
                  <c:v>0.2</c:v>
                </c:pt>
                <c:pt idx="170">
                  <c:v>0.8</c:v>
                </c:pt>
                <c:pt idx="171">
                  <c:v>0.3</c:v>
                </c:pt>
                <c:pt idx="172">
                  <c:v>0.2</c:v>
                </c:pt>
                <c:pt idx="173">
                  <c:v>0</c:v>
                </c:pt>
                <c:pt idx="174">
                  <c:v>0.2</c:v>
                </c:pt>
                <c:pt idx="175">
                  <c:v>0.2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</c:v>
                </c:pt>
                <c:pt idx="185">
                  <c:v>0</c:v>
                </c:pt>
                <c:pt idx="186">
                  <c:v>0.2</c:v>
                </c:pt>
                <c:pt idx="187">
                  <c:v>0</c:v>
                </c:pt>
                <c:pt idx="188">
                  <c:v>0</c:v>
                </c:pt>
                <c:pt idx="189">
                  <c:v>0.2</c:v>
                </c:pt>
                <c:pt idx="190">
                  <c:v>0.2</c:v>
                </c:pt>
                <c:pt idx="191">
                  <c:v>0</c:v>
                </c:pt>
                <c:pt idx="192">
                  <c:v>0.7</c:v>
                </c:pt>
                <c:pt idx="193">
                  <c:v>0.2</c:v>
                </c:pt>
                <c:pt idx="194">
                  <c:v>0.2</c:v>
                </c:pt>
                <c:pt idx="195">
                  <c:v>0.5</c:v>
                </c:pt>
                <c:pt idx="196">
                  <c:v>0.2</c:v>
                </c:pt>
                <c:pt idx="197">
                  <c:v>0.8</c:v>
                </c:pt>
                <c:pt idx="198">
                  <c:v>0.2</c:v>
                </c:pt>
                <c:pt idx="199">
                  <c:v>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2</c:v>
                </c:pt>
                <c:pt idx="206">
                  <c:v>0.2</c:v>
                </c:pt>
                <c:pt idx="207">
                  <c:v>0.5</c:v>
                </c:pt>
                <c:pt idx="208">
                  <c:v>0.4</c:v>
                </c:pt>
                <c:pt idx="209">
                  <c:v>0.7</c:v>
                </c:pt>
                <c:pt idx="210">
                  <c:v>0.2</c:v>
                </c:pt>
                <c:pt idx="211">
                  <c:v>0</c:v>
                </c:pt>
                <c:pt idx="212">
                  <c:v>0.2</c:v>
                </c:pt>
                <c:pt idx="213">
                  <c:v>0.2</c:v>
                </c:pt>
                <c:pt idx="214">
                  <c:v>0.2</c:v>
                </c:pt>
                <c:pt idx="215">
                  <c:v>0.7</c:v>
                </c:pt>
                <c:pt idx="216">
                  <c:v>0.2</c:v>
                </c:pt>
                <c:pt idx="217">
                  <c:v>0.7</c:v>
                </c:pt>
                <c:pt idx="218">
                  <c:v>0.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2</c:v>
                </c:pt>
                <c:pt idx="223">
                  <c:v>0.2</c:v>
                </c:pt>
                <c:pt idx="224">
                  <c:v>0.7</c:v>
                </c:pt>
                <c:pt idx="225">
                  <c:v>0.45</c:v>
                </c:pt>
                <c:pt idx="226">
                  <c:v>0.45</c:v>
                </c:pt>
                <c:pt idx="227">
                  <c:v>0.7</c:v>
                </c:pt>
                <c:pt idx="228">
                  <c:v>0.2</c:v>
                </c:pt>
                <c:pt idx="229">
                  <c:v>0.2</c:v>
                </c:pt>
                <c:pt idx="230">
                  <c:v>0</c:v>
                </c:pt>
                <c:pt idx="231">
                  <c:v>0.2</c:v>
                </c:pt>
                <c:pt idx="232">
                  <c:v>0.6</c:v>
                </c:pt>
                <c:pt idx="233">
                  <c:v>0.6</c:v>
                </c:pt>
                <c:pt idx="234">
                  <c:v>0.2</c:v>
                </c:pt>
                <c:pt idx="235">
                  <c:v>0.5</c:v>
                </c:pt>
                <c:pt idx="236">
                  <c:v>0.6</c:v>
                </c:pt>
                <c:pt idx="237">
                  <c:v>0.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.2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.6</c:v>
                </c:pt>
                <c:pt idx="249">
                  <c:v>0.2</c:v>
                </c:pt>
                <c:pt idx="250">
                  <c:v>0.2</c:v>
                </c:pt>
                <c:pt idx="251">
                  <c:v>0.2</c:v>
                </c:pt>
                <c:pt idx="252">
                  <c:v>0</c:v>
                </c:pt>
                <c:pt idx="253">
                  <c:v>0</c:v>
                </c:pt>
                <c:pt idx="254">
                  <c:v>0.2</c:v>
                </c:pt>
                <c:pt idx="255">
                  <c:v>0.8</c:v>
                </c:pt>
                <c:pt idx="256">
                  <c:v>0.4</c:v>
                </c:pt>
                <c:pt idx="257">
                  <c:v>0.4</c:v>
                </c:pt>
                <c:pt idx="258">
                  <c:v>0.2</c:v>
                </c:pt>
                <c:pt idx="259">
                  <c:v>0</c:v>
                </c:pt>
                <c:pt idx="260">
                  <c:v>0.2</c:v>
                </c:pt>
                <c:pt idx="261">
                  <c:v>0</c:v>
                </c:pt>
                <c:pt idx="262">
                  <c:v>0.2</c:v>
                </c:pt>
                <c:pt idx="263">
                  <c:v>0.2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.2</c:v>
                </c:pt>
                <c:pt idx="268">
                  <c:v>0</c:v>
                </c:pt>
                <c:pt idx="269">
                  <c:v>0</c:v>
                </c:pt>
                <c:pt idx="270">
                  <c:v>0.2</c:v>
                </c:pt>
                <c:pt idx="271">
                  <c:v>0.2</c:v>
                </c:pt>
                <c:pt idx="272">
                  <c:v>0.2</c:v>
                </c:pt>
                <c:pt idx="273">
                  <c:v>0.2</c:v>
                </c:pt>
                <c:pt idx="274">
                  <c:v>0.8</c:v>
                </c:pt>
                <c:pt idx="275">
                  <c:v>0.2</c:v>
                </c:pt>
                <c:pt idx="276">
                  <c:v>0.2</c:v>
                </c:pt>
                <c:pt idx="277">
                  <c:v>0.2</c:v>
                </c:pt>
                <c:pt idx="278">
                  <c:v>0.2</c:v>
                </c:pt>
                <c:pt idx="279">
                  <c:v>0.2</c:v>
                </c:pt>
                <c:pt idx="280">
                  <c:v>0.7</c:v>
                </c:pt>
                <c:pt idx="281">
                  <c:v>0.2</c:v>
                </c:pt>
                <c:pt idx="282">
                  <c:v>0.2</c:v>
                </c:pt>
                <c:pt idx="283">
                  <c:v>0.2</c:v>
                </c:pt>
                <c:pt idx="284">
                  <c:v>0.2</c:v>
                </c:pt>
                <c:pt idx="285">
                  <c:v>0.2</c:v>
                </c:pt>
                <c:pt idx="286">
                  <c:v>0.5</c:v>
                </c:pt>
                <c:pt idx="287">
                  <c:v>0.2</c:v>
                </c:pt>
                <c:pt idx="288">
                  <c:v>0.2</c:v>
                </c:pt>
                <c:pt idx="289">
                  <c:v>0.2</c:v>
                </c:pt>
                <c:pt idx="290">
                  <c:v>0.7</c:v>
                </c:pt>
                <c:pt idx="291">
                  <c:v>0.2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.5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.2</c:v>
                </c:pt>
                <c:pt idx="304">
                  <c:v>0.2</c:v>
                </c:pt>
                <c:pt idx="305">
                  <c:v>0.2</c:v>
                </c:pt>
                <c:pt idx="306">
                  <c:v>0.2</c:v>
                </c:pt>
                <c:pt idx="307">
                  <c:v>0</c:v>
                </c:pt>
                <c:pt idx="308">
                  <c:v>0.2</c:v>
                </c:pt>
                <c:pt idx="309">
                  <c:v>0.2</c:v>
                </c:pt>
                <c:pt idx="310">
                  <c:v>0.2</c:v>
                </c:pt>
                <c:pt idx="311">
                  <c:v>0.1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.2</c:v>
                </c:pt>
                <c:pt idx="318">
                  <c:v>0</c:v>
                </c:pt>
                <c:pt idx="319">
                  <c:v>0.2</c:v>
                </c:pt>
                <c:pt idx="320">
                  <c:v>0.4</c:v>
                </c:pt>
                <c:pt idx="321">
                  <c:v>0.2</c:v>
                </c:pt>
                <c:pt idx="322">
                  <c:v>0.3</c:v>
                </c:pt>
                <c:pt idx="323">
                  <c:v>0.2</c:v>
                </c:pt>
                <c:pt idx="324">
                  <c:v>0.7</c:v>
                </c:pt>
                <c:pt idx="325">
                  <c:v>0.4</c:v>
                </c:pt>
                <c:pt idx="326">
                  <c:v>0.7</c:v>
                </c:pt>
                <c:pt idx="327">
                  <c:v>0.7</c:v>
                </c:pt>
                <c:pt idx="328">
                  <c:v>0.2</c:v>
                </c:pt>
                <c:pt idx="329">
                  <c:v>0.2</c:v>
                </c:pt>
                <c:pt idx="330">
                  <c:v>0.2</c:v>
                </c:pt>
                <c:pt idx="331">
                  <c:v>0.2</c:v>
                </c:pt>
                <c:pt idx="332">
                  <c:v>0.2</c:v>
                </c:pt>
                <c:pt idx="333">
                  <c:v>0</c:v>
                </c:pt>
                <c:pt idx="334">
                  <c:v>0.2</c:v>
                </c:pt>
                <c:pt idx="335">
                  <c:v>0.7</c:v>
                </c:pt>
                <c:pt idx="336">
                  <c:v>0.2</c:v>
                </c:pt>
                <c:pt idx="337">
                  <c:v>0.4</c:v>
                </c:pt>
                <c:pt idx="338">
                  <c:v>0.2</c:v>
                </c:pt>
                <c:pt idx="339">
                  <c:v>0.2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.2</c:v>
                </c:pt>
                <c:pt idx="346">
                  <c:v>0</c:v>
                </c:pt>
                <c:pt idx="347">
                  <c:v>0.2</c:v>
                </c:pt>
                <c:pt idx="348">
                  <c:v>0.2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.2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.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.2</c:v>
                </c:pt>
                <c:pt idx="365">
                  <c:v>0.2</c:v>
                </c:pt>
                <c:pt idx="366">
                  <c:v>0.7</c:v>
                </c:pt>
                <c:pt idx="367">
                  <c:v>0.2</c:v>
                </c:pt>
                <c:pt idx="368">
                  <c:v>0.2</c:v>
                </c:pt>
                <c:pt idx="369">
                  <c:v>0.2</c:v>
                </c:pt>
                <c:pt idx="370">
                  <c:v>0.2</c:v>
                </c:pt>
                <c:pt idx="371">
                  <c:v>0.3</c:v>
                </c:pt>
                <c:pt idx="372">
                  <c:v>0.8</c:v>
                </c:pt>
                <c:pt idx="373">
                  <c:v>0.2</c:v>
                </c:pt>
                <c:pt idx="374">
                  <c:v>0.8</c:v>
                </c:pt>
                <c:pt idx="375">
                  <c:v>0</c:v>
                </c:pt>
                <c:pt idx="376">
                  <c:v>0.2</c:v>
                </c:pt>
                <c:pt idx="377">
                  <c:v>0</c:v>
                </c:pt>
                <c:pt idx="378">
                  <c:v>0.45</c:v>
                </c:pt>
                <c:pt idx="379">
                  <c:v>0.2</c:v>
                </c:pt>
                <c:pt idx="380">
                  <c:v>0.7</c:v>
                </c:pt>
                <c:pt idx="381">
                  <c:v>0.2</c:v>
                </c:pt>
                <c:pt idx="382">
                  <c:v>0.2</c:v>
                </c:pt>
                <c:pt idx="383">
                  <c:v>0.2</c:v>
                </c:pt>
                <c:pt idx="384">
                  <c:v>0</c:v>
                </c:pt>
                <c:pt idx="385">
                  <c:v>0.2</c:v>
                </c:pt>
                <c:pt idx="386">
                  <c:v>0</c:v>
                </c:pt>
                <c:pt idx="387">
                  <c:v>0.8</c:v>
                </c:pt>
                <c:pt idx="388">
                  <c:v>0.2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.2</c:v>
                </c:pt>
                <c:pt idx="393">
                  <c:v>0.32</c:v>
                </c:pt>
                <c:pt idx="394">
                  <c:v>0.2</c:v>
                </c:pt>
                <c:pt idx="395">
                  <c:v>0.2</c:v>
                </c:pt>
                <c:pt idx="396">
                  <c:v>0.2</c:v>
                </c:pt>
                <c:pt idx="397">
                  <c:v>0.2</c:v>
                </c:pt>
                <c:pt idx="398">
                  <c:v>0</c:v>
                </c:pt>
                <c:pt idx="399">
                  <c:v>0</c:v>
                </c:pt>
                <c:pt idx="400">
                  <c:v>0.2</c:v>
                </c:pt>
                <c:pt idx="401">
                  <c:v>0</c:v>
                </c:pt>
                <c:pt idx="402">
                  <c:v>0.2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.15</c:v>
                </c:pt>
                <c:pt idx="407">
                  <c:v>0.2</c:v>
                </c:pt>
                <c:pt idx="408">
                  <c:v>0</c:v>
                </c:pt>
                <c:pt idx="409">
                  <c:v>0.2</c:v>
                </c:pt>
                <c:pt idx="410">
                  <c:v>0</c:v>
                </c:pt>
                <c:pt idx="411">
                  <c:v>0.2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.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.2</c:v>
                </c:pt>
                <c:pt idx="423">
                  <c:v>0.7</c:v>
                </c:pt>
                <c:pt idx="424">
                  <c:v>0.2</c:v>
                </c:pt>
                <c:pt idx="425">
                  <c:v>0.2</c:v>
                </c:pt>
                <c:pt idx="426">
                  <c:v>0.2</c:v>
                </c:pt>
                <c:pt idx="427">
                  <c:v>0</c:v>
                </c:pt>
                <c:pt idx="428">
                  <c:v>0.7</c:v>
                </c:pt>
                <c:pt idx="429">
                  <c:v>0.2</c:v>
                </c:pt>
                <c:pt idx="430">
                  <c:v>0.3</c:v>
                </c:pt>
                <c:pt idx="431">
                  <c:v>0.2</c:v>
                </c:pt>
                <c:pt idx="432">
                  <c:v>0.2</c:v>
                </c:pt>
                <c:pt idx="433">
                  <c:v>0.1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4</c:v>
                </c:pt>
                <c:pt idx="448">
                  <c:v>0.2</c:v>
                </c:pt>
                <c:pt idx="449">
                  <c:v>0</c:v>
                </c:pt>
                <c:pt idx="450">
                  <c:v>0.2</c:v>
                </c:pt>
                <c:pt idx="451">
                  <c:v>0.3</c:v>
                </c:pt>
                <c:pt idx="452">
                  <c:v>0.2</c:v>
                </c:pt>
                <c:pt idx="453">
                  <c:v>0</c:v>
                </c:pt>
                <c:pt idx="454">
                  <c:v>0</c:v>
                </c:pt>
                <c:pt idx="455">
                  <c:v>0.2</c:v>
                </c:pt>
                <c:pt idx="456">
                  <c:v>0.2</c:v>
                </c:pt>
                <c:pt idx="457">
                  <c:v>0.5</c:v>
                </c:pt>
                <c:pt idx="458">
                  <c:v>0.7</c:v>
                </c:pt>
                <c:pt idx="459">
                  <c:v>0.2</c:v>
                </c:pt>
                <c:pt idx="460">
                  <c:v>0.2</c:v>
                </c:pt>
                <c:pt idx="461">
                  <c:v>0.6</c:v>
                </c:pt>
                <c:pt idx="462">
                  <c:v>0.32</c:v>
                </c:pt>
                <c:pt idx="463">
                  <c:v>0.8</c:v>
                </c:pt>
                <c:pt idx="464">
                  <c:v>0</c:v>
                </c:pt>
                <c:pt idx="465">
                  <c:v>0</c:v>
                </c:pt>
                <c:pt idx="466">
                  <c:v>0.15</c:v>
                </c:pt>
                <c:pt idx="467">
                  <c:v>0.2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.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15</c:v>
                </c:pt>
                <c:pt idx="480">
                  <c:v>0.2</c:v>
                </c:pt>
                <c:pt idx="481">
                  <c:v>0.2</c:v>
                </c:pt>
                <c:pt idx="482">
                  <c:v>0.2</c:v>
                </c:pt>
                <c:pt idx="483">
                  <c:v>0.2</c:v>
                </c:pt>
                <c:pt idx="484">
                  <c:v>0.2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.4</c:v>
                </c:pt>
                <c:pt idx="489">
                  <c:v>0</c:v>
                </c:pt>
                <c:pt idx="490">
                  <c:v>0.2</c:v>
                </c:pt>
                <c:pt idx="491">
                  <c:v>0</c:v>
                </c:pt>
                <c:pt idx="492">
                  <c:v>0.2</c:v>
                </c:pt>
                <c:pt idx="493">
                  <c:v>0</c:v>
                </c:pt>
                <c:pt idx="494">
                  <c:v>0.7</c:v>
                </c:pt>
                <c:pt idx="495">
                  <c:v>0.7</c:v>
                </c:pt>
                <c:pt idx="496">
                  <c:v>0.2</c:v>
                </c:pt>
                <c:pt idx="497">
                  <c:v>0.7</c:v>
                </c:pt>
                <c:pt idx="498">
                  <c:v>0.2</c:v>
                </c:pt>
                <c:pt idx="499">
                  <c:v>0.2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.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.2</c:v>
                </c:pt>
                <c:pt idx="514">
                  <c:v>0.2</c:v>
                </c:pt>
                <c:pt idx="515">
                  <c:v>0.8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.2</c:v>
                </c:pt>
                <c:pt idx="521">
                  <c:v>0.2</c:v>
                </c:pt>
                <c:pt idx="522">
                  <c:v>0.2</c:v>
                </c:pt>
                <c:pt idx="523">
                  <c:v>0.2</c:v>
                </c:pt>
                <c:pt idx="524">
                  <c:v>0.2</c:v>
                </c:pt>
                <c:pt idx="525">
                  <c:v>0.2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.2</c:v>
                </c:pt>
                <c:pt idx="530">
                  <c:v>0.8</c:v>
                </c:pt>
                <c:pt idx="531">
                  <c:v>0.2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.2</c:v>
                </c:pt>
                <c:pt idx="539">
                  <c:v>0.6</c:v>
                </c:pt>
                <c:pt idx="540">
                  <c:v>0.2</c:v>
                </c:pt>
                <c:pt idx="541">
                  <c:v>0</c:v>
                </c:pt>
                <c:pt idx="542">
                  <c:v>0.2</c:v>
                </c:pt>
                <c:pt idx="543">
                  <c:v>0.8</c:v>
                </c:pt>
                <c:pt idx="544">
                  <c:v>0.2</c:v>
                </c:pt>
                <c:pt idx="545">
                  <c:v>0.2</c:v>
                </c:pt>
                <c:pt idx="546">
                  <c:v>0.2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.2</c:v>
                </c:pt>
                <c:pt idx="552">
                  <c:v>0</c:v>
                </c:pt>
                <c:pt idx="553">
                  <c:v>0</c:v>
                </c:pt>
                <c:pt idx="554">
                  <c:v>0.2</c:v>
                </c:pt>
                <c:pt idx="555">
                  <c:v>0.2</c:v>
                </c:pt>
                <c:pt idx="556">
                  <c:v>0.2</c:v>
                </c:pt>
                <c:pt idx="557">
                  <c:v>0</c:v>
                </c:pt>
                <c:pt idx="558">
                  <c:v>0</c:v>
                </c:pt>
                <c:pt idx="559">
                  <c:v>0.2</c:v>
                </c:pt>
                <c:pt idx="560">
                  <c:v>0</c:v>
                </c:pt>
                <c:pt idx="561">
                  <c:v>0.2</c:v>
                </c:pt>
                <c:pt idx="562">
                  <c:v>0</c:v>
                </c:pt>
                <c:pt idx="563">
                  <c:v>0.2</c:v>
                </c:pt>
                <c:pt idx="564">
                  <c:v>0</c:v>
                </c:pt>
                <c:pt idx="565">
                  <c:v>0</c:v>
                </c:pt>
                <c:pt idx="566">
                  <c:v>0.2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.2</c:v>
                </c:pt>
                <c:pt idx="573">
                  <c:v>0.6</c:v>
                </c:pt>
                <c:pt idx="574">
                  <c:v>0</c:v>
                </c:pt>
                <c:pt idx="575">
                  <c:v>0.2</c:v>
                </c:pt>
                <c:pt idx="576">
                  <c:v>0.2</c:v>
                </c:pt>
                <c:pt idx="577">
                  <c:v>0.2</c:v>
                </c:pt>
                <c:pt idx="578">
                  <c:v>0.7</c:v>
                </c:pt>
                <c:pt idx="579">
                  <c:v>0.2</c:v>
                </c:pt>
                <c:pt idx="580">
                  <c:v>0</c:v>
                </c:pt>
                <c:pt idx="581">
                  <c:v>0</c:v>
                </c:pt>
                <c:pt idx="582">
                  <c:v>0.2</c:v>
                </c:pt>
                <c:pt idx="583">
                  <c:v>0.2</c:v>
                </c:pt>
                <c:pt idx="584">
                  <c:v>0.7</c:v>
                </c:pt>
                <c:pt idx="585">
                  <c:v>0.2</c:v>
                </c:pt>
                <c:pt idx="586">
                  <c:v>0.2</c:v>
                </c:pt>
                <c:pt idx="587">
                  <c:v>0.2</c:v>
                </c:pt>
                <c:pt idx="588">
                  <c:v>0</c:v>
                </c:pt>
                <c:pt idx="589">
                  <c:v>0.2</c:v>
                </c:pt>
                <c:pt idx="590">
                  <c:v>0.2</c:v>
                </c:pt>
                <c:pt idx="591">
                  <c:v>0</c:v>
                </c:pt>
                <c:pt idx="592">
                  <c:v>0.2</c:v>
                </c:pt>
                <c:pt idx="593">
                  <c:v>0.4</c:v>
                </c:pt>
                <c:pt idx="594">
                  <c:v>0.4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7</c:v>
                </c:pt>
                <c:pt idx="599">
                  <c:v>0.7</c:v>
                </c:pt>
                <c:pt idx="600">
                  <c:v>0.2</c:v>
                </c:pt>
                <c:pt idx="601">
                  <c:v>0.7</c:v>
                </c:pt>
                <c:pt idx="602">
                  <c:v>0.2</c:v>
                </c:pt>
                <c:pt idx="603">
                  <c:v>0.4</c:v>
                </c:pt>
                <c:pt idx="604">
                  <c:v>0.2</c:v>
                </c:pt>
                <c:pt idx="605">
                  <c:v>0.2</c:v>
                </c:pt>
                <c:pt idx="606">
                  <c:v>0.2</c:v>
                </c:pt>
                <c:pt idx="607">
                  <c:v>0.4</c:v>
                </c:pt>
                <c:pt idx="608">
                  <c:v>0.4</c:v>
                </c:pt>
                <c:pt idx="609">
                  <c:v>0.7</c:v>
                </c:pt>
                <c:pt idx="610">
                  <c:v>0</c:v>
                </c:pt>
                <c:pt idx="611">
                  <c:v>0</c:v>
                </c:pt>
                <c:pt idx="612">
                  <c:v>0.2</c:v>
                </c:pt>
                <c:pt idx="613">
                  <c:v>0</c:v>
                </c:pt>
                <c:pt idx="614">
                  <c:v>0</c:v>
                </c:pt>
                <c:pt idx="615">
                  <c:v>0.8</c:v>
                </c:pt>
                <c:pt idx="616">
                  <c:v>0</c:v>
                </c:pt>
                <c:pt idx="617">
                  <c:v>0.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.2</c:v>
                </c:pt>
                <c:pt idx="623">
                  <c:v>0</c:v>
                </c:pt>
                <c:pt idx="624">
                  <c:v>0.2</c:v>
                </c:pt>
                <c:pt idx="625">
                  <c:v>0.2</c:v>
                </c:pt>
                <c:pt idx="626">
                  <c:v>0.2</c:v>
                </c:pt>
                <c:pt idx="627">
                  <c:v>0.2</c:v>
                </c:pt>
                <c:pt idx="628">
                  <c:v>0.2</c:v>
                </c:pt>
                <c:pt idx="629">
                  <c:v>0</c:v>
                </c:pt>
                <c:pt idx="630">
                  <c:v>0.7</c:v>
                </c:pt>
                <c:pt idx="631">
                  <c:v>0.2</c:v>
                </c:pt>
                <c:pt idx="632">
                  <c:v>0</c:v>
                </c:pt>
                <c:pt idx="633">
                  <c:v>0.2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.2</c:v>
                </c:pt>
                <c:pt idx="641">
                  <c:v>0.2</c:v>
                </c:pt>
                <c:pt idx="642">
                  <c:v>0</c:v>
                </c:pt>
                <c:pt idx="643">
                  <c:v>0.2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.2</c:v>
                </c:pt>
                <c:pt idx="649">
                  <c:v>0.7</c:v>
                </c:pt>
                <c:pt idx="650">
                  <c:v>0.2</c:v>
                </c:pt>
                <c:pt idx="651">
                  <c:v>0.3</c:v>
                </c:pt>
                <c:pt idx="652">
                  <c:v>0.8</c:v>
                </c:pt>
                <c:pt idx="653">
                  <c:v>0.2</c:v>
                </c:pt>
                <c:pt idx="654">
                  <c:v>0.2</c:v>
                </c:pt>
                <c:pt idx="655">
                  <c:v>0.3</c:v>
                </c:pt>
                <c:pt idx="656">
                  <c:v>0.8</c:v>
                </c:pt>
                <c:pt idx="657">
                  <c:v>0</c:v>
                </c:pt>
                <c:pt idx="658">
                  <c:v>0</c:v>
                </c:pt>
                <c:pt idx="659">
                  <c:v>0.2</c:v>
                </c:pt>
                <c:pt idx="660">
                  <c:v>0.2</c:v>
                </c:pt>
                <c:pt idx="661">
                  <c:v>0.2</c:v>
                </c:pt>
                <c:pt idx="662">
                  <c:v>0.2</c:v>
                </c:pt>
                <c:pt idx="663">
                  <c:v>0.6</c:v>
                </c:pt>
                <c:pt idx="664">
                  <c:v>0.5</c:v>
                </c:pt>
                <c:pt idx="665">
                  <c:v>0.2</c:v>
                </c:pt>
                <c:pt idx="666">
                  <c:v>0.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.8</c:v>
                </c:pt>
                <c:pt idx="671">
                  <c:v>0.2</c:v>
                </c:pt>
                <c:pt idx="672">
                  <c:v>0.6</c:v>
                </c:pt>
                <c:pt idx="673">
                  <c:v>0.8</c:v>
                </c:pt>
                <c:pt idx="674">
                  <c:v>0.2</c:v>
                </c:pt>
                <c:pt idx="675">
                  <c:v>0</c:v>
                </c:pt>
                <c:pt idx="676">
                  <c:v>0</c:v>
                </c:pt>
                <c:pt idx="677">
                  <c:v>0.5</c:v>
                </c:pt>
                <c:pt idx="678">
                  <c:v>0.2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.2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.2</c:v>
                </c:pt>
                <c:pt idx="689">
                  <c:v>0.2</c:v>
                </c:pt>
                <c:pt idx="690">
                  <c:v>0.2</c:v>
                </c:pt>
                <c:pt idx="691">
                  <c:v>0.2</c:v>
                </c:pt>
                <c:pt idx="692">
                  <c:v>0.2</c:v>
                </c:pt>
                <c:pt idx="693">
                  <c:v>0.7</c:v>
                </c:pt>
                <c:pt idx="694">
                  <c:v>0.7</c:v>
                </c:pt>
                <c:pt idx="695">
                  <c:v>0.2</c:v>
                </c:pt>
                <c:pt idx="696">
                  <c:v>0</c:v>
                </c:pt>
                <c:pt idx="697">
                  <c:v>0.2</c:v>
                </c:pt>
                <c:pt idx="698">
                  <c:v>0.2</c:v>
                </c:pt>
                <c:pt idx="699">
                  <c:v>0.2</c:v>
                </c:pt>
                <c:pt idx="700">
                  <c:v>0.2</c:v>
                </c:pt>
                <c:pt idx="701">
                  <c:v>0</c:v>
                </c:pt>
                <c:pt idx="702">
                  <c:v>0.2</c:v>
                </c:pt>
                <c:pt idx="703">
                  <c:v>0.2</c:v>
                </c:pt>
                <c:pt idx="704">
                  <c:v>0</c:v>
                </c:pt>
                <c:pt idx="705">
                  <c:v>0.2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.2</c:v>
                </c:pt>
                <c:pt idx="710">
                  <c:v>0</c:v>
                </c:pt>
                <c:pt idx="711">
                  <c:v>0.2</c:v>
                </c:pt>
                <c:pt idx="712">
                  <c:v>0.2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.2</c:v>
                </c:pt>
                <c:pt idx="718">
                  <c:v>0.2</c:v>
                </c:pt>
                <c:pt idx="719">
                  <c:v>0.2</c:v>
                </c:pt>
                <c:pt idx="720">
                  <c:v>0.2</c:v>
                </c:pt>
                <c:pt idx="721">
                  <c:v>0</c:v>
                </c:pt>
                <c:pt idx="722">
                  <c:v>0.4</c:v>
                </c:pt>
                <c:pt idx="723">
                  <c:v>0</c:v>
                </c:pt>
                <c:pt idx="724">
                  <c:v>0.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.2</c:v>
                </c:pt>
                <c:pt idx="729">
                  <c:v>0.2</c:v>
                </c:pt>
                <c:pt idx="730">
                  <c:v>0</c:v>
                </c:pt>
                <c:pt idx="731">
                  <c:v>0.2</c:v>
                </c:pt>
                <c:pt idx="732">
                  <c:v>0</c:v>
                </c:pt>
                <c:pt idx="733">
                  <c:v>0.2</c:v>
                </c:pt>
                <c:pt idx="734">
                  <c:v>0.2</c:v>
                </c:pt>
                <c:pt idx="735">
                  <c:v>0.8</c:v>
                </c:pt>
                <c:pt idx="736">
                  <c:v>0.2</c:v>
                </c:pt>
                <c:pt idx="737">
                  <c:v>0.2</c:v>
                </c:pt>
                <c:pt idx="738">
                  <c:v>0.2</c:v>
                </c:pt>
                <c:pt idx="739">
                  <c:v>0.2</c:v>
                </c:pt>
                <c:pt idx="740">
                  <c:v>0.2</c:v>
                </c:pt>
                <c:pt idx="741">
                  <c:v>0</c:v>
                </c:pt>
                <c:pt idx="742">
                  <c:v>0.2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.2</c:v>
                </c:pt>
                <c:pt idx="748">
                  <c:v>0</c:v>
                </c:pt>
                <c:pt idx="749">
                  <c:v>0.45</c:v>
                </c:pt>
                <c:pt idx="750">
                  <c:v>0</c:v>
                </c:pt>
                <c:pt idx="751">
                  <c:v>0</c:v>
                </c:pt>
                <c:pt idx="752">
                  <c:v>0.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.4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.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.2</c:v>
                </c:pt>
                <c:pt idx="771">
                  <c:v>0.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7</c:v>
                </c:pt>
                <c:pt idx="776">
                  <c:v>0.2</c:v>
                </c:pt>
                <c:pt idx="777">
                  <c:v>0.5</c:v>
                </c:pt>
                <c:pt idx="778">
                  <c:v>0.2</c:v>
                </c:pt>
                <c:pt idx="779">
                  <c:v>0</c:v>
                </c:pt>
                <c:pt idx="780">
                  <c:v>0.2</c:v>
                </c:pt>
                <c:pt idx="781">
                  <c:v>0.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.2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.2</c:v>
                </c:pt>
                <c:pt idx="794">
                  <c:v>0</c:v>
                </c:pt>
                <c:pt idx="795">
                  <c:v>0.2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.2</c:v>
                </c:pt>
                <c:pt idx="800">
                  <c:v>0.2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.2</c:v>
                </c:pt>
                <c:pt idx="811">
                  <c:v>0.2</c:v>
                </c:pt>
                <c:pt idx="812">
                  <c:v>0.7</c:v>
                </c:pt>
                <c:pt idx="813">
                  <c:v>0.3</c:v>
                </c:pt>
                <c:pt idx="814">
                  <c:v>0.7</c:v>
                </c:pt>
                <c:pt idx="815">
                  <c:v>0.2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.2</c:v>
                </c:pt>
                <c:pt idx="829">
                  <c:v>0.5</c:v>
                </c:pt>
                <c:pt idx="830">
                  <c:v>0.8</c:v>
                </c:pt>
                <c:pt idx="831">
                  <c:v>0.2</c:v>
                </c:pt>
                <c:pt idx="832">
                  <c:v>0.2</c:v>
                </c:pt>
                <c:pt idx="833">
                  <c:v>0</c:v>
                </c:pt>
                <c:pt idx="834">
                  <c:v>0</c:v>
                </c:pt>
                <c:pt idx="835">
                  <c:v>0.2</c:v>
                </c:pt>
                <c:pt idx="836">
                  <c:v>0.2</c:v>
                </c:pt>
                <c:pt idx="837">
                  <c:v>0.2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.2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</c:v>
                </c:pt>
                <c:pt idx="861">
                  <c:v>0.2</c:v>
                </c:pt>
                <c:pt idx="862">
                  <c:v>0.7</c:v>
                </c:pt>
                <c:pt idx="863">
                  <c:v>0.7</c:v>
                </c:pt>
                <c:pt idx="864">
                  <c:v>0.4</c:v>
                </c:pt>
                <c:pt idx="865">
                  <c:v>0</c:v>
                </c:pt>
                <c:pt idx="866">
                  <c:v>0</c:v>
                </c:pt>
                <c:pt idx="867">
                  <c:v>0.2</c:v>
                </c:pt>
                <c:pt idx="868">
                  <c:v>0.2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.7</c:v>
                </c:pt>
                <c:pt idx="873">
                  <c:v>0.2</c:v>
                </c:pt>
                <c:pt idx="874">
                  <c:v>0.1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.2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.2</c:v>
                </c:pt>
                <c:pt idx="890">
                  <c:v>0.2</c:v>
                </c:pt>
                <c:pt idx="891">
                  <c:v>0</c:v>
                </c:pt>
                <c:pt idx="892">
                  <c:v>0</c:v>
                </c:pt>
                <c:pt idx="893">
                  <c:v>0.7</c:v>
                </c:pt>
                <c:pt idx="894">
                  <c:v>0.2</c:v>
                </c:pt>
                <c:pt idx="895">
                  <c:v>0.8</c:v>
                </c:pt>
                <c:pt idx="896">
                  <c:v>0.2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.2</c:v>
                </c:pt>
                <c:pt idx="901">
                  <c:v>0</c:v>
                </c:pt>
                <c:pt idx="902">
                  <c:v>0.2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.3</c:v>
                </c:pt>
                <c:pt idx="910">
                  <c:v>0.3</c:v>
                </c:pt>
                <c:pt idx="911">
                  <c:v>0.8</c:v>
                </c:pt>
                <c:pt idx="912">
                  <c:v>0.2</c:v>
                </c:pt>
                <c:pt idx="913">
                  <c:v>0.2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.2</c:v>
                </c:pt>
                <c:pt idx="919">
                  <c:v>0.2</c:v>
                </c:pt>
                <c:pt idx="920">
                  <c:v>0.2</c:v>
                </c:pt>
                <c:pt idx="921">
                  <c:v>0</c:v>
                </c:pt>
                <c:pt idx="922">
                  <c:v>0</c:v>
                </c:pt>
                <c:pt idx="923">
                  <c:v>0.2</c:v>
                </c:pt>
                <c:pt idx="924">
                  <c:v>0.2</c:v>
                </c:pt>
                <c:pt idx="925">
                  <c:v>0.2</c:v>
                </c:pt>
                <c:pt idx="926">
                  <c:v>0.2</c:v>
                </c:pt>
                <c:pt idx="927">
                  <c:v>0.2</c:v>
                </c:pt>
                <c:pt idx="928">
                  <c:v>0.7</c:v>
                </c:pt>
                <c:pt idx="929">
                  <c:v>0.2</c:v>
                </c:pt>
                <c:pt idx="930">
                  <c:v>0.2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.2</c:v>
                </c:pt>
                <c:pt idx="936">
                  <c:v>0.2</c:v>
                </c:pt>
                <c:pt idx="937">
                  <c:v>0</c:v>
                </c:pt>
                <c:pt idx="938">
                  <c:v>0</c:v>
                </c:pt>
                <c:pt idx="939">
                  <c:v>0.2</c:v>
                </c:pt>
                <c:pt idx="940">
                  <c:v>0.5</c:v>
                </c:pt>
                <c:pt idx="941">
                  <c:v>0.2</c:v>
                </c:pt>
                <c:pt idx="942">
                  <c:v>0.2</c:v>
                </c:pt>
                <c:pt idx="943">
                  <c:v>0.4</c:v>
                </c:pt>
                <c:pt idx="944">
                  <c:v>0.2</c:v>
                </c:pt>
                <c:pt idx="945">
                  <c:v>0.2</c:v>
                </c:pt>
                <c:pt idx="946">
                  <c:v>0.2</c:v>
                </c:pt>
                <c:pt idx="947">
                  <c:v>0.2</c:v>
                </c:pt>
                <c:pt idx="948">
                  <c:v>0.32</c:v>
                </c:pt>
                <c:pt idx="949">
                  <c:v>0</c:v>
                </c:pt>
                <c:pt idx="950">
                  <c:v>0.2</c:v>
                </c:pt>
                <c:pt idx="951">
                  <c:v>0.7</c:v>
                </c:pt>
                <c:pt idx="952">
                  <c:v>0.2</c:v>
                </c:pt>
                <c:pt idx="953">
                  <c:v>0</c:v>
                </c:pt>
                <c:pt idx="954">
                  <c:v>0.2</c:v>
                </c:pt>
                <c:pt idx="955">
                  <c:v>0</c:v>
                </c:pt>
                <c:pt idx="956">
                  <c:v>0</c:v>
                </c:pt>
                <c:pt idx="957">
                  <c:v>0.2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.2</c:v>
                </c:pt>
                <c:pt idx="965">
                  <c:v>0.4</c:v>
                </c:pt>
                <c:pt idx="966">
                  <c:v>0.7</c:v>
                </c:pt>
                <c:pt idx="967">
                  <c:v>0.2</c:v>
                </c:pt>
                <c:pt idx="968">
                  <c:v>0</c:v>
                </c:pt>
                <c:pt idx="969">
                  <c:v>0.2</c:v>
                </c:pt>
                <c:pt idx="970">
                  <c:v>0.7</c:v>
                </c:pt>
                <c:pt idx="971">
                  <c:v>0.1</c:v>
                </c:pt>
                <c:pt idx="972">
                  <c:v>0.7</c:v>
                </c:pt>
                <c:pt idx="973">
                  <c:v>0</c:v>
                </c:pt>
                <c:pt idx="974">
                  <c:v>0.1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.2</c:v>
                </c:pt>
                <c:pt idx="979">
                  <c:v>0.2</c:v>
                </c:pt>
                <c:pt idx="980">
                  <c:v>0.4</c:v>
                </c:pt>
                <c:pt idx="981">
                  <c:v>0.8</c:v>
                </c:pt>
                <c:pt idx="982">
                  <c:v>0</c:v>
                </c:pt>
                <c:pt idx="983">
                  <c:v>0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.4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.7</c:v>
                </c:pt>
                <c:pt idx="1002">
                  <c:v>0</c:v>
                </c:pt>
                <c:pt idx="1003">
                  <c:v>0.2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.2</c:v>
                </c:pt>
                <c:pt idx="1018">
                  <c:v>0.2</c:v>
                </c:pt>
                <c:pt idx="1019">
                  <c:v>0.2</c:v>
                </c:pt>
                <c:pt idx="1020">
                  <c:v>0.2</c:v>
                </c:pt>
                <c:pt idx="1021">
                  <c:v>0.4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.2</c:v>
                </c:pt>
                <c:pt idx="1028">
                  <c:v>0.7</c:v>
                </c:pt>
                <c:pt idx="1029">
                  <c:v>0.7</c:v>
                </c:pt>
                <c:pt idx="1030">
                  <c:v>0</c:v>
                </c:pt>
                <c:pt idx="1031">
                  <c:v>0.2</c:v>
                </c:pt>
                <c:pt idx="1032">
                  <c:v>0.2</c:v>
                </c:pt>
                <c:pt idx="1033">
                  <c:v>0.2</c:v>
                </c:pt>
                <c:pt idx="1034">
                  <c:v>0</c:v>
                </c:pt>
                <c:pt idx="1035">
                  <c:v>0</c:v>
                </c:pt>
                <c:pt idx="1036">
                  <c:v>0.2</c:v>
                </c:pt>
                <c:pt idx="1037">
                  <c:v>0.2</c:v>
                </c:pt>
                <c:pt idx="1038">
                  <c:v>0.8</c:v>
                </c:pt>
                <c:pt idx="1039">
                  <c:v>0.3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</c:v>
                </c:pt>
                <c:pt idx="1044">
                  <c:v>0.2</c:v>
                </c:pt>
                <c:pt idx="1045">
                  <c:v>0.2</c:v>
                </c:pt>
                <c:pt idx="1046">
                  <c:v>0.2</c:v>
                </c:pt>
                <c:pt idx="1047">
                  <c:v>0</c:v>
                </c:pt>
                <c:pt idx="1048">
                  <c:v>0</c:v>
                </c:pt>
                <c:pt idx="1049">
                  <c:v>0.2</c:v>
                </c:pt>
                <c:pt idx="1050">
                  <c:v>0.2</c:v>
                </c:pt>
                <c:pt idx="1051">
                  <c:v>0.2</c:v>
                </c:pt>
                <c:pt idx="1052">
                  <c:v>0.2</c:v>
                </c:pt>
                <c:pt idx="1053">
                  <c:v>0.2</c:v>
                </c:pt>
                <c:pt idx="1054">
                  <c:v>0.3</c:v>
                </c:pt>
                <c:pt idx="1055">
                  <c:v>0.2</c:v>
                </c:pt>
                <c:pt idx="1056">
                  <c:v>0.2</c:v>
                </c:pt>
                <c:pt idx="1057">
                  <c:v>0.2</c:v>
                </c:pt>
                <c:pt idx="1058">
                  <c:v>0.4</c:v>
                </c:pt>
                <c:pt idx="1059">
                  <c:v>0.2</c:v>
                </c:pt>
                <c:pt idx="1060">
                  <c:v>0.7</c:v>
                </c:pt>
                <c:pt idx="1061">
                  <c:v>0.2</c:v>
                </c:pt>
                <c:pt idx="1062">
                  <c:v>0.2</c:v>
                </c:pt>
                <c:pt idx="1063">
                  <c:v>0.7</c:v>
                </c:pt>
                <c:pt idx="1064">
                  <c:v>0</c:v>
                </c:pt>
                <c:pt idx="1065">
                  <c:v>0.2</c:v>
                </c:pt>
                <c:pt idx="1066">
                  <c:v>0.2</c:v>
                </c:pt>
                <c:pt idx="1067">
                  <c:v>0.7</c:v>
                </c:pt>
                <c:pt idx="1068">
                  <c:v>0.7</c:v>
                </c:pt>
                <c:pt idx="1069">
                  <c:v>0.2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.2</c:v>
                </c:pt>
                <c:pt idx="1074">
                  <c:v>0</c:v>
                </c:pt>
                <c:pt idx="1075">
                  <c:v>0</c:v>
                </c:pt>
                <c:pt idx="1076">
                  <c:v>0.4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2</c:v>
                </c:pt>
                <c:pt idx="1082">
                  <c:v>0</c:v>
                </c:pt>
                <c:pt idx="1083">
                  <c:v>0.2</c:v>
                </c:pt>
                <c:pt idx="1084">
                  <c:v>0.2</c:v>
                </c:pt>
                <c:pt idx="1085">
                  <c:v>0</c:v>
                </c:pt>
                <c:pt idx="1086">
                  <c:v>0.2</c:v>
                </c:pt>
                <c:pt idx="1087">
                  <c:v>0</c:v>
                </c:pt>
                <c:pt idx="1088">
                  <c:v>0</c:v>
                </c:pt>
                <c:pt idx="1089">
                  <c:v>0.2</c:v>
                </c:pt>
                <c:pt idx="1090">
                  <c:v>0.7</c:v>
                </c:pt>
                <c:pt idx="1091">
                  <c:v>0.2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.8</c:v>
                </c:pt>
                <c:pt idx="1097">
                  <c:v>0.8</c:v>
                </c:pt>
                <c:pt idx="1098">
                  <c:v>0</c:v>
                </c:pt>
                <c:pt idx="1099">
                  <c:v>0.2</c:v>
                </c:pt>
                <c:pt idx="1100">
                  <c:v>0.6</c:v>
                </c:pt>
                <c:pt idx="1101">
                  <c:v>0.8</c:v>
                </c:pt>
                <c:pt idx="1102">
                  <c:v>0.2</c:v>
                </c:pt>
                <c:pt idx="1103">
                  <c:v>0.2</c:v>
                </c:pt>
                <c:pt idx="1104">
                  <c:v>0.2</c:v>
                </c:pt>
                <c:pt idx="1105">
                  <c:v>0.2</c:v>
                </c:pt>
                <c:pt idx="1106">
                  <c:v>0.8</c:v>
                </c:pt>
                <c:pt idx="1107">
                  <c:v>0.2</c:v>
                </c:pt>
                <c:pt idx="1108">
                  <c:v>0.15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.2</c:v>
                </c:pt>
                <c:pt idx="1128">
                  <c:v>0.2</c:v>
                </c:pt>
                <c:pt idx="1129">
                  <c:v>0.2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2</c:v>
                </c:pt>
                <c:pt idx="1139">
                  <c:v>0</c:v>
                </c:pt>
                <c:pt idx="1140">
                  <c:v>0.1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.2</c:v>
                </c:pt>
                <c:pt idx="1146">
                  <c:v>0</c:v>
                </c:pt>
                <c:pt idx="1147">
                  <c:v>0.2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.2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.2</c:v>
                </c:pt>
                <c:pt idx="1158">
                  <c:v>0.2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.2</c:v>
                </c:pt>
                <c:pt idx="1167">
                  <c:v>0.8</c:v>
                </c:pt>
                <c:pt idx="1168">
                  <c:v>0.2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.2</c:v>
                </c:pt>
                <c:pt idx="1174">
                  <c:v>0</c:v>
                </c:pt>
                <c:pt idx="1175">
                  <c:v>0</c:v>
                </c:pt>
                <c:pt idx="1176">
                  <c:v>0.2</c:v>
                </c:pt>
                <c:pt idx="1177">
                  <c:v>0.2</c:v>
                </c:pt>
                <c:pt idx="1178">
                  <c:v>0.2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.2</c:v>
                </c:pt>
                <c:pt idx="1184">
                  <c:v>0.2</c:v>
                </c:pt>
                <c:pt idx="1185">
                  <c:v>0</c:v>
                </c:pt>
                <c:pt idx="1186">
                  <c:v>0</c:v>
                </c:pt>
                <c:pt idx="1187">
                  <c:v>0.2</c:v>
                </c:pt>
                <c:pt idx="1188">
                  <c:v>0.2</c:v>
                </c:pt>
                <c:pt idx="1189">
                  <c:v>0.2</c:v>
                </c:pt>
                <c:pt idx="1190">
                  <c:v>0.2</c:v>
                </c:pt>
                <c:pt idx="1191">
                  <c:v>0.2</c:v>
                </c:pt>
                <c:pt idx="1192">
                  <c:v>0.3</c:v>
                </c:pt>
                <c:pt idx="1193">
                  <c:v>0.8</c:v>
                </c:pt>
                <c:pt idx="1194">
                  <c:v>0.2</c:v>
                </c:pt>
                <c:pt idx="1195">
                  <c:v>0.7</c:v>
                </c:pt>
                <c:pt idx="1196">
                  <c:v>0.2</c:v>
                </c:pt>
                <c:pt idx="1197">
                  <c:v>0.2</c:v>
                </c:pt>
                <c:pt idx="1198">
                  <c:v>0.2</c:v>
                </c:pt>
                <c:pt idx="1199">
                  <c:v>0.2</c:v>
                </c:pt>
                <c:pt idx="1200">
                  <c:v>0</c:v>
                </c:pt>
                <c:pt idx="1201">
                  <c:v>0.2</c:v>
                </c:pt>
                <c:pt idx="1202">
                  <c:v>0</c:v>
                </c:pt>
                <c:pt idx="1203">
                  <c:v>0</c:v>
                </c:pt>
                <c:pt idx="1204">
                  <c:v>0.2</c:v>
                </c:pt>
                <c:pt idx="1205">
                  <c:v>0.2</c:v>
                </c:pt>
                <c:pt idx="1206">
                  <c:v>0.3</c:v>
                </c:pt>
                <c:pt idx="1207">
                  <c:v>0.7</c:v>
                </c:pt>
                <c:pt idx="1208">
                  <c:v>0.7</c:v>
                </c:pt>
                <c:pt idx="1209">
                  <c:v>0.2</c:v>
                </c:pt>
                <c:pt idx="1210">
                  <c:v>0.2</c:v>
                </c:pt>
                <c:pt idx="1211">
                  <c:v>0.2</c:v>
                </c:pt>
                <c:pt idx="1212">
                  <c:v>0.2</c:v>
                </c:pt>
                <c:pt idx="1213">
                  <c:v>0.4</c:v>
                </c:pt>
                <c:pt idx="1214">
                  <c:v>0</c:v>
                </c:pt>
                <c:pt idx="1215">
                  <c:v>0.2</c:v>
                </c:pt>
                <c:pt idx="1216">
                  <c:v>0</c:v>
                </c:pt>
                <c:pt idx="1217">
                  <c:v>0</c:v>
                </c:pt>
                <c:pt idx="1218">
                  <c:v>0.2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.4</c:v>
                </c:pt>
                <c:pt idx="1228">
                  <c:v>0.2</c:v>
                </c:pt>
                <c:pt idx="1229">
                  <c:v>0.7</c:v>
                </c:pt>
                <c:pt idx="1230">
                  <c:v>0.2</c:v>
                </c:pt>
                <c:pt idx="1231">
                  <c:v>0.2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.2</c:v>
                </c:pt>
                <c:pt idx="1237">
                  <c:v>0</c:v>
                </c:pt>
                <c:pt idx="1238">
                  <c:v>0</c:v>
                </c:pt>
                <c:pt idx="1239">
                  <c:v>0.2</c:v>
                </c:pt>
                <c:pt idx="1240">
                  <c:v>0.2</c:v>
                </c:pt>
                <c:pt idx="1241">
                  <c:v>0.15</c:v>
                </c:pt>
                <c:pt idx="1242">
                  <c:v>0</c:v>
                </c:pt>
                <c:pt idx="1243">
                  <c:v>0.1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.2</c:v>
                </c:pt>
                <c:pt idx="1248">
                  <c:v>0.4</c:v>
                </c:pt>
                <c:pt idx="1249">
                  <c:v>0.2</c:v>
                </c:pt>
                <c:pt idx="1250">
                  <c:v>0.2</c:v>
                </c:pt>
                <c:pt idx="1251">
                  <c:v>0.7</c:v>
                </c:pt>
                <c:pt idx="1252">
                  <c:v>0.2</c:v>
                </c:pt>
                <c:pt idx="1253">
                  <c:v>0.2</c:v>
                </c:pt>
                <c:pt idx="1254">
                  <c:v>0.2</c:v>
                </c:pt>
                <c:pt idx="1255">
                  <c:v>0.7</c:v>
                </c:pt>
                <c:pt idx="1256">
                  <c:v>0.2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.2</c:v>
                </c:pt>
                <c:pt idx="1262">
                  <c:v>0.2</c:v>
                </c:pt>
                <c:pt idx="1263">
                  <c:v>0</c:v>
                </c:pt>
                <c:pt idx="1264">
                  <c:v>0.2</c:v>
                </c:pt>
                <c:pt idx="1265">
                  <c:v>0.8</c:v>
                </c:pt>
                <c:pt idx="1266">
                  <c:v>0.8</c:v>
                </c:pt>
                <c:pt idx="1267">
                  <c:v>0.2</c:v>
                </c:pt>
                <c:pt idx="1268">
                  <c:v>0.3</c:v>
                </c:pt>
                <c:pt idx="1269">
                  <c:v>0.2</c:v>
                </c:pt>
                <c:pt idx="1270">
                  <c:v>0.2</c:v>
                </c:pt>
                <c:pt idx="1271">
                  <c:v>0.2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.2</c:v>
                </c:pt>
                <c:pt idx="1276">
                  <c:v>0.7</c:v>
                </c:pt>
                <c:pt idx="1277">
                  <c:v>0.2</c:v>
                </c:pt>
                <c:pt idx="1278">
                  <c:v>0.8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.2</c:v>
                </c:pt>
                <c:pt idx="1283">
                  <c:v>0</c:v>
                </c:pt>
                <c:pt idx="1284">
                  <c:v>0.2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.2</c:v>
                </c:pt>
                <c:pt idx="1290">
                  <c:v>0.2</c:v>
                </c:pt>
                <c:pt idx="1291">
                  <c:v>0.2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.2</c:v>
                </c:pt>
                <c:pt idx="1300">
                  <c:v>0</c:v>
                </c:pt>
                <c:pt idx="1301">
                  <c:v>0.2</c:v>
                </c:pt>
                <c:pt idx="1302">
                  <c:v>0</c:v>
                </c:pt>
                <c:pt idx="1303">
                  <c:v>0</c:v>
                </c:pt>
                <c:pt idx="1304">
                  <c:v>0.2</c:v>
                </c:pt>
                <c:pt idx="1305">
                  <c:v>0</c:v>
                </c:pt>
                <c:pt idx="1306">
                  <c:v>0</c:v>
                </c:pt>
                <c:pt idx="1307">
                  <c:v>0.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.2</c:v>
                </c:pt>
                <c:pt idx="1312">
                  <c:v>0.2</c:v>
                </c:pt>
                <c:pt idx="1313">
                  <c:v>0.7</c:v>
                </c:pt>
                <c:pt idx="1314">
                  <c:v>0.7</c:v>
                </c:pt>
                <c:pt idx="1315">
                  <c:v>0.2</c:v>
                </c:pt>
                <c:pt idx="1316">
                  <c:v>0</c:v>
                </c:pt>
                <c:pt idx="1317">
                  <c:v>0.2</c:v>
                </c:pt>
                <c:pt idx="1318">
                  <c:v>0</c:v>
                </c:pt>
                <c:pt idx="1319">
                  <c:v>0.8</c:v>
                </c:pt>
                <c:pt idx="1320">
                  <c:v>0.2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.4</c:v>
                </c:pt>
                <c:pt idx="1325">
                  <c:v>0.2</c:v>
                </c:pt>
                <c:pt idx="1326">
                  <c:v>0.8</c:v>
                </c:pt>
                <c:pt idx="1327">
                  <c:v>0.8</c:v>
                </c:pt>
                <c:pt idx="1328">
                  <c:v>0.2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.5</c:v>
                </c:pt>
                <c:pt idx="1335">
                  <c:v>0.7</c:v>
                </c:pt>
                <c:pt idx="1336">
                  <c:v>0.7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.3</c:v>
                </c:pt>
                <c:pt idx="1345">
                  <c:v>0</c:v>
                </c:pt>
                <c:pt idx="1346">
                  <c:v>0.2</c:v>
                </c:pt>
                <c:pt idx="1347">
                  <c:v>0</c:v>
                </c:pt>
                <c:pt idx="1348">
                  <c:v>0.2</c:v>
                </c:pt>
                <c:pt idx="1349">
                  <c:v>0.2</c:v>
                </c:pt>
                <c:pt idx="1350">
                  <c:v>0.2</c:v>
                </c:pt>
                <c:pt idx="1351">
                  <c:v>0</c:v>
                </c:pt>
                <c:pt idx="1352">
                  <c:v>0.6</c:v>
                </c:pt>
                <c:pt idx="1353">
                  <c:v>0.2</c:v>
                </c:pt>
                <c:pt idx="1354">
                  <c:v>0.2</c:v>
                </c:pt>
                <c:pt idx="1355">
                  <c:v>0.2</c:v>
                </c:pt>
                <c:pt idx="1356">
                  <c:v>0.4</c:v>
                </c:pt>
                <c:pt idx="1357">
                  <c:v>0.7</c:v>
                </c:pt>
                <c:pt idx="1358">
                  <c:v>0.7</c:v>
                </c:pt>
                <c:pt idx="1359">
                  <c:v>0.2</c:v>
                </c:pt>
                <c:pt idx="1360">
                  <c:v>0.2</c:v>
                </c:pt>
                <c:pt idx="1361">
                  <c:v>0.2</c:v>
                </c:pt>
                <c:pt idx="1362">
                  <c:v>0</c:v>
                </c:pt>
                <c:pt idx="1363">
                  <c:v>0.7</c:v>
                </c:pt>
                <c:pt idx="1364">
                  <c:v>0.2</c:v>
                </c:pt>
                <c:pt idx="1365">
                  <c:v>0</c:v>
                </c:pt>
                <c:pt idx="1366">
                  <c:v>0</c:v>
                </c:pt>
                <c:pt idx="1367">
                  <c:v>0.2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.2</c:v>
                </c:pt>
                <c:pt idx="1373">
                  <c:v>0</c:v>
                </c:pt>
                <c:pt idx="1374">
                  <c:v>0.2</c:v>
                </c:pt>
                <c:pt idx="1375">
                  <c:v>0.6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.2</c:v>
                </c:pt>
                <c:pt idx="1388">
                  <c:v>0.5</c:v>
                </c:pt>
                <c:pt idx="1389">
                  <c:v>0.5</c:v>
                </c:pt>
                <c:pt idx="1390">
                  <c:v>0.2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.4</c:v>
                </c:pt>
                <c:pt idx="1397">
                  <c:v>0.2</c:v>
                </c:pt>
                <c:pt idx="1398">
                  <c:v>0.2</c:v>
                </c:pt>
                <c:pt idx="1399">
                  <c:v>0.4</c:v>
                </c:pt>
                <c:pt idx="1400">
                  <c:v>0.2</c:v>
                </c:pt>
                <c:pt idx="1401">
                  <c:v>0</c:v>
                </c:pt>
                <c:pt idx="1402">
                  <c:v>0</c:v>
                </c:pt>
                <c:pt idx="1403">
                  <c:v>0.5</c:v>
                </c:pt>
                <c:pt idx="1404">
                  <c:v>0.2</c:v>
                </c:pt>
                <c:pt idx="1405">
                  <c:v>0.1</c:v>
                </c:pt>
                <c:pt idx="1406">
                  <c:v>0</c:v>
                </c:pt>
                <c:pt idx="1407">
                  <c:v>0.2</c:v>
                </c:pt>
                <c:pt idx="1408">
                  <c:v>0</c:v>
                </c:pt>
                <c:pt idx="1409">
                  <c:v>0</c:v>
                </c:pt>
                <c:pt idx="1410">
                  <c:v>0.2</c:v>
                </c:pt>
                <c:pt idx="1411">
                  <c:v>0.2</c:v>
                </c:pt>
                <c:pt idx="1412">
                  <c:v>0.6</c:v>
                </c:pt>
                <c:pt idx="1413">
                  <c:v>0.2</c:v>
                </c:pt>
                <c:pt idx="1414">
                  <c:v>0.7</c:v>
                </c:pt>
                <c:pt idx="1415">
                  <c:v>0.2</c:v>
                </c:pt>
                <c:pt idx="1416">
                  <c:v>0.7</c:v>
                </c:pt>
                <c:pt idx="1417">
                  <c:v>0.2</c:v>
                </c:pt>
                <c:pt idx="1418">
                  <c:v>0.2</c:v>
                </c:pt>
                <c:pt idx="1419">
                  <c:v>0.2</c:v>
                </c:pt>
                <c:pt idx="1420">
                  <c:v>0.2</c:v>
                </c:pt>
                <c:pt idx="1421">
                  <c:v>0</c:v>
                </c:pt>
                <c:pt idx="1422">
                  <c:v>0.2</c:v>
                </c:pt>
                <c:pt idx="1423">
                  <c:v>0</c:v>
                </c:pt>
                <c:pt idx="1424">
                  <c:v>0.4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.2</c:v>
                </c:pt>
                <c:pt idx="1430">
                  <c:v>0.2</c:v>
                </c:pt>
                <c:pt idx="1431">
                  <c:v>0.2</c:v>
                </c:pt>
                <c:pt idx="1432">
                  <c:v>0.3</c:v>
                </c:pt>
                <c:pt idx="1433">
                  <c:v>0</c:v>
                </c:pt>
                <c:pt idx="1434">
                  <c:v>0</c:v>
                </c:pt>
                <c:pt idx="1435">
                  <c:v>0.2</c:v>
                </c:pt>
                <c:pt idx="1436">
                  <c:v>0</c:v>
                </c:pt>
                <c:pt idx="1437">
                  <c:v>0.2</c:v>
                </c:pt>
                <c:pt idx="1438">
                  <c:v>0.2</c:v>
                </c:pt>
                <c:pt idx="1439">
                  <c:v>0.2</c:v>
                </c:pt>
                <c:pt idx="1440">
                  <c:v>0.3</c:v>
                </c:pt>
                <c:pt idx="1441">
                  <c:v>0.2</c:v>
                </c:pt>
                <c:pt idx="1442">
                  <c:v>0.7</c:v>
                </c:pt>
                <c:pt idx="1443">
                  <c:v>0.2</c:v>
                </c:pt>
                <c:pt idx="1444">
                  <c:v>0.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</c:v>
                </c:pt>
                <c:pt idx="1453">
                  <c:v>0</c:v>
                </c:pt>
                <c:pt idx="1454">
                  <c:v>0.2</c:v>
                </c:pt>
                <c:pt idx="1455">
                  <c:v>0.3</c:v>
                </c:pt>
                <c:pt idx="1456">
                  <c:v>0.2</c:v>
                </c:pt>
                <c:pt idx="1457">
                  <c:v>0.3</c:v>
                </c:pt>
                <c:pt idx="1458">
                  <c:v>0</c:v>
                </c:pt>
                <c:pt idx="1459">
                  <c:v>0.2</c:v>
                </c:pt>
                <c:pt idx="1460">
                  <c:v>0.2</c:v>
                </c:pt>
                <c:pt idx="1461">
                  <c:v>0.2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.2</c:v>
                </c:pt>
                <c:pt idx="1466">
                  <c:v>0</c:v>
                </c:pt>
                <c:pt idx="1467">
                  <c:v>0.6</c:v>
                </c:pt>
                <c:pt idx="1468">
                  <c:v>0</c:v>
                </c:pt>
                <c:pt idx="1469">
                  <c:v>0.2</c:v>
                </c:pt>
                <c:pt idx="1470">
                  <c:v>0</c:v>
                </c:pt>
                <c:pt idx="1471">
                  <c:v>0.2</c:v>
                </c:pt>
                <c:pt idx="1472">
                  <c:v>0.2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.2</c:v>
                </c:pt>
                <c:pt idx="1477">
                  <c:v>0.2</c:v>
                </c:pt>
                <c:pt idx="1478">
                  <c:v>0</c:v>
                </c:pt>
                <c:pt idx="1479">
                  <c:v>0</c:v>
                </c:pt>
                <c:pt idx="1480">
                  <c:v>0.2</c:v>
                </c:pt>
                <c:pt idx="1481">
                  <c:v>0</c:v>
                </c:pt>
                <c:pt idx="1482">
                  <c:v>0</c:v>
                </c:pt>
                <c:pt idx="1483">
                  <c:v>0.2</c:v>
                </c:pt>
                <c:pt idx="1484">
                  <c:v>0</c:v>
                </c:pt>
                <c:pt idx="1485">
                  <c:v>0</c:v>
                </c:pt>
                <c:pt idx="1486">
                  <c:v>0.1</c:v>
                </c:pt>
                <c:pt idx="1487">
                  <c:v>0</c:v>
                </c:pt>
                <c:pt idx="1488">
                  <c:v>0</c:v>
                </c:pt>
                <c:pt idx="1489">
                  <c:v>0.2</c:v>
                </c:pt>
                <c:pt idx="1490">
                  <c:v>0.2</c:v>
                </c:pt>
                <c:pt idx="1491">
                  <c:v>0.2</c:v>
                </c:pt>
                <c:pt idx="1492">
                  <c:v>0.2</c:v>
                </c:pt>
                <c:pt idx="1493">
                  <c:v>0.2</c:v>
                </c:pt>
                <c:pt idx="1494">
                  <c:v>0.2</c:v>
                </c:pt>
                <c:pt idx="1495">
                  <c:v>0.2</c:v>
                </c:pt>
                <c:pt idx="1496">
                  <c:v>0.2</c:v>
                </c:pt>
                <c:pt idx="1497">
                  <c:v>0</c:v>
                </c:pt>
                <c:pt idx="1498">
                  <c:v>0</c:v>
                </c:pt>
                <c:pt idx="1499">
                  <c:v>0.2</c:v>
                </c:pt>
                <c:pt idx="1500">
                  <c:v>0.2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.2</c:v>
                </c:pt>
                <c:pt idx="1507">
                  <c:v>0.8</c:v>
                </c:pt>
                <c:pt idx="1508">
                  <c:v>0.8</c:v>
                </c:pt>
                <c:pt idx="1509">
                  <c:v>0.3</c:v>
                </c:pt>
                <c:pt idx="1510">
                  <c:v>0</c:v>
                </c:pt>
                <c:pt idx="1511">
                  <c:v>0.2</c:v>
                </c:pt>
                <c:pt idx="1512">
                  <c:v>0.2</c:v>
                </c:pt>
                <c:pt idx="1513">
                  <c:v>0.2</c:v>
                </c:pt>
                <c:pt idx="1514">
                  <c:v>0.2</c:v>
                </c:pt>
                <c:pt idx="1515">
                  <c:v>0.2</c:v>
                </c:pt>
                <c:pt idx="1516">
                  <c:v>0.2</c:v>
                </c:pt>
                <c:pt idx="1517">
                  <c:v>0.2</c:v>
                </c:pt>
                <c:pt idx="1518">
                  <c:v>0.2</c:v>
                </c:pt>
                <c:pt idx="1519">
                  <c:v>0.2</c:v>
                </c:pt>
                <c:pt idx="1520">
                  <c:v>0.2</c:v>
                </c:pt>
                <c:pt idx="1521">
                  <c:v>0.2</c:v>
                </c:pt>
                <c:pt idx="1522">
                  <c:v>0</c:v>
                </c:pt>
                <c:pt idx="1523">
                  <c:v>0</c:v>
                </c:pt>
                <c:pt idx="1524">
                  <c:v>0.2</c:v>
                </c:pt>
                <c:pt idx="1525">
                  <c:v>0.2</c:v>
                </c:pt>
                <c:pt idx="1526">
                  <c:v>0.2</c:v>
                </c:pt>
                <c:pt idx="1527">
                  <c:v>0</c:v>
                </c:pt>
                <c:pt idx="1528">
                  <c:v>0.15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.2</c:v>
                </c:pt>
                <c:pt idx="1536">
                  <c:v>0.2</c:v>
                </c:pt>
                <c:pt idx="1537">
                  <c:v>0.2</c:v>
                </c:pt>
                <c:pt idx="1538">
                  <c:v>0</c:v>
                </c:pt>
                <c:pt idx="1539">
                  <c:v>0.2</c:v>
                </c:pt>
                <c:pt idx="1540">
                  <c:v>0.2</c:v>
                </c:pt>
                <c:pt idx="1541">
                  <c:v>0.8</c:v>
                </c:pt>
                <c:pt idx="1542">
                  <c:v>0.2</c:v>
                </c:pt>
                <c:pt idx="1543">
                  <c:v>0.2</c:v>
                </c:pt>
                <c:pt idx="1544">
                  <c:v>0.8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.2</c:v>
                </c:pt>
                <c:pt idx="1551">
                  <c:v>0.2</c:v>
                </c:pt>
                <c:pt idx="1552">
                  <c:v>0</c:v>
                </c:pt>
                <c:pt idx="1553">
                  <c:v>0.2</c:v>
                </c:pt>
                <c:pt idx="1554">
                  <c:v>0</c:v>
                </c:pt>
                <c:pt idx="1555">
                  <c:v>0</c:v>
                </c:pt>
                <c:pt idx="1556">
                  <c:v>0.4</c:v>
                </c:pt>
                <c:pt idx="1557">
                  <c:v>0.2</c:v>
                </c:pt>
                <c:pt idx="1558">
                  <c:v>0</c:v>
                </c:pt>
                <c:pt idx="1559">
                  <c:v>0.2</c:v>
                </c:pt>
                <c:pt idx="1560">
                  <c:v>0.2</c:v>
                </c:pt>
                <c:pt idx="1561">
                  <c:v>0.8</c:v>
                </c:pt>
                <c:pt idx="1562">
                  <c:v>0</c:v>
                </c:pt>
                <c:pt idx="1563">
                  <c:v>0</c:v>
                </c:pt>
                <c:pt idx="1564">
                  <c:v>0.2</c:v>
                </c:pt>
                <c:pt idx="1565">
                  <c:v>0</c:v>
                </c:pt>
                <c:pt idx="1566">
                  <c:v>0</c:v>
                </c:pt>
                <c:pt idx="1567">
                  <c:v>0.2</c:v>
                </c:pt>
                <c:pt idx="1568">
                  <c:v>0.2</c:v>
                </c:pt>
                <c:pt idx="1569">
                  <c:v>0.3</c:v>
                </c:pt>
                <c:pt idx="1570">
                  <c:v>0.2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.4</c:v>
                </c:pt>
                <c:pt idx="1575">
                  <c:v>0</c:v>
                </c:pt>
                <c:pt idx="1576">
                  <c:v>0.2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.2</c:v>
                </c:pt>
                <c:pt idx="1585">
                  <c:v>0.2</c:v>
                </c:pt>
                <c:pt idx="1586">
                  <c:v>0.2</c:v>
                </c:pt>
                <c:pt idx="1587">
                  <c:v>0</c:v>
                </c:pt>
                <c:pt idx="1588">
                  <c:v>0.3</c:v>
                </c:pt>
                <c:pt idx="1589">
                  <c:v>0.3</c:v>
                </c:pt>
                <c:pt idx="1590">
                  <c:v>0</c:v>
                </c:pt>
                <c:pt idx="1591">
                  <c:v>0.2</c:v>
                </c:pt>
                <c:pt idx="1592">
                  <c:v>0.2</c:v>
                </c:pt>
                <c:pt idx="1593">
                  <c:v>0.2</c:v>
                </c:pt>
                <c:pt idx="1594">
                  <c:v>0.6</c:v>
                </c:pt>
                <c:pt idx="1595">
                  <c:v>0</c:v>
                </c:pt>
                <c:pt idx="1596">
                  <c:v>0.2</c:v>
                </c:pt>
                <c:pt idx="1597">
                  <c:v>0</c:v>
                </c:pt>
                <c:pt idx="1598">
                  <c:v>0.2</c:v>
                </c:pt>
                <c:pt idx="1599">
                  <c:v>0</c:v>
                </c:pt>
                <c:pt idx="1600">
                  <c:v>0</c:v>
                </c:pt>
                <c:pt idx="1601">
                  <c:v>0.2</c:v>
                </c:pt>
                <c:pt idx="1602">
                  <c:v>0</c:v>
                </c:pt>
                <c:pt idx="1603">
                  <c:v>0.2</c:v>
                </c:pt>
                <c:pt idx="1604">
                  <c:v>0.15</c:v>
                </c:pt>
                <c:pt idx="1605">
                  <c:v>0.2</c:v>
                </c:pt>
                <c:pt idx="1606">
                  <c:v>0.2</c:v>
                </c:pt>
                <c:pt idx="1607">
                  <c:v>0</c:v>
                </c:pt>
                <c:pt idx="1608">
                  <c:v>0.2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.2</c:v>
                </c:pt>
                <c:pt idx="1617">
                  <c:v>0</c:v>
                </c:pt>
                <c:pt idx="1618">
                  <c:v>0.2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.2</c:v>
                </c:pt>
                <c:pt idx="1623">
                  <c:v>0.7</c:v>
                </c:pt>
                <c:pt idx="1624">
                  <c:v>0.2</c:v>
                </c:pt>
                <c:pt idx="1625">
                  <c:v>0.2</c:v>
                </c:pt>
                <c:pt idx="1626">
                  <c:v>0.2</c:v>
                </c:pt>
                <c:pt idx="1627">
                  <c:v>0.2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.2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.2</c:v>
                </c:pt>
                <c:pt idx="1641">
                  <c:v>0.2</c:v>
                </c:pt>
                <c:pt idx="1642">
                  <c:v>0.7</c:v>
                </c:pt>
                <c:pt idx="1643">
                  <c:v>0.4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.2</c:v>
                </c:pt>
                <c:pt idx="1650">
                  <c:v>0</c:v>
                </c:pt>
                <c:pt idx="1651">
                  <c:v>0</c:v>
                </c:pt>
                <c:pt idx="1652">
                  <c:v>0.2</c:v>
                </c:pt>
                <c:pt idx="1653">
                  <c:v>0.2</c:v>
                </c:pt>
                <c:pt idx="1654">
                  <c:v>0.2</c:v>
                </c:pt>
                <c:pt idx="1655">
                  <c:v>0.4</c:v>
                </c:pt>
                <c:pt idx="1656">
                  <c:v>0.7</c:v>
                </c:pt>
                <c:pt idx="1657">
                  <c:v>0.2</c:v>
                </c:pt>
                <c:pt idx="1658">
                  <c:v>0.2</c:v>
                </c:pt>
                <c:pt idx="1659">
                  <c:v>0.2</c:v>
                </c:pt>
                <c:pt idx="1660">
                  <c:v>0.2</c:v>
                </c:pt>
                <c:pt idx="1661">
                  <c:v>0.2</c:v>
                </c:pt>
                <c:pt idx="1662">
                  <c:v>0.2</c:v>
                </c:pt>
                <c:pt idx="1663">
                  <c:v>0.4</c:v>
                </c:pt>
                <c:pt idx="1664">
                  <c:v>0.2</c:v>
                </c:pt>
                <c:pt idx="1665">
                  <c:v>0</c:v>
                </c:pt>
                <c:pt idx="1666">
                  <c:v>0.2</c:v>
                </c:pt>
                <c:pt idx="1667">
                  <c:v>0</c:v>
                </c:pt>
                <c:pt idx="1668">
                  <c:v>0.6</c:v>
                </c:pt>
                <c:pt idx="1669">
                  <c:v>0.8</c:v>
                </c:pt>
                <c:pt idx="1670">
                  <c:v>0</c:v>
                </c:pt>
                <c:pt idx="1671">
                  <c:v>0</c:v>
                </c:pt>
                <c:pt idx="1672">
                  <c:v>0.2</c:v>
                </c:pt>
                <c:pt idx="1673">
                  <c:v>0.4</c:v>
                </c:pt>
                <c:pt idx="1674">
                  <c:v>0.2</c:v>
                </c:pt>
                <c:pt idx="1675">
                  <c:v>0.7</c:v>
                </c:pt>
                <c:pt idx="1676">
                  <c:v>0</c:v>
                </c:pt>
                <c:pt idx="1677">
                  <c:v>0</c:v>
                </c:pt>
                <c:pt idx="1678">
                  <c:v>0.2</c:v>
                </c:pt>
                <c:pt idx="1679">
                  <c:v>0.7</c:v>
                </c:pt>
                <c:pt idx="1680">
                  <c:v>0.7</c:v>
                </c:pt>
                <c:pt idx="1681">
                  <c:v>0.2</c:v>
                </c:pt>
                <c:pt idx="1682">
                  <c:v>0.2</c:v>
                </c:pt>
                <c:pt idx="1683">
                  <c:v>0.4</c:v>
                </c:pt>
                <c:pt idx="1684">
                  <c:v>0</c:v>
                </c:pt>
                <c:pt idx="1685">
                  <c:v>0</c:v>
                </c:pt>
                <c:pt idx="1686">
                  <c:v>0.2</c:v>
                </c:pt>
                <c:pt idx="1687">
                  <c:v>0.2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.2</c:v>
                </c:pt>
                <c:pt idx="1695">
                  <c:v>0.1</c:v>
                </c:pt>
                <c:pt idx="1696">
                  <c:v>0</c:v>
                </c:pt>
                <c:pt idx="1697">
                  <c:v>0</c:v>
                </c:pt>
                <c:pt idx="1698">
                  <c:v>0.7</c:v>
                </c:pt>
                <c:pt idx="1699">
                  <c:v>0.7</c:v>
                </c:pt>
                <c:pt idx="1700">
                  <c:v>0</c:v>
                </c:pt>
                <c:pt idx="1701">
                  <c:v>0.2</c:v>
                </c:pt>
                <c:pt idx="1702">
                  <c:v>0</c:v>
                </c:pt>
                <c:pt idx="1703">
                  <c:v>0.2</c:v>
                </c:pt>
                <c:pt idx="1704">
                  <c:v>0</c:v>
                </c:pt>
                <c:pt idx="1705">
                  <c:v>0</c:v>
                </c:pt>
                <c:pt idx="1706">
                  <c:v>0.2</c:v>
                </c:pt>
                <c:pt idx="1707">
                  <c:v>0.5</c:v>
                </c:pt>
                <c:pt idx="1708">
                  <c:v>0.15</c:v>
                </c:pt>
                <c:pt idx="1709">
                  <c:v>0.2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.2</c:v>
                </c:pt>
                <c:pt idx="1715">
                  <c:v>0.2</c:v>
                </c:pt>
                <c:pt idx="1716">
                  <c:v>0.2</c:v>
                </c:pt>
                <c:pt idx="1717">
                  <c:v>0.3</c:v>
                </c:pt>
                <c:pt idx="1718">
                  <c:v>0.2</c:v>
                </c:pt>
                <c:pt idx="1719">
                  <c:v>0.2</c:v>
                </c:pt>
                <c:pt idx="1720">
                  <c:v>0.2</c:v>
                </c:pt>
                <c:pt idx="1721">
                  <c:v>0.4</c:v>
                </c:pt>
                <c:pt idx="1722">
                  <c:v>0</c:v>
                </c:pt>
                <c:pt idx="1723">
                  <c:v>0</c:v>
                </c:pt>
                <c:pt idx="1724">
                  <c:v>0.2</c:v>
                </c:pt>
                <c:pt idx="1725">
                  <c:v>0.2</c:v>
                </c:pt>
                <c:pt idx="1726">
                  <c:v>0.2</c:v>
                </c:pt>
                <c:pt idx="1727">
                  <c:v>0.2</c:v>
                </c:pt>
                <c:pt idx="1728">
                  <c:v>0.2</c:v>
                </c:pt>
                <c:pt idx="1729">
                  <c:v>0.2</c:v>
                </c:pt>
                <c:pt idx="1730">
                  <c:v>0.2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.2</c:v>
                </c:pt>
                <c:pt idx="1736">
                  <c:v>0.2</c:v>
                </c:pt>
                <c:pt idx="1737">
                  <c:v>0.2</c:v>
                </c:pt>
                <c:pt idx="1738">
                  <c:v>0.2</c:v>
                </c:pt>
                <c:pt idx="1739">
                  <c:v>0</c:v>
                </c:pt>
                <c:pt idx="1740">
                  <c:v>0.7</c:v>
                </c:pt>
                <c:pt idx="1741">
                  <c:v>0.2</c:v>
                </c:pt>
                <c:pt idx="1742">
                  <c:v>0.2</c:v>
                </c:pt>
                <c:pt idx="1743">
                  <c:v>0.2</c:v>
                </c:pt>
                <c:pt idx="1744">
                  <c:v>0.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.2</c:v>
                </c:pt>
                <c:pt idx="1750">
                  <c:v>0.2</c:v>
                </c:pt>
                <c:pt idx="1751">
                  <c:v>0.8</c:v>
                </c:pt>
                <c:pt idx="1752">
                  <c:v>0.2</c:v>
                </c:pt>
                <c:pt idx="1753">
                  <c:v>0.2</c:v>
                </c:pt>
                <c:pt idx="1754">
                  <c:v>0.15</c:v>
                </c:pt>
                <c:pt idx="1755">
                  <c:v>0.2</c:v>
                </c:pt>
                <c:pt idx="1756">
                  <c:v>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.7</c:v>
                </c:pt>
                <c:pt idx="1762">
                  <c:v>0.7</c:v>
                </c:pt>
                <c:pt idx="1763">
                  <c:v>0.2</c:v>
                </c:pt>
                <c:pt idx="1764">
                  <c:v>0.8</c:v>
                </c:pt>
                <c:pt idx="1765">
                  <c:v>0.2</c:v>
                </c:pt>
                <c:pt idx="1766">
                  <c:v>0.2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.2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.2</c:v>
                </c:pt>
                <c:pt idx="1792">
                  <c:v>0</c:v>
                </c:pt>
                <c:pt idx="1793">
                  <c:v>0.2</c:v>
                </c:pt>
                <c:pt idx="1794">
                  <c:v>0.2</c:v>
                </c:pt>
                <c:pt idx="1795">
                  <c:v>0</c:v>
                </c:pt>
                <c:pt idx="1796">
                  <c:v>0.7</c:v>
                </c:pt>
                <c:pt idx="1797">
                  <c:v>0.2</c:v>
                </c:pt>
                <c:pt idx="1798">
                  <c:v>0.2</c:v>
                </c:pt>
                <c:pt idx="1799">
                  <c:v>0.2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.6</c:v>
                </c:pt>
                <c:pt idx="1804">
                  <c:v>0.2</c:v>
                </c:pt>
                <c:pt idx="1805">
                  <c:v>0</c:v>
                </c:pt>
                <c:pt idx="1806">
                  <c:v>0.2</c:v>
                </c:pt>
                <c:pt idx="1807">
                  <c:v>0.2</c:v>
                </c:pt>
                <c:pt idx="1808">
                  <c:v>0.2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.8</c:v>
                </c:pt>
                <c:pt idx="1813">
                  <c:v>0.6</c:v>
                </c:pt>
                <c:pt idx="1814">
                  <c:v>0.8</c:v>
                </c:pt>
                <c:pt idx="1815">
                  <c:v>0.2</c:v>
                </c:pt>
                <c:pt idx="1816">
                  <c:v>0.3</c:v>
                </c:pt>
                <c:pt idx="1817">
                  <c:v>0.2</c:v>
                </c:pt>
                <c:pt idx="1818">
                  <c:v>0.7</c:v>
                </c:pt>
                <c:pt idx="1819">
                  <c:v>0.2</c:v>
                </c:pt>
                <c:pt idx="1820">
                  <c:v>0.2</c:v>
                </c:pt>
                <c:pt idx="1821">
                  <c:v>0.2</c:v>
                </c:pt>
                <c:pt idx="1822">
                  <c:v>0</c:v>
                </c:pt>
                <c:pt idx="1823">
                  <c:v>0.4</c:v>
                </c:pt>
                <c:pt idx="1824">
                  <c:v>0</c:v>
                </c:pt>
                <c:pt idx="1825">
                  <c:v>0</c:v>
                </c:pt>
                <c:pt idx="1826">
                  <c:v>0.2</c:v>
                </c:pt>
                <c:pt idx="1827">
                  <c:v>0.4</c:v>
                </c:pt>
                <c:pt idx="1828">
                  <c:v>0.2</c:v>
                </c:pt>
                <c:pt idx="1829">
                  <c:v>0</c:v>
                </c:pt>
                <c:pt idx="1830">
                  <c:v>0</c:v>
                </c:pt>
                <c:pt idx="1831">
                  <c:v>0.2</c:v>
                </c:pt>
                <c:pt idx="1832">
                  <c:v>0.2</c:v>
                </c:pt>
                <c:pt idx="1833">
                  <c:v>0.2</c:v>
                </c:pt>
                <c:pt idx="1834">
                  <c:v>0.2</c:v>
                </c:pt>
                <c:pt idx="1835">
                  <c:v>0</c:v>
                </c:pt>
                <c:pt idx="1836">
                  <c:v>0.2</c:v>
                </c:pt>
                <c:pt idx="1837">
                  <c:v>0.6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.2</c:v>
                </c:pt>
                <c:pt idx="1842">
                  <c:v>0.2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.2</c:v>
                </c:pt>
                <c:pt idx="1851">
                  <c:v>0.8</c:v>
                </c:pt>
                <c:pt idx="1852">
                  <c:v>0</c:v>
                </c:pt>
                <c:pt idx="1853">
                  <c:v>0</c:v>
                </c:pt>
                <c:pt idx="1854">
                  <c:v>0.2</c:v>
                </c:pt>
                <c:pt idx="1855">
                  <c:v>0</c:v>
                </c:pt>
                <c:pt idx="1856">
                  <c:v>0.2</c:v>
                </c:pt>
                <c:pt idx="1857">
                  <c:v>0.5</c:v>
                </c:pt>
                <c:pt idx="1858">
                  <c:v>0.2</c:v>
                </c:pt>
                <c:pt idx="1859">
                  <c:v>0.4</c:v>
                </c:pt>
                <c:pt idx="1860">
                  <c:v>0</c:v>
                </c:pt>
                <c:pt idx="1861">
                  <c:v>0.2</c:v>
                </c:pt>
                <c:pt idx="1862">
                  <c:v>0.2</c:v>
                </c:pt>
                <c:pt idx="1863">
                  <c:v>0</c:v>
                </c:pt>
                <c:pt idx="1864">
                  <c:v>0</c:v>
                </c:pt>
                <c:pt idx="1865">
                  <c:v>0.2</c:v>
                </c:pt>
                <c:pt idx="1866">
                  <c:v>0.2</c:v>
                </c:pt>
                <c:pt idx="1867">
                  <c:v>0</c:v>
                </c:pt>
                <c:pt idx="1868">
                  <c:v>0.2</c:v>
                </c:pt>
                <c:pt idx="1869">
                  <c:v>0.2</c:v>
                </c:pt>
                <c:pt idx="1870">
                  <c:v>0.2</c:v>
                </c:pt>
                <c:pt idx="1871">
                  <c:v>0.2</c:v>
                </c:pt>
                <c:pt idx="1872">
                  <c:v>0.2</c:v>
                </c:pt>
                <c:pt idx="1873">
                  <c:v>0.7</c:v>
                </c:pt>
                <c:pt idx="1874">
                  <c:v>0</c:v>
                </c:pt>
                <c:pt idx="1875">
                  <c:v>0.1</c:v>
                </c:pt>
                <c:pt idx="1876">
                  <c:v>0</c:v>
                </c:pt>
                <c:pt idx="1877">
                  <c:v>0.2</c:v>
                </c:pt>
                <c:pt idx="1878">
                  <c:v>0.2</c:v>
                </c:pt>
                <c:pt idx="1879">
                  <c:v>0</c:v>
                </c:pt>
                <c:pt idx="1880">
                  <c:v>0.2</c:v>
                </c:pt>
                <c:pt idx="1881">
                  <c:v>0.7</c:v>
                </c:pt>
                <c:pt idx="1882">
                  <c:v>0.2</c:v>
                </c:pt>
                <c:pt idx="1883">
                  <c:v>0.4</c:v>
                </c:pt>
                <c:pt idx="1884">
                  <c:v>0</c:v>
                </c:pt>
                <c:pt idx="1885">
                  <c:v>0</c:v>
                </c:pt>
                <c:pt idx="1886">
                  <c:v>0.2</c:v>
                </c:pt>
                <c:pt idx="1887">
                  <c:v>0.2</c:v>
                </c:pt>
                <c:pt idx="1888">
                  <c:v>0</c:v>
                </c:pt>
                <c:pt idx="1889">
                  <c:v>0.2</c:v>
                </c:pt>
                <c:pt idx="1890">
                  <c:v>0</c:v>
                </c:pt>
                <c:pt idx="1891">
                  <c:v>0.2</c:v>
                </c:pt>
                <c:pt idx="1892">
                  <c:v>0.7</c:v>
                </c:pt>
                <c:pt idx="1893">
                  <c:v>0.45</c:v>
                </c:pt>
                <c:pt idx="1894">
                  <c:v>0</c:v>
                </c:pt>
                <c:pt idx="1895">
                  <c:v>0</c:v>
                </c:pt>
                <c:pt idx="1896">
                  <c:v>0.2</c:v>
                </c:pt>
                <c:pt idx="1897">
                  <c:v>0.2</c:v>
                </c:pt>
                <c:pt idx="1898">
                  <c:v>0.2</c:v>
                </c:pt>
                <c:pt idx="1899">
                  <c:v>0</c:v>
                </c:pt>
                <c:pt idx="1900">
                  <c:v>0.7</c:v>
                </c:pt>
                <c:pt idx="1901">
                  <c:v>0.7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</c:v>
                </c:pt>
                <c:pt idx="1906">
                  <c:v>0.4</c:v>
                </c:pt>
                <c:pt idx="1907">
                  <c:v>0</c:v>
                </c:pt>
                <c:pt idx="1908">
                  <c:v>0.2</c:v>
                </c:pt>
                <c:pt idx="1909">
                  <c:v>0.2</c:v>
                </c:pt>
                <c:pt idx="1910">
                  <c:v>0.2</c:v>
                </c:pt>
                <c:pt idx="1911">
                  <c:v>0</c:v>
                </c:pt>
                <c:pt idx="1912">
                  <c:v>0</c:v>
                </c:pt>
                <c:pt idx="1913">
                  <c:v>0.2</c:v>
                </c:pt>
                <c:pt idx="1914">
                  <c:v>0.1</c:v>
                </c:pt>
                <c:pt idx="1915">
                  <c:v>0.2</c:v>
                </c:pt>
                <c:pt idx="1916">
                  <c:v>0.2</c:v>
                </c:pt>
                <c:pt idx="1917">
                  <c:v>0.2</c:v>
                </c:pt>
                <c:pt idx="1918">
                  <c:v>0</c:v>
                </c:pt>
                <c:pt idx="1919">
                  <c:v>0</c:v>
                </c:pt>
                <c:pt idx="1920">
                  <c:v>0.2</c:v>
                </c:pt>
                <c:pt idx="1921">
                  <c:v>0.2</c:v>
                </c:pt>
                <c:pt idx="1922">
                  <c:v>0</c:v>
                </c:pt>
                <c:pt idx="1923">
                  <c:v>0</c:v>
                </c:pt>
                <c:pt idx="1924">
                  <c:v>0.2</c:v>
                </c:pt>
                <c:pt idx="1925">
                  <c:v>0.2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7</c:v>
                </c:pt>
                <c:pt idx="1932">
                  <c:v>0.2</c:v>
                </c:pt>
                <c:pt idx="1933">
                  <c:v>0.7</c:v>
                </c:pt>
                <c:pt idx="1934">
                  <c:v>0.2</c:v>
                </c:pt>
                <c:pt idx="1935">
                  <c:v>0.2</c:v>
                </c:pt>
                <c:pt idx="1936">
                  <c:v>0.2</c:v>
                </c:pt>
                <c:pt idx="1937">
                  <c:v>0.8</c:v>
                </c:pt>
                <c:pt idx="1938">
                  <c:v>0.2</c:v>
                </c:pt>
                <c:pt idx="1939">
                  <c:v>0.2</c:v>
                </c:pt>
                <c:pt idx="1940">
                  <c:v>0</c:v>
                </c:pt>
                <c:pt idx="1941">
                  <c:v>0</c:v>
                </c:pt>
                <c:pt idx="1942">
                  <c:v>0.4</c:v>
                </c:pt>
                <c:pt idx="1943">
                  <c:v>0</c:v>
                </c:pt>
                <c:pt idx="1944">
                  <c:v>0.2</c:v>
                </c:pt>
                <c:pt idx="1945">
                  <c:v>0</c:v>
                </c:pt>
                <c:pt idx="1946">
                  <c:v>0</c:v>
                </c:pt>
                <c:pt idx="1947">
                  <c:v>0.1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.2</c:v>
                </c:pt>
                <c:pt idx="1965">
                  <c:v>0.2</c:v>
                </c:pt>
                <c:pt idx="1966">
                  <c:v>0.8</c:v>
                </c:pt>
                <c:pt idx="1967">
                  <c:v>0.2</c:v>
                </c:pt>
                <c:pt idx="1968">
                  <c:v>0.2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</c:v>
                </c:pt>
                <c:pt idx="1973">
                  <c:v>0.2</c:v>
                </c:pt>
                <c:pt idx="1974">
                  <c:v>0.2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.4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.7</c:v>
                </c:pt>
                <c:pt idx="1986">
                  <c:v>0.2</c:v>
                </c:pt>
                <c:pt idx="1987">
                  <c:v>0.2</c:v>
                </c:pt>
                <c:pt idx="1988">
                  <c:v>0.2</c:v>
                </c:pt>
                <c:pt idx="1989">
                  <c:v>0.8</c:v>
                </c:pt>
                <c:pt idx="1990">
                  <c:v>0.6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.8</c:v>
                </c:pt>
                <c:pt idx="1999">
                  <c:v>0</c:v>
                </c:pt>
                <c:pt idx="2000">
                  <c:v>0</c:v>
                </c:pt>
                <c:pt idx="2001">
                  <c:v>0.3</c:v>
                </c:pt>
                <c:pt idx="2002">
                  <c:v>0.2</c:v>
                </c:pt>
                <c:pt idx="2003">
                  <c:v>0.2</c:v>
                </c:pt>
                <c:pt idx="2004">
                  <c:v>0.2</c:v>
                </c:pt>
                <c:pt idx="2005">
                  <c:v>0.2</c:v>
                </c:pt>
                <c:pt idx="2006">
                  <c:v>0.2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.2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.2</c:v>
                </c:pt>
                <c:pt idx="2019">
                  <c:v>0</c:v>
                </c:pt>
                <c:pt idx="2020">
                  <c:v>0.2</c:v>
                </c:pt>
                <c:pt idx="2021">
                  <c:v>0.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.2</c:v>
                </c:pt>
                <c:pt idx="2027">
                  <c:v>0.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.2</c:v>
                </c:pt>
                <c:pt idx="2033">
                  <c:v>0.7</c:v>
                </c:pt>
                <c:pt idx="2034">
                  <c:v>0.7</c:v>
                </c:pt>
                <c:pt idx="2035">
                  <c:v>0.2</c:v>
                </c:pt>
                <c:pt idx="2036">
                  <c:v>0.2</c:v>
                </c:pt>
                <c:pt idx="2037">
                  <c:v>0.2</c:v>
                </c:pt>
                <c:pt idx="2038">
                  <c:v>0.2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.2</c:v>
                </c:pt>
                <c:pt idx="2043">
                  <c:v>0.7</c:v>
                </c:pt>
                <c:pt idx="2044">
                  <c:v>0.7</c:v>
                </c:pt>
                <c:pt idx="2045">
                  <c:v>0.3</c:v>
                </c:pt>
                <c:pt idx="2046">
                  <c:v>0.2</c:v>
                </c:pt>
                <c:pt idx="2047">
                  <c:v>0.2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.2</c:v>
                </c:pt>
                <c:pt idx="2056">
                  <c:v>0</c:v>
                </c:pt>
                <c:pt idx="2057">
                  <c:v>0.2</c:v>
                </c:pt>
                <c:pt idx="2058">
                  <c:v>0</c:v>
                </c:pt>
                <c:pt idx="2059">
                  <c:v>0.2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.2</c:v>
                </c:pt>
                <c:pt idx="2064">
                  <c:v>0.7</c:v>
                </c:pt>
                <c:pt idx="2065">
                  <c:v>0.2</c:v>
                </c:pt>
                <c:pt idx="2066">
                  <c:v>0.2</c:v>
                </c:pt>
                <c:pt idx="2067">
                  <c:v>0</c:v>
                </c:pt>
                <c:pt idx="2068">
                  <c:v>0.2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.2</c:v>
                </c:pt>
                <c:pt idx="2074">
                  <c:v>0.2</c:v>
                </c:pt>
                <c:pt idx="2075">
                  <c:v>0.2</c:v>
                </c:pt>
                <c:pt idx="2076">
                  <c:v>0</c:v>
                </c:pt>
                <c:pt idx="2077">
                  <c:v>0.2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.3</c:v>
                </c:pt>
                <c:pt idx="2086">
                  <c:v>0</c:v>
                </c:pt>
                <c:pt idx="2087">
                  <c:v>0</c:v>
                </c:pt>
                <c:pt idx="2088">
                  <c:v>0.2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.2</c:v>
                </c:pt>
                <c:pt idx="2093">
                  <c:v>0.2</c:v>
                </c:pt>
                <c:pt idx="2094">
                  <c:v>0.2</c:v>
                </c:pt>
                <c:pt idx="2095">
                  <c:v>0.2</c:v>
                </c:pt>
                <c:pt idx="2096">
                  <c:v>0.2</c:v>
                </c:pt>
                <c:pt idx="2097">
                  <c:v>0</c:v>
                </c:pt>
                <c:pt idx="2098">
                  <c:v>0</c:v>
                </c:pt>
                <c:pt idx="2099">
                  <c:v>0.2</c:v>
                </c:pt>
                <c:pt idx="2100">
                  <c:v>0.8</c:v>
                </c:pt>
                <c:pt idx="2101">
                  <c:v>0</c:v>
                </c:pt>
                <c:pt idx="2102">
                  <c:v>0.2</c:v>
                </c:pt>
                <c:pt idx="2103">
                  <c:v>0</c:v>
                </c:pt>
                <c:pt idx="2104">
                  <c:v>0</c:v>
                </c:pt>
                <c:pt idx="2105">
                  <c:v>0.2</c:v>
                </c:pt>
                <c:pt idx="2106">
                  <c:v>0</c:v>
                </c:pt>
                <c:pt idx="2107">
                  <c:v>0.2</c:v>
                </c:pt>
                <c:pt idx="2108">
                  <c:v>0</c:v>
                </c:pt>
                <c:pt idx="2109">
                  <c:v>0.15</c:v>
                </c:pt>
                <c:pt idx="2110">
                  <c:v>0.4</c:v>
                </c:pt>
                <c:pt idx="2111">
                  <c:v>0</c:v>
                </c:pt>
                <c:pt idx="2112">
                  <c:v>0</c:v>
                </c:pt>
                <c:pt idx="2113">
                  <c:v>0.2</c:v>
                </c:pt>
                <c:pt idx="2114">
                  <c:v>0.7</c:v>
                </c:pt>
                <c:pt idx="2115">
                  <c:v>0.2</c:v>
                </c:pt>
                <c:pt idx="2116">
                  <c:v>0</c:v>
                </c:pt>
                <c:pt idx="2117">
                  <c:v>0</c:v>
                </c:pt>
                <c:pt idx="2118">
                  <c:v>0.2</c:v>
                </c:pt>
                <c:pt idx="2119">
                  <c:v>0.4</c:v>
                </c:pt>
                <c:pt idx="2120">
                  <c:v>0.2</c:v>
                </c:pt>
                <c:pt idx="2121">
                  <c:v>0.2</c:v>
                </c:pt>
                <c:pt idx="2122">
                  <c:v>0.2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.7</c:v>
                </c:pt>
                <c:pt idx="2128">
                  <c:v>0.2</c:v>
                </c:pt>
                <c:pt idx="2129">
                  <c:v>0.4</c:v>
                </c:pt>
                <c:pt idx="2130">
                  <c:v>0.6</c:v>
                </c:pt>
                <c:pt idx="2131">
                  <c:v>0.8</c:v>
                </c:pt>
                <c:pt idx="2132">
                  <c:v>0</c:v>
                </c:pt>
                <c:pt idx="2133">
                  <c:v>0.2</c:v>
                </c:pt>
                <c:pt idx="2134">
                  <c:v>0</c:v>
                </c:pt>
                <c:pt idx="2135">
                  <c:v>0.4</c:v>
                </c:pt>
                <c:pt idx="2136">
                  <c:v>0.2</c:v>
                </c:pt>
                <c:pt idx="2137">
                  <c:v>0.4</c:v>
                </c:pt>
                <c:pt idx="2138">
                  <c:v>0.2</c:v>
                </c:pt>
                <c:pt idx="2139">
                  <c:v>0.3</c:v>
                </c:pt>
                <c:pt idx="2140">
                  <c:v>0.7</c:v>
                </c:pt>
                <c:pt idx="2141">
                  <c:v>0.2</c:v>
                </c:pt>
                <c:pt idx="2142">
                  <c:v>0</c:v>
                </c:pt>
                <c:pt idx="2143">
                  <c:v>0</c:v>
                </c:pt>
                <c:pt idx="2144">
                  <c:v>0.3</c:v>
                </c:pt>
                <c:pt idx="2145">
                  <c:v>0</c:v>
                </c:pt>
                <c:pt idx="2146">
                  <c:v>0</c:v>
                </c:pt>
                <c:pt idx="2147">
                  <c:v>0.2</c:v>
                </c:pt>
                <c:pt idx="2148">
                  <c:v>0.6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2</c:v>
                </c:pt>
                <c:pt idx="2153">
                  <c:v>0.8</c:v>
                </c:pt>
                <c:pt idx="2154">
                  <c:v>0.2</c:v>
                </c:pt>
                <c:pt idx="2155">
                  <c:v>0</c:v>
                </c:pt>
                <c:pt idx="2156">
                  <c:v>0</c:v>
                </c:pt>
                <c:pt idx="2157">
                  <c:v>0.2</c:v>
                </c:pt>
                <c:pt idx="2158">
                  <c:v>0.2</c:v>
                </c:pt>
                <c:pt idx="2159">
                  <c:v>0.6</c:v>
                </c:pt>
                <c:pt idx="2160">
                  <c:v>0.2</c:v>
                </c:pt>
                <c:pt idx="2161">
                  <c:v>0.8</c:v>
                </c:pt>
                <c:pt idx="2162">
                  <c:v>0.2</c:v>
                </c:pt>
                <c:pt idx="2163">
                  <c:v>0.2</c:v>
                </c:pt>
                <c:pt idx="2164">
                  <c:v>0.4</c:v>
                </c:pt>
                <c:pt idx="2165">
                  <c:v>0.3</c:v>
                </c:pt>
                <c:pt idx="2166">
                  <c:v>0.2</c:v>
                </c:pt>
                <c:pt idx="2167">
                  <c:v>0.8</c:v>
                </c:pt>
                <c:pt idx="2168">
                  <c:v>0.2</c:v>
                </c:pt>
                <c:pt idx="2169">
                  <c:v>0</c:v>
                </c:pt>
                <c:pt idx="2170">
                  <c:v>0</c:v>
                </c:pt>
                <c:pt idx="2171">
                  <c:v>0.2</c:v>
                </c:pt>
                <c:pt idx="2172">
                  <c:v>0</c:v>
                </c:pt>
                <c:pt idx="2173">
                  <c:v>0.2</c:v>
                </c:pt>
                <c:pt idx="2174">
                  <c:v>0</c:v>
                </c:pt>
                <c:pt idx="2175">
                  <c:v>0.1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.2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.2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.2</c:v>
                </c:pt>
                <c:pt idx="2191">
                  <c:v>0</c:v>
                </c:pt>
                <c:pt idx="2192">
                  <c:v>0.2</c:v>
                </c:pt>
                <c:pt idx="2193">
                  <c:v>0.2</c:v>
                </c:pt>
                <c:pt idx="2194">
                  <c:v>0</c:v>
                </c:pt>
                <c:pt idx="2195">
                  <c:v>0</c:v>
                </c:pt>
                <c:pt idx="2196">
                  <c:v>0.2</c:v>
                </c:pt>
                <c:pt idx="2197">
                  <c:v>0</c:v>
                </c:pt>
                <c:pt idx="2198">
                  <c:v>0.2</c:v>
                </c:pt>
                <c:pt idx="2199">
                  <c:v>0.2</c:v>
                </c:pt>
                <c:pt idx="2200">
                  <c:v>0.8</c:v>
                </c:pt>
                <c:pt idx="2201">
                  <c:v>0.2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.1</c:v>
                </c:pt>
                <c:pt idx="2206">
                  <c:v>0</c:v>
                </c:pt>
                <c:pt idx="2207">
                  <c:v>0.2</c:v>
                </c:pt>
                <c:pt idx="2208">
                  <c:v>0.2</c:v>
                </c:pt>
                <c:pt idx="2209">
                  <c:v>0</c:v>
                </c:pt>
                <c:pt idx="2210">
                  <c:v>0.2</c:v>
                </c:pt>
                <c:pt idx="2211">
                  <c:v>0.2</c:v>
                </c:pt>
                <c:pt idx="2212">
                  <c:v>0.2</c:v>
                </c:pt>
                <c:pt idx="2213">
                  <c:v>0</c:v>
                </c:pt>
                <c:pt idx="2214">
                  <c:v>0.2</c:v>
                </c:pt>
                <c:pt idx="2215">
                  <c:v>0.4</c:v>
                </c:pt>
                <c:pt idx="2216">
                  <c:v>0.2</c:v>
                </c:pt>
                <c:pt idx="2217">
                  <c:v>0.3</c:v>
                </c:pt>
                <c:pt idx="2218">
                  <c:v>0.2</c:v>
                </c:pt>
                <c:pt idx="2219">
                  <c:v>0.7</c:v>
                </c:pt>
                <c:pt idx="2220">
                  <c:v>0.2</c:v>
                </c:pt>
                <c:pt idx="2221">
                  <c:v>0.2</c:v>
                </c:pt>
                <c:pt idx="2222">
                  <c:v>0.4</c:v>
                </c:pt>
                <c:pt idx="2223">
                  <c:v>0.2</c:v>
                </c:pt>
                <c:pt idx="2224">
                  <c:v>0</c:v>
                </c:pt>
                <c:pt idx="2225">
                  <c:v>0</c:v>
                </c:pt>
                <c:pt idx="2226">
                  <c:v>0.2</c:v>
                </c:pt>
                <c:pt idx="2227">
                  <c:v>0.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6</c:v>
                </c:pt>
                <c:pt idx="2233">
                  <c:v>0.2</c:v>
                </c:pt>
                <c:pt idx="2234">
                  <c:v>0.2</c:v>
                </c:pt>
                <c:pt idx="2235">
                  <c:v>0.4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.2</c:v>
                </c:pt>
                <c:pt idx="2241">
                  <c:v>0</c:v>
                </c:pt>
                <c:pt idx="2242">
                  <c:v>0.2</c:v>
                </c:pt>
                <c:pt idx="2243">
                  <c:v>0.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.2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.2</c:v>
                </c:pt>
                <c:pt idx="2261">
                  <c:v>0</c:v>
                </c:pt>
                <c:pt idx="2262">
                  <c:v>0</c:v>
                </c:pt>
                <c:pt idx="2263">
                  <c:v>0.2</c:v>
                </c:pt>
                <c:pt idx="2264">
                  <c:v>0.2</c:v>
                </c:pt>
                <c:pt idx="2265">
                  <c:v>0</c:v>
                </c:pt>
                <c:pt idx="2266">
                  <c:v>0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.2</c:v>
                </c:pt>
                <c:pt idx="2274">
                  <c:v>0.2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.2</c:v>
                </c:pt>
                <c:pt idx="2280">
                  <c:v>0</c:v>
                </c:pt>
                <c:pt idx="2281">
                  <c:v>0.2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.3</c:v>
                </c:pt>
                <c:pt idx="2300">
                  <c:v>0.2</c:v>
                </c:pt>
                <c:pt idx="2301">
                  <c:v>0</c:v>
                </c:pt>
                <c:pt idx="2302">
                  <c:v>0.2</c:v>
                </c:pt>
                <c:pt idx="2303">
                  <c:v>0.2</c:v>
                </c:pt>
                <c:pt idx="2304">
                  <c:v>0.2</c:v>
                </c:pt>
                <c:pt idx="2305">
                  <c:v>0.2</c:v>
                </c:pt>
                <c:pt idx="2306">
                  <c:v>0.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.2</c:v>
                </c:pt>
                <c:pt idx="2320">
                  <c:v>0.2</c:v>
                </c:pt>
                <c:pt idx="2321">
                  <c:v>0</c:v>
                </c:pt>
                <c:pt idx="2322">
                  <c:v>0.2</c:v>
                </c:pt>
                <c:pt idx="2323">
                  <c:v>0.2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.2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.2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.2</c:v>
                </c:pt>
                <c:pt idx="2338">
                  <c:v>0</c:v>
                </c:pt>
                <c:pt idx="2339">
                  <c:v>0.2</c:v>
                </c:pt>
                <c:pt idx="2340">
                  <c:v>0.8</c:v>
                </c:pt>
                <c:pt idx="2341">
                  <c:v>0.3</c:v>
                </c:pt>
                <c:pt idx="2342">
                  <c:v>0.2</c:v>
                </c:pt>
                <c:pt idx="2343">
                  <c:v>0.2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.15</c:v>
                </c:pt>
                <c:pt idx="2348">
                  <c:v>0.2</c:v>
                </c:pt>
                <c:pt idx="2349">
                  <c:v>0</c:v>
                </c:pt>
                <c:pt idx="2350">
                  <c:v>0.2</c:v>
                </c:pt>
                <c:pt idx="2351">
                  <c:v>0.4</c:v>
                </c:pt>
                <c:pt idx="2352">
                  <c:v>0.4</c:v>
                </c:pt>
                <c:pt idx="2353">
                  <c:v>0.4</c:v>
                </c:pt>
                <c:pt idx="2354">
                  <c:v>0</c:v>
                </c:pt>
                <c:pt idx="2355">
                  <c:v>0</c:v>
                </c:pt>
                <c:pt idx="2356">
                  <c:v>0.7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.2</c:v>
                </c:pt>
                <c:pt idx="2361">
                  <c:v>0</c:v>
                </c:pt>
                <c:pt idx="2362">
                  <c:v>0.2</c:v>
                </c:pt>
                <c:pt idx="2363">
                  <c:v>0.2</c:v>
                </c:pt>
                <c:pt idx="2364">
                  <c:v>0</c:v>
                </c:pt>
                <c:pt idx="2365">
                  <c:v>0.6</c:v>
                </c:pt>
                <c:pt idx="2366">
                  <c:v>0.2</c:v>
                </c:pt>
                <c:pt idx="2367">
                  <c:v>0.2</c:v>
                </c:pt>
                <c:pt idx="2368">
                  <c:v>0.3</c:v>
                </c:pt>
                <c:pt idx="2369">
                  <c:v>0</c:v>
                </c:pt>
                <c:pt idx="2370">
                  <c:v>0.7</c:v>
                </c:pt>
                <c:pt idx="2371">
                  <c:v>0.2</c:v>
                </c:pt>
                <c:pt idx="2372">
                  <c:v>0</c:v>
                </c:pt>
                <c:pt idx="2373">
                  <c:v>0.2</c:v>
                </c:pt>
                <c:pt idx="2374">
                  <c:v>0.2</c:v>
                </c:pt>
                <c:pt idx="2375">
                  <c:v>0.2</c:v>
                </c:pt>
                <c:pt idx="2376">
                  <c:v>0</c:v>
                </c:pt>
                <c:pt idx="2377">
                  <c:v>0</c:v>
                </c:pt>
                <c:pt idx="2378">
                  <c:v>0.2</c:v>
                </c:pt>
                <c:pt idx="2379">
                  <c:v>0.2</c:v>
                </c:pt>
                <c:pt idx="2380">
                  <c:v>0.2</c:v>
                </c:pt>
                <c:pt idx="2381">
                  <c:v>0</c:v>
                </c:pt>
                <c:pt idx="2382">
                  <c:v>0.2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.32</c:v>
                </c:pt>
                <c:pt idx="2398">
                  <c:v>0</c:v>
                </c:pt>
                <c:pt idx="2399">
                  <c:v>0.2</c:v>
                </c:pt>
                <c:pt idx="2400">
                  <c:v>0.2</c:v>
                </c:pt>
                <c:pt idx="2401">
                  <c:v>0</c:v>
                </c:pt>
                <c:pt idx="2402">
                  <c:v>0.2</c:v>
                </c:pt>
                <c:pt idx="2403">
                  <c:v>0</c:v>
                </c:pt>
                <c:pt idx="2404">
                  <c:v>0.2</c:v>
                </c:pt>
                <c:pt idx="2405">
                  <c:v>0.2</c:v>
                </c:pt>
                <c:pt idx="2406">
                  <c:v>0</c:v>
                </c:pt>
                <c:pt idx="2407">
                  <c:v>0.2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.2</c:v>
                </c:pt>
                <c:pt idx="2412">
                  <c:v>0.2</c:v>
                </c:pt>
                <c:pt idx="2413">
                  <c:v>0</c:v>
                </c:pt>
                <c:pt idx="2414">
                  <c:v>0</c:v>
                </c:pt>
                <c:pt idx="2415">
                  <c:v>0.2</c:v>
                </c:pt>
                <c:pt idx="2416">
                  <c:v>0.2</c:v>
                </c:pt>
                <c:pt idx="2417">
                  <c:v>0.2</c:v>
                </c:pt>
                <c:pt idx="2418">
                  <c:v>0.7</c:v>
                </c:pt>
                <c:pt idx="2419">
                  <c:v>0.4</c:v>
                </c:pt>
                <c:pt idx="2420">
                  <c:v>0.2</c:v>
                </c:pt>
                <c:pt idx="2421">
                  <c:v>0.8</c:v>
                </c:pt>
                <c:pt idx="2422">
                  <c:v>0.8</c:v>
                </c:pt>
                <c:pt idx="2423">
                  <c:v>0.6</c:v>
                </c:pt>
                <c:pt idx="2424">
                  <c:v>0</c:v>
                </c:pt>
                <c:pt idx="2425">
                  <c:v>0</c:v>
                </c:pt>
                <c:pt idx="2426">
                  <c:v>0.1</c:v>
                </c:pt>
                <c:pt idx="2427">
                  <c:v>0.2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.5</c:v>
                </c:pt>
                <c:pt idx="2432">
                  <c:v>0.2</c:v>
                </c:pt>
                <c:pt idx="2433">
                  <c:v>0.2</c:v>
                </c:pt>
                <c:pt idx="2434">
                  <c:v>0</c:v>
                </c:pt>
                <c:pt idx="2435">
                  <c:v>0.3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.3</c:v>
                </c:pt>
                <c:pt idx="2442">
                  <c:v>0</c:v>
                </c:pt>
                <c:pt idx="2443">
                  <c:v>0.2</c:v>
                </c:pt>
                <c:pt idx="2444">
                  <c:v>0</c:v>
                </c:pt>
                <c:pt idx="2445">
                  <c:v>0</c:v>
                </c:pt>
                <c:pt idx="2446">
                  <c:v>0.2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.2</c:v>
                </c:pt>
                <c:pt idx="2456">
                  <c:v>0.2</c:v>
                </c:pt>
                <c:pt idx="2457">
                  <c:v>0.2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.2</c:v>
                </c:pt>
                <c:pt idx="2465">
                  <c:v>0.2</c:v>
                </c:pt>
                <c:pt idx="2466">
                  <c:v>0.2</c:v>
                </c:pt>
                <c:pt idx="2467">
                  <c:v>0.2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.2</c:v>
                </c:pt>
                <c:pt idx="2472">
                  <c:v>0</c:v>
                </c:pt>
                <c:pt idx="2473">
                  <c:v>0.2</c:v>
                </c:pt>
                <c:pt idx="2474">
                  <c:v>0.2</c:v>
                </c:pt>
                <c:pt idx="2475">
                  <c:v>0</c:v>
                </c:pt>
                <c:pt idx="2476">
                  <c:v>0.2</c:v>
                </c:pt>
                <c:pt idx="2477">
                  <c:v>0</c:v>
                </c:pt>
                <c:pt idx="2478">
                  <c:v>0.2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.3</c:v>
                </c:pt>
                <c:pt idx="2488">
                  <c:v>0.2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.2</c:v>
                </c:pt>
                <c:pt idx="2493">
                  <c:v>0.2</c:v>
                </c:pt>
                <c:pt idx="2494">
                  <c:v>0.2</c:v>
                </c:pt>
                <c:pt idx="2495">
                  <c:v>0.8</c:v>
                </c:pt>
                <c:pt idx="2496">
                  <c:v>0.8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.8</c:v>
                </c:pt>
                <c:pt idx="2502">
                  <c:v>0.2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.7</c:v>
                </c:pt>
                <c:pt idx="2507">
                  <c:v>0.2</c:v>
                </c:pt>
                <c:pt idx="2508">
                  <c:v>0.3</c:v>
                </c:pt>
                <c:pt idx="2509">
                  <c:v>0.2</c:v>
                </c:pt>
                <c:pt idx="2510">
                  <c:v>0.2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.2</c:v>
                </c:pt>
                <c:pt idx="2519">
                  <c:v>0.2</c:v>
                </c:pt>
                <c:pt idx="2520">
                  <c:v>0.8</c:v>
                </c:pt>
                <c:pt idx="2521">
                  <c:v>0.8</c:v>
                </c:pt>
                <c:pt idx="2522">
                  <c:v>0.2</c:v>
                </c:pt>
                <c:pt idx="2523">
                  <c:v>0.2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.2</c:v>
                </c:pt>
                <c:pt idx="2529">
                  <c:v>0</c:v>
                </c:pt>
                <c:pt idx="2530">
                  <c:v>0.3</c:v>
                </c:pt>
                <c:pt idx="2531">
                  <c:v>0.4</c:v>
                </c:pt>
                <c:pt idx="2532">
                  <c:v>0.4</c:v>
                </c:pt>
                <c:pt idx="2533">
                  <c:v>0.2</c:v>
                </c:pt>
                <c:pt idx="2534">
                  <c:v>0.2</c:v>
                </c:pt>
                <c:pt idx="2535">
                  <c:v>0.2</c:v>
                </c:pt>
                <c:pt idx="2536">
                  <c:v>0.2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.15</c:v>
                </c:pt>
                <c:pt idx="2541">
                  <c:v>0.2</c:v>
                </c:pt>
                <c:pt idx="2542">
                  <c:v>0.2</c:v>
                </c:pt>
                <c:pt idx="2543">
                  <c:v>0.2</c:v>
                </c:pt>
                <c:pt idx="2544">
                  <c:v>0.2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.2</c:v>
                </c:pt>
                <c:pt idx="2549">
                  <c:v>0</c:v>
                </c:pt>
                <c:pt idx="2550">
                  <c:v>0.6</c:v>
                </c:pt>
                <c:pt idx="2551">
                  <c:v>0.2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.2</c:v>
                </c:pt>
                <c:pt idx="2556">
                  <c:v>0.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.2</c:v>
                </c:pt>
                <c:pt idx="2561">
                  <c:v>0</c:v>
                </c:pt>
                <c:pt idx="2562">
                  <c:v>0</c:v>
                </c:pt>
                <c:pt idx="2563">
                  <c:v>0.4</c:v>
                </c:pt>
                <c:pt idx="2564">
                  <c:v>0.2</c:v>
                </c:pt>
                <c:pt idx="2565">
                  <c:v>0.2</c:v>
                </c:pt>
                <c:pt idx="2566">
                  <c:v>0.2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.2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.2</c:v>
                </c:pt>
                <c:pt idx="2584">
                  <c:v>0.6</c:v>
                </c:pt>
                <c:pt idx="2585">
                  <c:v>0.5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.2</c:v>
                </c:pt>
                <c:pt idx="2598">
                  <c:v>0</c:v>
                </c:pt>
                <c:pt idx="2599">
                  <c:v>0.7</c:v>
                </c:pt>
                <c:pt idx="2600">
                  <c:v>0</c:v>
                </c:pt>
                <c:pt idx="2601">
                  <c:v>0.2</c:v>
                </c:pt>
                <c:pt idx="2602">
                  <c:v>0.2</c:v>
                </c:pt>
                <c:pt idx="2603">
                  <c:v>0.3</c:v>
                </c:pt>
                <c:pt idx="2604">
                  <c:v>0.2</c:v>
                </c:pt>
                <c:pt idx="2605">
                  <c:v>0.2</c:v>
                </c:pt>
                <c:pt idx="2606">
                  <c:v>0.6</c:v>
                </c:pt>
                <c:pt idx="2607">
                  <c:v>0.2</c:v>
                </c:pt>
                <c:pt idx="2608">
                  <c:v>0.2</c:v>
                </c:pt>
                <c:pt idx="2609">
                  <c:v>0.2</c:v>
                </c:pt>
                <c:pt idx="2610">
                  <c:v>0</c:v>
                </c:pt>
                <c:pt idx="2611">
                  <c:v>0.2</c:v>
                </c:pt>
                <c:pt idx="2612">
                  <c:v>0</c:v>
                </c:pt>
                <c:pt idx="2613">
                  <c:v>0.2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.2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.2</c:v>
                </c:pt>
                <c:pt idx="2622">
                  <c:v>0.7</c:v>
                </c:pt>
                <c:pt idx="2623">
                  <c:v>0.7</c:v>
                </c:pt>
                <c:pt idx="2624">
                  <c:v>0</c:v>
                </c:pt>
                <c:pt idx="2625">
                  <c:v>0</c:v>
                </c:pt>
                <c:pt idx="2626">
                  <c:v>0.2</c:v>
                </c:pt>
                <c:pt idx="2627">
                  <c:v>0.2</c:v>
                </c:pt>
                <c:pt idx="2628">
                  <c:v>0.2</c:v>
                </c:pt>
                <c:pt idx="2629">
                  <c:v>0.7</c:v>
                </c:pt>
                <c:pt idx="2630">
                  <c:v>0</c:v>
                </c:pt>
                <c:pt idx="2631">
                  <c:v>0</c:v>
                </c:pt>
                <c:pt idx="2632">
                  <c:v>0.2</c:v>
                </c:pt>
                <c:pt idx="2633">
                  <c:v>0</c:v>
                </c:pt>
                <c:pt idx="2634">
                  <c:v>0.1</c:v>
                </c:pt>
                <c:pt idx="2635">
                  <c:v>0</c:v>
                </c:pt>
                <c:pt idx="2636">
                  <c:v>0.2</c:v>
                </c:pt>
                <c:pt idx="2637">
                  <c:v>0.2</c:v>
                </c:pt>
                <c:pt idx="2638">
                  <c:v>0.2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.15</c:v>
                </c:pt>
                <c:pt idx="2645">
                  <c:v>0.2</c:v>
                </c:pt>
                <c:pt idx="2646">
                  <c:v>0.2</c:v>
                </c:pt>
                <c:pt idx="2647">
                  <c:v>0</c:v>
                </c:pt>
                <c:pt idx="2648">
                  <c:v>0</c:v>
                </c:pt>
                <c:pt idx="2649">
                  <c:v>0.2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.2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.2</c:v>
                </c:pt>
                <c:pt idx="2658">
                  <c:v>0.4</c:v>
                </c:pt>
                <c:pt idx="2659">
                  <c:v>0.7</c:v>
                </c:pt>
                <c:pt idx="2660">
                  <c:v>0.2</c:v>
                </c:pt>
                <c:pt idx="2661">
                  <c:v>0.2</c:v>
                </c:pt>
                <c:pt idx="2662">
                  <c:v>0.2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.2</c:v>
                </c:pt>
                <c:pt idx="2670">
                  <c:v>0.2</c:v>
                </c:pt>
                <c:pt idx="2671">
                  <c:v>0.7</c:v>
                </c:pt>
                <c:pt idx="2672">
                  <c:v>0.7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.1</c:v>
                </c:pt>
                <c:pt idx="2677">
                  <c:v>0</c:v>
                </c:pt>
                <c:pt idx="2678">
                  <c:v>0.2</c:v>
                </c:pt>
                <c:pt idx="2679">
                  <c:v>0.2</c:v>
                </c:pt>
                <c:pt idx="2680">
                  <c:v>0.7</c:v>
                </c:pt>
                <c:pt idx="2681">
                  <c:v>0.8</c:v>
                </c:pt>
                <c:pt idx="2682">
                  <c:v>0</c:v>
                </c:pt>
                <c:pt idx="2683">
                  <c:v>0.2</c:v>
                </c:pt>
                <c:pt idx="2684">
                  <c:v>0.7</c:v>
                </c:pt>
                <c:pt idx="2685">
                  <c:v>0.2</c:v>
                </c:pt>
                <c:pt idx="2686">
                  <c:v>0.2</c:v>
                </c:pt>
                <c:pt idx="2687">
                  <c:v>0</c:v>
                </c:pt>
                <c:pt idx="2688">
                  <c:v>0.2</c:v>
                </c:pt>
                <c:pt idx="2689">
                  <c:v>0.2</c:v>
                </c:pt>
                <c:pt idx="2690">
                  <c:v>0.5</c:v>
                </c:pt>
                <c:pt idx="2691">
                  <c:v>0.5</c:v>
                </c:pt>
                <c:pt idx="2692">
                  <c:v>0.2</c:v>
                </c:pt>
                <c:pt idx="2693">
                  <c:v>0.2</c:v>
                </c:pt>
                <c:pt idx="2694">
                  <c:v>0.2</c:v>
                </c:pt>
                <c:pt idx="2695">
                  <c:v>0.2</c:v>
                </c:pt>
                <c:pt idx="2696">
                  <c:v>0.2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.2</c:v>
                </c:pt>
                <c:pt idx="2704">
                  <c:v>0.7</c:v>
                </c:pt>
                <c:pt idx="2705">
                  <c:v>0.2</c:v>
                </c:pt>
                <c:pt idx="2706">
                  <c:v>0</c:v>
                </c:pt>
                <c:pt idx="2707">
                  <c:v>0.2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.6</c:v>
                </c:pt>
                <c:pt idx="2714">
                  <c:v>0.2</c:v>
                </c:pt>
                <c:pt idx="2715">
                  <c:v>0.2</c:v>
                </c:pt>
                <c:pt idx="2716">
                  <c:v>0</c:v>
                </c:pt>
                <c:pt idx="2717">
                  <c:v>0</c:v>
                </c:pt>
                <c:pt idx="2718">
                  <c:v>0.2</c:v>
                </c:pt>
                <c:pt idx="2719">
                  <c:v>0.4</c:v>
                </c:pt>
                <c:pt idx="2720">
                  <c:v>0.4</c:v>
                </c:pt>
                <c:pt idx="2721">
                  <c:v>0.7</c:v>
                </c:pt>
                <c:pt idx="2722">
                  <c:v>0.4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.2</c:v>
                </c:pt>
                <c:pt idx="2736">
                  <c:v>0</c:v>
                </c:pt>
                <c:pt idx="2737">
                  <c:v>0</c:v>
                </c:pt>
                <c:pt idx="2738">
                  <c:v>0.2</c:v>
                </c:pt>
                <c:pt idx="2739">
                  <c:v>0.2</c:v>
                </c:pt>
                <c:pt idx="2740">
                  <c:v>0.3</c:v>
                </c:pt>
                <c:pt idx="2741">
                  <c:v>0.2</c:v>
                </c:pt>
                <c:pt idx="2742">
                  <c:v>0.7</c:v>
                </c:pt>
                <c:pt idx="2743">
                  <c:v>0.2</c:v>
                </c:pt>
                <c:pt idx="2744">
                  <c:v>0</c:v>
                </c:pt>
                <c:pt idx="2745">
                  <c:v>0.2</c:v>
                </c:pt>
                <c:pt idx="2746">
                  <c:v>0</c:v>
                </c:pt>
                <c:pt idx="2747">
                  <c:v>0</c:v>
                </c:pt>
                <c:pt idx="2748">
                  <c:v>0.2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.2</c:v>
                </c:pt>
                <c:pt idx="2757">
                  <c:v>0.7</c:v>
                </c:pt>
                <c:pt idx="2758">
                  <c:v>0.7</c:v>
                </c:pt>
                <c:pt idx="2759">
                  <c:v>0.2</c:v>
                </c:pt>
                <c:pt idx="2760">
                  <c:v>0.2</c:v>
                </c:pt>
                <c:pt idx="2761">
                  <c:v>0.2</c:v>
                </c:pt>
                <c:pt idx="2762">
                  <c:v>0.8</c:v>
                </c:pt>
                <c:pt idx="2763">
                  <c:v>0.2</c:v>
                </c:pt>
                <c:pt idx="2764">
                  <c:v>0.2</c:v>
                </c:pt>
                <c:pt idx="2765">
                  <c:v>0</c:v>
                </c:pt>
                <c:pt idx="2766">
                  <c:v>0.2</c:v>
                </c:pt>
                <c:pt idx="2767">
                  <c:v>0</c:v>
                </c:pt>
                <c:pt idx="2768">
                  <c:v>0.2</c:v>
                </c:pt>
                <c:pt idx="2769">
                  <c:v>0</c:v>
                </c:pt>
                <c:pt idx="2770">
                  <c:v>0.2</c:v>
                </c:pt>
                <c:pt idx="2771">
                  <c:v>0.15</c:v>
                </c:pt>
                <c:pt idx="2772">
                  <c:v>0.2</c:v>
                </c:pt>
                <c:pt idx="2773">
                  <c:v>0.2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.4</c:v>
                </c:pt>
                <c:pt idx="2778">
                  <c:v>0.4</c:v>
                </c:pt>
                <c:pt idx="2779">
                  <c:v>0.2</c:v>
                </c:pt>
                <c:pt idx="2780">
                  <c:v>0</c:v>
                </c:pt>
                <c:pt idx="2781">
                  <c:v>0.6</c:v>
                </c:pt>
                <c:pt idx="2782">
                  <c:v>0.2</c:v>
                </c:pt>
                <c:pt idx="2783">
                  <c:v>0.6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.2</c:v>
                </c:pt>
                <c:pt idx="2788">
                  <c:v>0.2</c:v>
                </c:pt>
                <c:pt idx="2789">
                  <c:v>0.2</c:v>
                </c:pt>
                <c:pt idx="2790">
                  <c:v>0.15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.2</c:v>
                </c:pt>
                <c:pt idx="2795">
                  <c:v>0.2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.3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.2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.2</c:v>
                </c:pt>
                <c:pt idx="2814">
                  <c:v>0.2</c:v>
                </c:pt>
                <c:pt idx="2815">
                  <c:v>0.2</c:v>
                </c:pt>
                <c:pt idx="2816">
                  <c:v>0.2</c:v>
                </c:pt>
                <c:pt idx="2817">
                  <c:v>0.2</c:v>
                </c:pt>
                <c:pt idx="2818">
                  <c:v>0.2</c:v>
                </c:pt>
                <c:pt idx="2819">
                  <c:v>0.32</c:v>
                </c:pt>
                <c:pt idx="2820">
                  <c:v>0.8</c:v>
                </c:pt>
                <c:pt idx="2821">
                  <c:v>0.2</c:v>
                </c:pt>
                <c:pt idx="2822">
                  <c:v>0.2</c:v>
                </c:pt>
                <c:pt idx="2823">
                  <c:v>0.2</c:v>
                </c:pt>
                <c:pt idx="2824">
                  <c:v>0.2</c:v>
                </c:pt>
                <c:pt idx="2825">
                  <c:v>0.2</c:v>
                </c:pt>
                <c:pt idx="2826">
                  <c:v>0.2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.2</c:v>
                </c:pt>
                <c:pt idx="2832">
                  <c:v>0.5</c:v>
                </c:pt>
                <c:pt idx="2833">
                  <c:v>0</c:v>
                </c:pt>
                <c:pt idx="2834">
                  <c:v>0</c:v>
                </c:pt>
                <c:pt idx="2835">
                  <c:v>0.2</c:v>
                </c:pt>
                <c:pt idx="2836">
                  <c:v>0.2</c:v>
                </c:pt>
                <c:pt idx="2837">
                  <c:v>0.2</c:v>
                </c:pt>
                <c:pt idx="2838">
                  <c:v>0.3</c:v>
                </c:pt>
                <c:pt idx="2839">
                  <c:v>0</c:v>
                </c:pt>
                <c:pt idx="2840">
                  <c:v>0.8</c:v>
                </c:pt>
                <c:pt idx="2841">
                  <c:v>0</c:v>
                </c:pt>
                <c:pt idx="2842">
                  <c:v>0</c:v>
                </c:pt>
                <c:pt idx="2843">
                  <c:v>0.7</c:v>
                </c:pt>
                <c:pt idx="2844">
                  <c:v>0.2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.2</c:v>
                </c:pt>
                <c:pt idx="2851">
                  <c:v>0.2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.2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.2</c:v>
                </c:pt>
                <c:pt idx="2862">
                  <c:v>0.2</c:v>
                </c:pt>
                <c:pt idx="2863">
                  <c:v>0.2</c:v>
                </c:pt>
                <c:pt idx="2864">
                  <c:v>0.2</c:v>
                </c:pt>
                <c:pt idx="2865">
                  <c:v>0.2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.2</c:v>
                </c:pt>
                <c:pt idx="2870">
                  <c:v>0.2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.8</c:v>
                </c:pt>
                <c:pt idx="2877">
                  <c:v>0</c:v>
                </c:pt>
                <c:pt idx="2878">
                  <c:v>0.2</c:v>
                </c:pt>
                <c:pt idx="2879">
                  <c:v>0.2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.2</c:v>
                </c:pt>
                <c:pt idx="2892">
                  <c:v>0.3</c:v>
                </c:pt>
                <c:pt idx="2893">
                  <c:v>0.2</c:v>
                </c:pt>
                <c:pt idx="2894">
                  <c:v>0</c:v>
                </c:pt>
                <c:pt idx="2895">
                  <c:v>0</c:v>
                </c:pt>
                <c:pt idx="2896">
                  <c:v>0.2</c:v>
                </c:pt>
                <c:pt idx="2897">
                  <c:v>0.2</c:v>
                </c:pt>
                <c:pt idx="2898">
                  <c:v>0.3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.2</c:v>
                </c:pt>
                <c:pt idx="2905">
                  <c:v>0</c:v>
                </c:pt>
                <c:pt idx="2906">
                  <c:v>0</c:v>
                </c:pt>
                <c:pt idx="2907">
                  <c:v>0.2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.2</c:v>
                </c:pt>
                <c:pt idx="2912">
                  <c:v>0.2</c:v>
                </c:pt>
                <c:pt idx="2913">
                  <c:v>0.2</c:v>
                </c:pt>
                <c:pt idx="2914">
                  <c:v>0.2</c:v>
                </c:pt>
                <c:pt idx="2915">
                  <c:v>0</c:v>
                </c:pt>
                <c:pt idx="2916">
                  <c:v>0.8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.7</c:v>
                </c:pt>
                <c:pt idx="2923">
                  <c:v>0</c:v>
                </c:pt>
                <c:pt idx="2924">
                  <c:v>0.2</c:v>
                </c:pt>
                <c:pt idx="2925">
                  <c:v>0.2</c:v>
                </c:pt>
                <c:pt idx="2926">
                  <c:v>0.2</c:v>
                </c:pt>
                <c:pt idx="2927">
                  <c:v>0.2</c:v>
                </c:pt>
                <c:pt idx="2928">
                  <c:v>0.2</c:v>
                </c:pt>
                <c:pt idx="2929">
                  <c:v>0</c:v>
                </c:pt>
                <c:pt idx="2930">
                  <c:v>0.2</c:v>
                </c:pt>
                <c:pt idx="2931">
                  <c:v>0</c:v>
                </c:pt>
                <c:pt idx="2932">
                  <c:v>0</c:v>
                </c:pt>
                <c:pt idx="2933">
                  <c:v>0.2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.2</c:v>
                </c:pt>
                <c:pt idx="2942">
                  <c:v>0</c:v>
                </c:pt>
                <c:pt idx="2943">
                  <c:v>0.2</c:v>
                </c:pt>
                <c:pt idx="2944">
                  <c:v>0.2</c:v>
                </c:pt>
                <c:pt idx="2945">
                  <c:v>0.2</c:v>
                </c:pt>
                <c:pt idx="2946">
                  <c:v>0.2</c:v>
                </c:pt>
                <c:pt idx="2947">
                  <c:v>0.2</c:v>
                </c:pt>
                <c:pt idx="2948">
                  <c:v>0.2</c:v>
                </c:pt>
                <c:pt idx="2949">
                  <c:v>0</c:v>
                </c:pt>
                <c:pt idx="2950">
                  <c:v>0.1</c:v>
                </c:pt>
                <c:pt idx="2951">
                  <c:v>0.7</c:v>
                </c:pt>
                <c:pt idx="2952">
                  <c:v>0.2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.2</c:v>
                </c:pt>
                <c:pt idx="2957">
                  <c:v>0.2</c:v>
                </c:pt>
                <c:pt idx="2958">
                  <c:v>0.2</c:v>
                </c:pt>
                <c:pt idx="2959">
                  <c:v>0</c:v>
                </c:pt>
                <c:pt idx="2960">
                  <c:v>0.6</c:v>
                </c:pt>
                <c:pt idx="2961">
                  <c:v>0.2</c:v>
                </c:pt>
                <c:pt idx="2962">
                  <c:v>0.2</c:v>
                </c:pt>
                <c:pt idx="2963">
                  <c:v>0.2</c:v>
                </c:pt>
                <c:pt idx="2964">
                  <c:v>0.7</c:v>
                </c:pt>
                <c:pt idx="2965">
                  <c:v>0.2</c:v>
                </c:pt>
                <c:pt idx="2966">
                  <c:v>0.2</c:v>
                </c:pt>
                <c:pt idx="2967">
                  <c:v>0</c:v>
                </c:pt>
                <c:pt idx="2968">
                  <c:v>0.3</c:v>
                </c:pt>
                <c:pt idx="2969">
                  <c:v>0.2</c:v>
                </c:pt>
                <c:pt idx="2970">
                  <c:v>0.3</c:v>
                </c:pt>
                <c:pt idx="2971">
                  <c:v>0</c:v>
                </c:pt>
                <c:pt idx="2972">
                  <c:v>0</c:v>
                </c:pt>
                <c:pt idx="2973">
                  <c:v>0.2</c:v>
                </c:pt>
                <c:pt idx="2974">
                  <c:v>0.2</c:v>
                </c:pt>
                <c:pt idx="2975">
                  <c:v>0.2</c:v>
                </c:pt>
                <c:pt idx="2976">
                  <c:v>0.2</c:v>
                </c:pt>
                <c:pt idx="2977">
                  <c:v>0.2</c:v>
                </c:pt>
                <c:pt idx="2978">
                  <c:v>0.5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.2</c:v>
                </c:pt>
                <c:pt idx="2984">
                  <c:v>0</c:v>
                </c:pt>
                <c:pt idx="2985">
                  <c:v>0.2</c:v>
                </c:pt>
                <c:pt idx="2986">
                  <c:v>0</c:v>
                </c:pt>
                <c:pt idx="2987">
                  <c:v>0</c:v>
                </c:pt>
                <c:pt idx="2988">
                  <c:v>0.2</c:v>
                </c:pt>
                <c:pt idx="2989">
                  <c:v>0.2</c:v>
                </c:pt>
                <c:pt idx="2990">
                  <c:v>0.2</c:v>
                </c:pt>
                <c:pt idx="2991">
                  <c:v>0.2</c:v>
                </c:pt>
                <c:pt idx="2992">
                  <c:v>0.2</c:v>
                </c:pt>
                <c:pt idx="2993">
                  <c:v>0.7</c:v>
                </c:pt>
                <c:pt idx="2994">
                  <c:v>0.2</c:v>
                </c:pt>
                <c:pt idx="2995">
                  <c:v>0.7</c:v>
                </c:pt>
                <c:pt idx="2996">
                  <c:v>0</c:v>
                </c:pt>
                <c:pt idx="2997">
                  <c:v>0.2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.2</c:v>
                </c:pt>
                <c:pt idx="3002">
                  <c:v>0</c:v>
                </c:pt>
                <c:pt idx="3003">
                  <c:v>0.2</c:v>
                </c:pt>
                <c:pt idx="3004">
                  <c:v>0.7</c:v>
                </c:pt>
                <c:pt idx="3005">
                  <c:v>0.7</c:v>
                </c:pt>
                <c:pt idx="3006">
                  <c:v>0.7</c:v>
                </c:pt>
                <c:pt idx="3007">
                  <c:v>0.7</c:v>
                </c:pt>
                <c:pt idx="3008">
                  <c:v>0.2</c:v>
                </c:pt>
                <c:pt idx="3009">
                  <c:v>0.4</c:v>
                </c:pt>
                <c:pt idx="3010">
                  <c:v>0.2</c:v>
                </c:pt>
                <c:pt idx="3011">
                  <c:v>0.6</c:v>
                </c:pt>
                <c:pt idx="3012">
                  <c:v>0.2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.2</c:v>
                </c:pt>
                <c:pt idx="3017">
                  <c:v>0.32</c:v>
                </c:pt>
                <c:pt idx="3018">
                  <c:v>0.2</c:v>
                </c:pt>
                <c:pt idx="3019">
                  <c:v>0</c:v>
                </c:pt>
                <c:pt idx="3020">
                  <c:v>0.2</c:v>
                </c:pt>
                <c:pt idx="3021">
                  <c:v>0.2</c:v>
                </c:pt>
                <c:pt idx="3022">
                  <c:v>0</c:v>
                </c:pt>
                <c:pt idx="3023">
                  <c:v>0.2</c:v>
                </c:pt>
                <c:pt idx="3024">
                  <c:v>0</c:v>
                </c:pt>
                <c:pt idx="3025">
                  <c:v>0</c:v>
                </c:pt>
                <c:pt idx="3026">
                  <c:v>0.2</c:v>
                </c:pt>
                <c:pt idx="3027">
                  <c:v>0.2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.2</c:v>
                </c:pt>
                <c:pt idx="3034">
                  <c:v>0.2</c:v>
                </c:pt>
                <c:pt idx="3035">
                  <c:v>0</c:v>
                </c:pt>
                <c:pt idx="3036">
                  <c:v>0</c:v>
                </c:pt>
                <c:pt idx="3037">
                  <c:v>0.2</c:v>
                </c:pt>
                <c:pt idx="3038">
                  <c:v>0.4</c:v>
                </c:pt>
                <c:pt idx="3039">
                  <c:v>0</c:v>
                </c:pt>
                <c:pt idx="3040">
                  <c:v>0</c:v>
                </c:pt>
                <c:pt idx="3041">
                  <c:v>0.2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.2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.2</c:v>
                </c:pt>
                <c:pt idx="3054">
                  <c:v>0.2</c:v>
                </c:pt>
                <c:pt idx="3055">
                  <c:v>0.2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.2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.2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15</c:v>
                </c:pt>
                <c:pt idx="3069">
                  <c:v>0.2</c:v>
                </c:pt>
                <c:pt idx="3070">
                  <c:v>0.6</c:v>
                </c:pt>
                <c:pt idx="3071">
                  <c:v>0.3</c:v>
                </c:pt>
                <c:pt idx="3072">
                  <c:v>0</c:v>
                </c:pt>
                <c:pt idx="3073">
                  <c:v>0</c:v>
                </c:pt>
                <c:pt idx="3074">
                  <c:v>0.2</c:v>
                </c:pt>
                <c:pt idx="3075">
                  <c:v>0</c:v>
                </c:pt>
                <c:pt idx="3076">
                  <c:v>0</c:v>
                </c:pt>
                <c:pt idx="3077">
                  <c:v>0.2</c:v>
                </c:pt>
                <c:pt idx="3078">
                  <c:v>0.8</c:v>
                </c:pt>
                <c:pt idx="3079">
                  <c:v>0.2</c:v>
                </c:pt>
                <c:pt idx="3080">
                  <c:v>0.6</c:v>
                </c:pt>
                <c:pt idx="3081">
                  <c:v>0.8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.2</c:v>
                </c:pt>
                <c:pt idx="3088">
                  <c:v>0.2</c:v>
                </c:pt>
                <c:pt idx="3089">
                  <c:v>0.2</c:v>
                </c:pt>
                <c:pt idx="3090">
                  <c:v>0.8</c:v>
                </c:pt>
                <c:pt idx="3091">
                  <c:v>0.2</c:v>
                </c:pt>
                <c:pt idx="3092">
                  <c:v>0.32</c:v>
                </c:pt>
                <c:pt idx="3093">
                  <c:v>0.2</c:v>
                </c:pt>
                <c:pt idx="3094">
                  <c:v>0.2</c:v>
                </c:pt>
                <c:pt idx="3095">
                  <c:v>0</c:v>
                </c:pt>
                <c:pt idx="3096">
                  <c:v>0</c:v>
                </c:pt>
                <c:pt idx="3097">
                  <c:v>0.7</c:v>
                </c:pt>
                <c:pt idx="3098">
                  <c:v>0</c:v>
                </c:pt>
                <c:pt idx="3099">
                  <c:v>0.2</c:v>
                </c:pt>
                <c:pt idx="3100">
                  <c:v>0.2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.2</c:v>
                </c:pt>
                <c:pt idx="3107">
                  <c:v>0</c:v>
                </c:pt>
                <c:pt idx="3108">
                  <c:v>0</c:v>
                </c:pt>
                <c:pt idx="3109">
                  <c:v>0.2</c:v>
                </c:pt>
                <c:pt idx="3110">
                  <c:v>0</c:v>
                </c:pt>
                <c:pt idx="3111">
                  <c:v>0</c:v>
                </c:pt>
                <c:pt idx="3112">
                  <c:v>0.2</c:v>
                </c:pt>
                <c:pt idx="3113">
                  <c:v>0.2</c:v>
                </c:pt>
                <c:pt idx="3114">
                  <c:v>0.2</c:v>
                </c:pt>
                <c:pt idx="3115">
                  <c:v>0.2</c:v>
                </c:pt>
                <c:pt idx="3116">
                  <c:v>0.7</c:v>
                </c:pt>
                <c:pt idx="3117">
                  <c:v>0.7</c:v>
                </c:pt>
                <c:pt idx="3118">
                  <c:v>0.2</c:v>
                </c:pt>
                <c:pt idx="3119">
                  <c:v>0.2</c:v>
                </c:pt>
                <c:pt idx="3120">
                  <c:v>0.4</c:v>
                </c:pt>
                <c:pt idx="3121">
                  <c:v>0</c:v>
                </c:pt>
                <c:pt idx="3122">
                  <c:v>0</c:v>
                </c:pt>
                <c:pt idx="3123">
                  <c:v>0.2</c:v>
                </c:pt>
                <c:pt idx="3124">
                  <c:v>0</c:v>
                </c:pt>
                <c:pt idx="3125">
                  <c:v>0.2</c:v>
                </c:pt>
                <c:pt idx="3126">
                  <c:v>0</c:v>
                </c:pt>
                <c:pt idx="3127">
                  <c:v>0.2</c:v>
                </c:pt>
                <c:pt idx="3128">
                  <c:v>0.8</c:v>
                </c:pt>
                <c:pt idx="3129">
                  <c:v>0.2</c:v>
                </c:pt>
                <c:pt idx="3130">
                  <c:v>0.2</c:v>
                </c:pt>
                <c:pt idx="3131">
                  <c:v>0.2</c:v>
                </c:pt>
                <c:pt idx="3132">
                  <c:v>0.2</c:v>
                </c:pt>
                <c:pt idx="3133">
                  <c:v>0.6</c:v>
                </c:pt>
                <c:pt idx="3134">
                  <c:v>0</c:v>
                </c:pt>
                <c:pt idx="3135">
                  <c:v>0.8</c:v>
                </c:pt>
                <c:pt idx="3136">
                  <c:v>0.2</c:v>
                </c:pt>
                <c:pt idx="3137">
                  <c:v>0.2</c:v>
                </c:pt>
                <c:pt idx="3138">
                  <c:v>0.3</c:v>
                </c:pt>
                <c:pt idx="3139">
                  <c:v>0.2</c:v>
                </c:pt>
                <c:pt idx="3140">
                  <c:v>0.2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.2</c:v>
                </c:pt>
                <c:pt idx="3145">
                  <c:v>0.7</c:v>
                </c:pt>
                <c:pt idx="3146">
                  <c:v>0.4</c:v>
                </c:pt>
                <c:pt idx="3147">
                  <c:v>0.2</c:v>
                </c:pt>
                <c:pt idx="3148">
                  <c:v>0</c:v>
                </c:pt>
                <c:pt idx="3149">
                  <c:v>0.2</c:v>
                </c:pt>
                <c:pt idx="3150">
                  <c:v>0.4</c:v>
                </c:pt>
                <c:pt idx="3151">
                  <c:v>0</c:v>
                </c:pt>
                <c:pt idx="3152">
                  <c:v>0.2</c:v>
                </c:pt>
                <c:pt idx="3153">
                  <c:v>0.2</c:v>
                </c:pt>
                <c:pt idx="3154">
                  <c:v>0.8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.2</c:v>
                </c:pt>
                <c:pt idx="3160">
                  <c:v>0</c:v>
                </c:pt>
                <c:pt idx="3161">
                  <c:v>0</c:v>
                </c:pt>
                <c:pt idx="3162">
                  <c:v>0.2</c:v>
                </c:pt>
                <c:pt idx="3163">
                  <c:v>0.2</c:v>
                </c:pt>
                <c:pt idx="3164">
                  <c:v>0</c:v>
                </c:pt>
                <c:pt idx="3165">
                  <c:v>0.8</c:v>
                </c:pt>
                <c:pt idx="3166">
                  <c:v>0.3</c:v>
                </c:pt>
                <c:pt idx="3167">
                  <c:v>0.2</c:v>
                </c:pt>
                <c:pt idx="3168">
                  <c:v>0</c:v>
                </c:pt>
                <c:pt idx="3169">
                  <c:v>0.7</c:v>
                </c:pt>
                <c:pt idx="3170">
                  <c:v>0.2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.8</c:v>
                </c:pt>
                <c:pt idx="3180">
                  <c:v>0.2</c:v>
                </c:pt>
                <c:pt idx="3181">
                  <c:v>0</c:v>
                </c:pt>
                <c:pt idx="3182">
                  <c:v>0</c:v>
                </c:pt>
                <c:pt idx="3183">
                  <c:v>0.2</c:v>
                </c:pt>
                <c:pt idx="3184">
                  <c:v>0.2</c:v>
                </c:pt>
                <c:pt idx="3185">
                  <c:v>0</c:v>
                </c:pt>
                <c:pt idx="3186">
                  <c:v>0.8</c:v>
                </c:pt>
                <c:pt idx="3187">
                  <c:v>0.8</c:v>
                </c:pt>
                <c:pt idx="3188">
                  <c:v>0.2</c:v>
                </c:pt>
                <c:pt idx="3189">
                  <c:v>0</c:v>
                </c:pt>
                <c:pt idx="3190">
                  <c:v>0</c:v>
                </c:pt>
                <c:pt idx="3191">
                  <c:v>0.7</c:v>
                </c:pt>
                <c:pt idx="3192">
                  <c:v>0.2</c:v>
                </c:pt>
                <c:pt idx="3193">
                  <c:v>0.2</c:v>
                </c:pt>
                <c:pt idx="3194">
                  <c:v>0.2</c:v>
                </c:pt>
                <c:pt idx="3195">
                  <c:v>0.2</c:v>
                </c:pt>
                <c:pt idx="3196">
                  <c:v>0.2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.2</c:v>
                </c:pt>
                <c:pt idx="3204">
                  <c:v>0.2</c:v>
                </c:pt>
                <c:pt idx="3205">
                  <c:v>0.8</c:v>
                </c:pt>
                <c:pt idx="3206">
                  <c:v>0</c:v>
                </c:pt>
                <c:pt idx="3207">
                  <c:v>0.2</c:v>
                </c:pt>
                <c:pt idx="3208">
                  <c:v>0.2</c:v>
                </c:pt>
                <c:pt idx="3209">
                  <c:v>0</c:v>
                </c:pt>
                <c:pt idx="3210">
                  <c:v>0</c:v>
                </c:pt>
                <c:pt idx="3211">
                  <c:v>0.2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.2</c:v>
                </c:pt>
                <c:pt idx="3217">
                  <c:v>0.2</c:v>
                </c:pt>
                <c:pt idx="3218">
                  <c:v>0.2</c:v>
                </c:pt>
                <c:pt idx="3219">
                  <c:v>0.2</c:v>
                </c:pt>
                <c:pt idx="3220">
                  <c:v>0.2</c:v>
                </c:pt>
                <c:pt idx="3221">
                  <c:v>0.2</c:v>
                </c:pt>
                <c:pt idx="3222">
                  <c:v>0.2</c:v>
                </c:pt>
                <c:pt idx="3223">
                  <c:v>0</c:v>
                </c:pt>
                <c:pt idx="3224">
                  <c:v>0</c:v>
                </c:pt>
                <c:pt idx="3225">
                  <c:v>0.8</c:v>
                </c:pt>
                <c:pt idx="3226">
                  <c:v>0.8</c:v>
                </c:pt>
                <c:pt idx="3227">
                  <c:v>0.2</c:v>
                </c:pt>
                <c:pt idx="3228">
                  <c:v>0.2</c:v>
                </c:pt>
                <c:pt idx="3229">
                  <c:v>0.3</c:v>
                </c:pt>
                <c:pt idx="3230">
                  <c:v>0</c:v>
                </c:pt>
                <c:pt idx="3231">
                  <c:v>0.2</c:v>
                </c:pt>
                <c:pt idx="3232">
                  <c:v>0.3</c:v>
                </c:pt>
                <c:pt idx="3233">
                  <c:v>0.2</c:v>
                </c:pt>
                <c:pt idx="3234">
                  <c:v>0.6</c:v>
                </c:pt>
                <c:pt idx="3235">
                  <c:v>0</c:v>
                </c:pt>
                <c:pt idx="3236">
                  <c:v>0.8</c:v>
                </c:pt>
                <c:pt idx="3237">
                  <c:v>0.2</c:v>
                </c:pt>
                <c:pt idx="3238">
                  <c:v>0.3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.2</c:v>
                </c:pt>
                <c:pt idx="3243">
                  <c:v>0.2</c:v>
                </c:pt>
                <c:pt idx="3244">
                  <c:v>0</c:v>
                </c:pt>
                <c:pt idx="3245">
                  <c:v>0.2</c:v>
                </c:pt>
                <c:pt idx="3246">
                  <c:v>0.2</c:v>
                </c:pt>
                <c:pt idx="3247">
                  <c:v>0.2</c:v>
                </c:pt>
                <c:pt idx="3248">
                  <c:v>0.2</c:v>
                </c:pt>
                <c:pt idx="3249">
                  <c:v>0.2</c:v>
                </c:pt>
                <c:pt idx="3250">
                  <c:v>0.2</c:v>
                </c:pt>
                <c:pt idx="3251">
                  <c:v>0.4</c:v>
                </c:pt>
                <c:pt idx="3252">
                  <c:v>0.7</c:v>
                </c:pt>
                <c:pt idx="3253">
                  <c:v>0.8</c:v>
                </c:pt>
                <c:pt idx="3254">
                  <c:v>0.2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.2</c:v>
                </c:pt>
                <c:pt idx="3259">
                  <c:v>0.2</c:v>
                </c:pt>
                <c:pt idx="3260">
                  <c:v>0.2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.2</c:v>
                </c:pt>
                <c:pt idx="3267">
                  <c:v>0.2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.2</c:v>
                </c:pt>
                <c:pt idx="3276">
                  <c:v>0.2</c:v>
                </c:pt>
                <c:pt idx="3277">
                  <c:v>0</c:v>
                </c:pt>
                <c:pt idx="3278">
                  <c:v>0.7</c:v>
                </c:pt>
                <c:pt idx="3279">
                  <c:v>0</c:v>
                </c:pt>
                <c:pt idx="3280">
                  <c:v>0</c:v>
                </c:pt>
                <c:pt idx="3281">
                  <c:v>0.2</c:v>
                </c:pt>
                <c:pt idx="3282">
                  <c:v>0.2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.8</c:v>
                </c:pt>
                <c:pt idx="3289">
                  <c:v>0</c:v>
                </c:pt>
                <c:pt idx="3290">
                  <c:v>0.7</c:v>
                </c:pt>
                <c:pt idx="3291">
                  <c:v>0.2</c:v>
                </c:pt>
                <c:pt idx="3292">
                  <c:v>0.2</c:v>
                </c:pt>
                <c:pt idx="3293">
                  <c:v>0.7</c:v>
                </c:pt>
                <c:pt idx="3294">
                  <c:v>0.2</c:v>
                </c:pt>
                <c:pt idx="3295">
                  <c:v>0.4</c:v>
                </c:pt>
                <c:pt idx="3296">
                  <c:v>0.2</c:v>
                </c:pt>
                <c:pt idx="3297">
                  <c:v>0.7</c:v>
                </c:pt>
                <c:pt idx="3298">
                  <c:v>0.2</c:v>
                </c:pt>
                <c:pt idx="3299">
                  <c:v>0.2</c:v>
                </c:pt>
                <c:pt idx="3300">
                  <c:v>0.2</c:v>
                </c:pt>
                <c:pt idx="3301">
                  <c:v>0.8</c:v>
                </c:pt>
                <c:pt idx="3302">
                  <c:v>0.2</c:v>
                </c:pt>
                <c:pt idx="3303">
                  <c:v>0.2</c:v>
                </c:pt>
                <c:pt idx="3304">
                  <c:v>0.2</c:v>
                </c:pt>
                <c:pt idx="3305">
                  <c:v>0</c:v>
                </c:pt>
                <c:pt idx="3306">
                  <c:v>0.2</c:v>
                </c:pt>
                <c:pt idx="3307">
                  <c:v>0</c:v>
                </c:pt>
                <c:pt idx="3308">
                  <c:v>0.1</c:v>
                </c:pt>
                <c:pt idx="3309">
                  <c:v>0.2</c:v>
                </c:pt>
                <c:pt idx="3310">
                  <c:v>0.6</c:v>
                </c:pt>
                <c:pt idx="3311">
                  <c:v>0</c:v>
                </c:pt>
                <c:pt idx="3312">
                  <c:v>0</c:v>
                </c:pt>
                <c:pt idx="3313">
                  <c:v>0.2</c:v>
                </c:pt>
                <c:pt idx="3314">
                  <c:v>0.2</c:v>
                </c:pt>
                <c:pt idx="3315">
                  <c:v>0.2</c:v>
                </c:pt>
                <c:pt idx="3316">
                  <c:v>0</c:v>
                </c:pt>
                <c:pt idx="3317">
                  <c:v>0</c:v>
                </c:pt>
                <c:pt idx="3318">
                  <c:v>0.8</c:v>
                </c:pt>
                <c:pt idx="3319">
                  <c:v>0.8</c:v>
                </c:pt>
                <c:pt idx="3320">
                  <c:v>0.2</c:v>
                </c:pt>
                <c:pt idx="3321">
                  <c:v>0.2</c:v>
                </c:pt>
                <c:pt idx="3322">
                  <c:v>0.2</c:v>
                </c:pt>
                <c:pt idx="3323">
                  <c:v>0.2</c:v>
                </c:pt>
                <c:pt idx="3324">
                  <c:v>0.2</c:v>
                </c:pt>
                <c:pt idx="3325">
                  <c:v>0.2</c:v>
                </c:pt>
                <c:pt idx="3326">
                  <c:v>0.2</c:v>
                </c:pt>
                <c:pt idx="3327">
                  <c:v>0.6</c:v>
                </c:pt>
                <c:pt idx="3328">
                  <c:v>0</c:v>
                </c:pt>
                <c:pt idx="3329">
                  <c:v>0.2</c:v>
                </c:pt>
                <c:pt idx="3330">
                  <c:v>0</c:v>
                </c:pt>
                <c:pt idx="3331">
                  <c:v>0.2</c:v>
                </c:pt>
                <c:pt idx="3332">
                  <c:v>0.2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.3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.8</c:v>
                </c:pt>
                <c:pt idx="3343">
                  <c:v>0.2</c:v>
                </c:pt>
                <c:pt idx="3344">
                  <c:v>0</c:v>
                </c:pt>
                <c:pt idx="3345">
                  <c:v>0.15</c:v>
                </c:pt>
                <c:pt idx="3346">
                  <c:v>0.2</c:v>
                </c:pt>
                <c:pt idx="3347">
                  <c:v>0</c:v>
                </c:pt>
                <c:pt idx="3348">
                  <c:v>0.3</c:v>
                </c:pt>
                <c:pt idx="3349">
                  <c:v>0</c:v>
                </c:pt>
                <c:pt idx="3350">
                  <c:v>0</c:v>
                </c:pt>
                <c:pt idx="3351">
                  <c:v>0.2</c:v>
                </c:pt>
                <c:pt idx="3352">
                  <c:v>0.8</c:v>
                </c:pt>
                <c:pt idx="3353">
                  <c:v>0.2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.6</c:v>
                </c:pt>
                <c:pt idx="3359">
                  <c:v>0.15</c:v>
                </c:pt>
                <c:pt idx="3360">
                  <c:v>0.2</c:v>
                </c:pt>
                <c:pt idx="3361">
                  <c:v>0.2</c:v>
                </c:pt>
                <c:pt idx="3362">
                  <c:v>0</c:v>
                </c:pt>
                <c:pt idx="3363">
                  <c:v>0.2</c:v>
                </c:pt>
                <c:pt idx="3364">
                  <c:v>0</c:v>
                </c:pt>
                <c:pt idx="3365">
                  <c:v>0.2</c:v>
                </c:pt>
                <c:pt idx="3366">
                  <c:v>0</c:v>
                </c:pt>
                <c:pt idx="3367">
                  <c:v>0</c:v>
                </c:pt>
                <c:pt idx="3368">
                  <c:v>0.1</c:v>
                </c:pt>
                <c:pt idx="3369">
                  <c:v>0</c:v>
                </c:pt>
                <c:pt idx="3370">
                  <c:v>0.1</c:v>
                </c:pt>
                <c:pt idx="3371">
                  <c:v>0.2</c:v>
                </c:pt>
                <c:pt idx="3372">
                  <c:v>0.8</c:v>
                </c:pt>
                <c:pt idx="3373">
                  <c:v>0.2</c:v>
                </c:pt>
                <c:pt idx="3374">
                  <c:v>0.2</c:v>
                </c:pt>
                <c:pt idx="3375">
                  <c:v>0.2</c:v>
                </c:pt>
                <c:pt idx="3376">
                  <c:v>0</c:v>
                </c:pt>
                <c:pt idx="3377">
                  <c:v>0.1</c:v>
                </c:pt>
                <c:pt idx="3378">
                  <c:v>0</c:v>
                </c:pt>
                <c:pt idx="3379">
                  <c:v>0.2</c:v>
                </c:pt>
                <c:pt idx="3380">
                  <c:v>0.2</c:v>
                </c:pt>
                <c:pt idx="3381">
                  <c:v>0.2</c:v>
                </c:pt>
                <c:pt idx="3382">
                  <c:v>0.7</c:v>
                </c:pt>
                <c:pt idx="3383">
                  <c:v>0.4</c:v>
                </c:pt>
                <c:pt idx="3384">
                  <c:v>0.2</c:v>
                </c:pt>
                <c:pt idx="3385">
                  <c:v>0.2</c:v>
                </c:pt>
                <c:pt idx="3386">
                  <c:v>0.2</c:v>
                </c:pt>
                <c:pt idx="3387">
                  <c:v>0.8</c:v>
                </c:pt>
                <c:pt idx="3388">
                  <c:v>0.2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.6</c:v>
                </c:pt>
                <c:pt idx="3397">
                  <c:v>0.6</c:v>
                </c:pt>
                <c:pt idx="3398">
                  <c:v>0</c:v>
                </c:pt>
                <c:pt idx="3399">
                  <c:v>0.3</c:v>
                </c:pt>
                <c:pt idx="3400">
                  <c:v>0.3</c:v>
                </c:pt>
                <c:pt idx="3401">
                  <c:v>0.7</c:v>
                </c:pt>
                <c:pt idx="3402">
                  <c:v>0.2</c:v>
                </c:pt>
                <c:pt idx="3403">
                  <c:v>0.2</c:v>
                </c:pt>
                <c:pt idx="3404">
                  <c:v>0</c:v>
                </c:pt>
                <c:pt idx="3405">
                  <c:v>0.2</c:v>
                </c:pt>
                <c:pt idx="3406">
                  <c:v>0</c:v>
                </c:pt>
                <c:pt idx="3407">
                  <c:v>0</c:v>
                </c:pt>
                <c:pt idx="3408">
                  <c:v>0.2</c:v>
                </c:pt>
                <c:pt idx="3409">
                  <c:v>0</c:v>
                </c:pt>
                <c:pt idx="3410">
                  <c:v>0</c:v>
                </c:pt>
                <c:pt idx="3411">
                  <c:v>0.2</c:v>
                </c:pt>
                <c:pt idx="3412">
                  <c:v>0.2</c:v>
                </c:pt>
                <c:pt idx="3413">
                  <c:v>0.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.2</c:v>
                </c:pt>
                <c:pt idx="3418">
                  <c:v>0.2</c:v>
                </c:pt>
                <c:pt idx="3419">
                  <c:v>0</c:v>
                </c:pt>
                <c:pt idx="3420">
                  <c:v>0</c:v>
                </c:pt>
                <c:pt idx="3421">
                  <c:v>0.2</c:v>
                </c:pt>
                <c:pt idx="3422">
                  <c:v>0.4</c:v>
                </c:pt>
                <c:pt idx="3423">
                  <c:v>0.2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.2</c:v>
                </c:pt>
                <c:pt idx="3428">
                  <c:v>0.2</c:v>
                </c:pt>
                <c:pt idx="3429">
                  <c:v>0.8</c:v>
                </c:pt>
                <c:pt idx="3430">
                  <c:v>0.6</c:v>
                </c:pt>
                <c:pt idx="3431">
                  <c:v>0.6</c:v>
                </c:pt>
                <c:pt idx="3432">
                  <c:v>0.3</c:v>
                </c:pt>
                <c:pt idx="3433">
                  <c:v>0.2</c:v>
                </c:pt>
                <c:pt idx="3434">
                  <c:v>0.2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.2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.2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.2</c:v>
                </c:pt>
                <c:pt idx="3447">
                  <c:v>0</c:v>
                </c:pt>
                <c:pt idx="3448">
                  <c:v>0.2</c:v>
                </c:pt>
                <c:pt idx="3449">
                  <c:v>0.2</c:v>
                </c:pt>
                <c:pt idx="3450">
                  <c:v>0.2</c:v>
                </c:pt>
                <c:pt idx="3451">
                  <c:v>0.2</c:v>
                </c:pt>
                <c:pt idx="3452">
                  <c:v>0.7</c:v>
                </c:pt>
                <c:pt idx="3453">
                  <c:v>0.7</c:v>
                </c:pt>
                <c:pt idx="3454">
                  <c:v>0.2</c:v>
                </c:pt>
                <c:pt idx="3455">
                  <c:v>0.2</c:v>
                </c:pt>
                <c:pt idx="3456">
                  <c:v>0</c:v>
                </c:pt>
                <c:pt idx="3457">
                  <c:v>0.2</c:v>
                </c:pt>
                <c:pt idx="3458">
                  <c:v>0.2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.2</c:v>
                </c:pt>
                <c:pt idx="3464">
                  <c:v>0</c:v>
                </c:pt>
                <c:pt idx="3465">
                  <c:v>0.2</c:v>
                </c:pt>
                <c:pt idx="3466">
                  <c:v>0.2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.2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.2</c:v>
                </c:pt>
                <c:pt idx="3481">
                  <c:v>0.2</c:v>
                </c:pt>
                <c:pt idx="3482">
                  <c:v>0.3</c:v>
                </c:pt>
                <c:pt idx="3483">
                  <c:v>0.3</c:v>
                </c:pt>
                <c:pt idx="3484">
                  <c:v>0.2</c:v>
                </c:pt>
                <c:pt idx="3485">
                  <c:v>0.2</c:v>
                </c:pt>
                <c:pt idx="3486">
                  <c:v>0.2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.2</c:v>
                </c:pt>
                <c:pt idx="3491">
                  <c:v>0</c:v>
                </c:pt>
                <c:pt idx="3492">
                  <c:v>0.2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.2</c:v>
                </c:pt>
                <c:pt idx="3497">
                  <c:v>0.2</c:v>
                </c:pt>
                <c:pt idx="3498">
                  <c:v>0</c:v>
                </c:pt>
                <c:pt idx="3499">
                  <c:v>0.2</c:v>
                </c:pt>
                <c:pt idx="3500">
                  <c:v>0.8</c:v>
                </c:pt>
                <c:pt idx="3501">
                  <c:v>0.32</c:v>
                </c:pt>
                <c:pt idx="3502">
                  <c:v>0.2</c:v>
                </c:pt>
                <c:pt idx="3503">
                  <c:v>0.2</c:v>
                </c:pt>
                <c:pt idx="3504">
                  <c:v>0.4</c:v>
                </c:pt>
                <c:pt idx="3505">
                  <c:v>0.2</c:v>
                </c:pt>
                <c:pt idx="3506">
                  <c:v>0.3</c:v>
                </c:pt>
                <c:pt idx="3507">
                  <c:v>0.2</c:v>
                </c:pt>
                <c:pt idx="3508">
                  <c:v>0.2</c:v>
                </c:pt>
                <c:pt idx="3509">
                  <c:v>0</c:v>
                </c:pt>
                <c:pt idx="3510">
                  <c:v>0.2</c:v>
                </c:pt>
                <c:pt idx="3511">
                  <c:v>0.2</c:v>
                </c:pt>
                <c:pt idx="3512">
                  <c:v>0.2</c:v>
                </c:pt>
                <c:pt idx="3513">
                  <c:v>0.5</c:v>
                </c:pt>
                <c:pt idx="3514">
                  <c:v>0.2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.2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.2</c:v>
                </c:pt>
                <c:pt idx="3523">
                  <c:v>0.2</c:v>
                </c:pt>
                <c:pt idx="3524">
                  <c:v>0</c:v>
                </c:pt>
                <c:pt idx="3525">
                  <c:v>0</c:v>
                </c:pt>
                <c:pt idx="3526">
                  <c:v>0.2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.2</c:v>
                </c:pt>
                <c:pt idx="3536">
                  <c:v>0.3</c:v>
                </c:pt>
                <c:pt idx="3537">
                  <c:v>0.2</c:v>
                </c:pt>
                <c:pt idx="3538">
                  <c:v>0.2</c:v>
                </c:pt>
                <c:pt idx="3539">
                  <c:v>0.8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.2</c:v>
                </c:pt>
                <c:pt idx="3545">
                  <c:v>0.3</c:v>
                </c:pt>
                <c:pt idx="3546">
                  <c:v>0.2</c:v>
                </c:pt>
                <c:pt idx="3547">
                  <c:v>0.7</c:v>
                </c:pt>
                <c:pt idx="3548">
                  <c:v>0</c:v>
                </c:pt>
                <c:pt idx="3549">
                  <c:v>0.2</c:v>
                </c:pt>
                <c:pt idx="3550">
                  <c:v>0</c:v>
                </c:pt>
                <c:pt idx="3551">
                  <c:v>0.2</c:v>
                </c:pt>
                <c:pt idx="3552">
                  <c:v>0.2</c:v>
                </c:pt>
                <c:pt idx="3553">
                  <c:v>0</c:v>
                </c:pt>
                <c:pt idx="3554">
                  <c:v>0.2</c:v>
                </c:pt>
                <c:pt idx="3555">
                  <c:v>0.7</c:v>
                </c:pt>
                <c:pt idx="3556">
                  <c:v>0.7</c:v>
                </c:pt>
                <c:pt idx="3557">
                  <c:v>0.2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6</c:v>
                </c:pt>
                <c:pt idx="3562">
                  <c:v>0</c:v>
                </c:pt>
                <c:pt idx="3563">
                  <c:v>0.2</c:v>
                </c:pt>
                <c:pt idx="3564">
                  <c:v>0</c:v>
                </c:pt>
                <c:pt idx="3565">
                  <c:v>0.2</c:v>
                </c:pt>
                <c:pt idx="3566">
                  <c:v>0.2</c:v>
                </c:pt>
                <c:pt idx="3567">
                  <c:v>0</c:v>
                </c:pt>
                <c:pt idx="3568">
                  <c:v>0</c:v>
                </c:pt>
                <c:pt idx="3569">
                  <c:v>0.2</c:v>
                </c:pt>
                <c:pt idx="3570">
                  <c:v>0.2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.4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.2</c:v>
                </c:pt>
                <c:pt idx="3586">
                  <c:v>0</c:v>
                </c:pt>
                <c:pt idx="3587">
                  <c:v>0.7</c:v>
                </c:pt>
                <c:pt idx="3588">
                  <c:v>0.2</c:v>
                </c:pt>
                <c:pt idx="3589">
                  <c:v>0.2</c:v>
                </c:pt>
                <c:pt idx="3590">
                  <c:v>0.2</c:v>
                </c:pt>
                <c:pt idx="3591">
                  <c:v>0.2</c:v>
                </c:pt>
                <c:pt idx="3592">
                  <c:v>0.2</c:v>
                </c:pt>
                <c:pt idx="3593">
                  <c:v>0.4</c:v>
                </c:pt>
                <c:pt idx="3594">
                  <c:v>0.2</c:v>
                </c:pt>
                <c:pt idx="3595">
                  <c:v>0.2</c:v>
                </c:pt>
                <c:pt idx="3596">
                  <c:v>0.3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2</c:v>
                </c:pt>
                <c:pt idx="3602">
                  <c:v>0.2</c:v>
                </c:pt>
                <c:pt idx="3603">
                  <c:v>0.2</c:v>
                </c:pt>
                <c:pt idx="3604">
                  <c:v>0.2</c:v>
                </c:pt>
                <c:pt idx="3605">
                  <c:v>0.2</c:v>
                </c:pt>
                <c:pt idx="3606">
                  <c:v>0.2</c:v>
                </c:pt>
                <c:pt idx="3607">
                  <c:v>0.2</c:v>
                </c:pt>
                <c:pt idx="3608">
                  <c:v>0.3</c:v>
                </c:pt>
                <c:pt idx="3609">
                  <c:v>0.2</c:v>
                </c:pt>
                <c:pt idx="3610">
                  <c:v>0.7</c:v>
                </c:pt>
                <c:pt idx="3611">
                  <c:v>0.2</c:v>
                </c:pt>
                <c:pt idx="3612">
                  <c:v>0.2</c:v>
                </c:pt>
                <c:pt idx="3613">
                  <c:v>0</c:v>
                </c:pt>
                <c:pt idx="3614">
                  <c:v>0.2</c:v>
                </c:pt>
                <c:pt idx="3615">
                  <c:v>0.2</c:v>
                </c:pt>
                <c:pt idx="3616">
                  <c:v>0</c:v>
                </c:pt>
                <c:pt idx="3617">
                  <c:v>0</c:v>
                </c:pt>
                <c:pt idx="3618">
                  <c:v>0.2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.2</c:v>
                </c:pt>
                <c:pt idx="3623">
                  <c:v>0.2</c:v>
                </c:pt>
                <c:pt idx="3624">
                  <c:v>0.2</c:v>
                </c:pt>
                <c:pt idx="3625">
                  <c:v>0</c:v>
                </c:pt>
                <c:pt idx="3626">
                  <c:v>0</c:v>
                </c:pt>
                <c:pt idx="3627">
                  <c:v>0.2</c:v>
                </c:pt>
                <c:pt idx="3628">
                  <c:v>0.4</c:v>
                </c:pt>
                <c:pt idx="3629">
                  <c:v>0.2</c:v>
                </c:pt>
                <c:pt idx="3630">
                  <c:v>0.2</c:v>
                </c:pt>
                <c:pt idx="3631">
                  <c:v>0.2</c:v>
                </c:pt>
                <c:pt idx="3632">
                  <c:v>0.2</c:v>
                </c:pt>
                <c:pt idx="3633">
                  <c:v>0.2</c:v>
                </c:pt>
                <c:pt idx="3634">
                  <c:v>0.2</c:v>
                </c:pt>
                <c:pt idx="3635">
                  <c:v>0.7</c:v>
                </c:pt>
                <c:pt idx="3636">
                  <c:v>0.2</c:v>
                </c:pt>
                <c:pt idx="3637">
                  <c:v>0</c:v>
                </c:pt>
                <c:pt idx="3638">
                  <c:v>0</c:v>
                </c:pt>
                <c:pt idx="3639">
                  <c:v>0.2</c:v>
                </c:pt>
                <c:pt idx="3640">
                  <c:v>0</c:v>
                </c:pt>
                <c:pt idx="3641">
                  <c:v>0</c:v>
                </c:pt>
                <c:pt idx="3642">
                  <c:v>0.7</c:v>
                </c:pt>
                <c:pt idx="3643">
                  <c:v>0.2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.2</c:v>
                </c:pt>
                <c:pt idx="3650">
                  <c:v>0.2</c:v>
                </c:pt>
                <c:pt idx="3651">
                  <c:v>0.2</c:v>
                </c:pt>
                <c:pt idx="3652">
                  <c:v>0.2</c:v>
                </c:pt>
                <c:pt idx="3653">
                  <c:v>0.2</c:v>
                </c:pt>
                <c:pt idx="3654">
                  <c:v>0.2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.2</c:v>
                </c:pt>
                <c:pt idx="3659">
                  <c:v>0.7</c:v>
                </c:pt>
                <c:pt idx="3660">
                  <c:v>0.2</c:v>
                </c:pt>
                <c:pt idx="3661">
                  <c:v>0.2</c:v>
                </c:pt>
                <c:pt idx="3662">
                  <c:v>0.2</c:v>
                </c:pt>
                <c:pt idx="3663">
                  <c:v>0.2</c:v>
                </c:pt>
                <c:pt idx="3664">
                  <c:v>0.2</c:v>
                </c:pt>
                <c:pt idx="3665">
                  <c:v>0.2</c:v>
                </c:pt>
                <c:pt idx="3666">
                  <c:v>0.2</c:v>
                </c:pt>
                <c:pt idx="3667">
                  <c:v>0.7</c:v>
                </c:pt>
                <c:pt idx="3668">
                  <c:v>0.3</c:v>
                </c:pt>
                <c:pt idx="3669">
                  <c:v>0.2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.7</c:v>
                </c:pt>
                <c:pt idx="3682">
                  <c:v>0.2</c:v>
                </c:pt>
                <c:pt idx="3683">
                  <c:v>0.2</c:v>
                </c:pt>
                <c:pt idx="3684">
                  <c:v>0.7</c:v>
                </c:pt>
                <c:pt idx="3685">
                  <c:v>0.2</c:v>
                </c:pt>
                <c:pt idx="3686">
                  <c:v>0.2</c:v>
                </c:pt>
                <c:pt idx="3687">
                  <c:v>0.2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.2</c:v>
                </c:pt>
                <c:pt idx="3693">
                  <c:v>0</c:v>
                </c:pt>
                <c:pt idx="3694">
                  <c:v>0</c:v>
                </c:pt>
                <c:pt idx="3695">
                  <c:v>0.2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.2</c:v>
                </c:pt>
                <c:pt idx="3701">
                  <c:v>0.6</c:v>
                </c:pt>
                <c:pt idx="3702">
                  <c:v>0.8</c:v>
                </c:pt>
                <c:pt idx="3703">
                  <c:v>0.2</c:v>
                </c:pt>
                <c:pt idx="3704">
                  <c:v>0.2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.2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.2</c:v>
                </c:pt>
                <c:pt idx="3717">
                  <c:v>0.7</c:v>
                </c:pt>
                <c:pt idx="3718">
                  <c:v>0.2</c:v>
                </c:pt>
                <c:pt idx="3719">
                  <c:v>0.2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.1</c:v>
                </c:pt>
                <c:pt idx="3735">
                  <c:v>0</c:v>
                </c:pt>
                <c:pt idx="3736">
                  <c:v>0</c:v>
                </c:pt>
                <c:pt idx="3737">
                  <c:v>0.2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.2</c:v>
                </c:pt>
                <c:pt idx="3744">
                  <c:v>0</c:v>
                </c:pt>
                <c:pt idx="3745">
                  <c:v>0.2</c:v>
                </c:pt>
                <c:pt idx="3746">
                  <c:v>0</c:v>
                </c:pt>
                <c:pt idx="3747">
                  <c:v>0.2</c:v>
                </c:pt>
                <c:pt idx="3748">
                  <c:v>0</c:v>
                </c:pt>
                <c:pt idx="3749">
                  <c:v>0.2</c:v>
                </c:pt>
                <c:pt idx="3750">
                  <c:v>0.3</c:v>
                </c:pt>
                <c:pt idx="3751">
                  <c:v>0.2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8</c:v>
                </c:pt>
                <c:pt idx="3759">
                  <c:v>0.3</c:v>
                </c:pt>
                <c:pt idx="3760">
                  <c:v>0.2</c:v>
                </c:pt>
                <c:pt idx="3761">
                  <c:v>0.2</c:v>
                </c:pt>
                <c:pt idx="3762">
                  <c:v>0.2</c:v>
                </c:pt>
                <c:pt idx="3763">
                  <c:v>0.2</c:v>
                </c:pt>
                <c:pt idx="3764">
                  <c:v>0.2</c:v>
                </c:pt>
                <c:pt idx="3765">
                  <c:v>0.2</c:v>
                </c:pt>
                <c:pt idx="3766">
                  <c:v>0</c:v>
                </c:pt>
                <c:pt idx="3767">
                  <c:v>0.2</c:v>
                </c:pt>
                <c:pt idx="3768">
                  <c:v>0.2</c:v>
                </c:pt>
                <c:pt idx="3769">
                  <c:v>0.2</c:v>
                </c:pt>
                <c:pt idx="3770">
                  <c:v>0.2</c:v>
                </c:pt>
                <c:pt idx="3771">
                  <c:v>0</c:v>
                </c:pt>
                <c:pt idx="3772">
                  <c:v>0.2</c:v>
                </c:pt>
                <c:pt idx="3773">
                  <c:v>0</c:v>
                </c:pt>
                <c:pt idx="3774">
                  <c:v>0</c:v>
                </c:pt>
                <c:pt idx="3775">
                  <c:v>0.4</c:v>
                </c:pt>
                <c:pt idx="3776">
                  <c:v>0.2</c:v>
                </c:pt>
                <c:pt idx="3777">
                  <c:v>0.2</c:v>
                </c:pt>
                <c:pt idx="3778">
                  <c:v>0.2</c:v>
                </c:pt>
                <c:pt idx="3779">
                  <c:v>0.7</c:v>
                </c:pt>
                <c:pt idx="3780">
                  <c:v>0</c:v>
                </c:pt>
                <c:pt idx="3781">
                  <c:v>0.2</c:v>
                </c:pt>
                <c:pt idx="3782">
                  <c:v>0.2</c:v>
                </c:pt>
                <c:pt idx="3783">
                  <c:v>0</c:v>
                </c:pt>
                <c:pt idx="3784">
                  <c:v>0.2</c:v>
                </c:pt>
                <c:pt idx="3785">
                  <c:v>0.7</c:v>
                </c:pt>
                <c:pt idx="3786">
                  <c:v>0.2</c:v>
                </c:pt>
                <c:pt idx="3787">
                  <c:v>0</c:v>
                </c:pt>
                <c:pt idx="3788">
                  <c:v>0</c:v>
                </c:pt>
                <c:pt idx="3789">
                  <c:v>0.2</c:v>
                </c:pt>
                <c:pt idx="3790">
                  <c:v>0</c:v>
                </c:pt>
                <c:pt idx="3791">
                  <c:v>0.2</c:v>
                </c:pt>
                <c:pt idx="3792">
                  <c:v>0.4</c:v>
                </c:pt>
                <c:pt idx="3793">
                  <c:v>0.2</c:v>
                </c:pt>
                <c:pt idx="3794">
                  <c:v>0.2</c:v>
                </c:pt>
                <c:pt idx="3795">
                  <c:v>0.2</c:v>
                </c:pt>
                <c:pt idx="3796">
                  <c:v>0.2</c:v>
                </c:pt>
                <c:pt idx="3797">
                  <c:v>0.2</c:v>
                </c:pt>
                <c:pt idx="3798">
                  <c:v>0.2</c:v>
                </c:pt>
                <c:pt idx="3799">
                  <c:v>0.2</c:v>
                </c:pt>
                <c:pt idx="3800">
                  <c:v>0.2</c:v>
                </c:pt>
                <c:pt idx="3801">
                  <c:v>0.7</c:v>
                </c:pt>
                <c:pt idx="3802">
                  <c:v>0.7</c:v>
                </c:pt>
                <c:pt idx="3803">
                  <c:v>0.2</c:v>
                </c:pt>
                <c:pt idx="3804">
                  <c:v>0.2</c:v>
                </c:pt>
                <c:pt idx="3805">
                  <c:v>0.2</c:v>
                </c:pt>
                <c:pt idx="3806">
                  <c:v>0</c:v>
                </c:pt>
                <c:pt idx="3807">
                  <c:v>0.2</c:v>
                </c:pt>
                <c:pt idx="3808">
                  <c:v>0.2</c:v>
                </c:pt>
                <c:pt idx="3809">
                  <c:v>0.2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.2</c:v>
                </c:pt>
                <c:pt idx="3814">
                  <c:v>0.2</c:v>
                </c:pt>
                <c:pt idx="3815">
                  <c:v>0</c:v>
                </c:pt>
                <c:pt idx="3816">
                  <c:v>0.2</c:v>
                </c:pt>
                <c:pt idx="3817">
                  <c:v>0</c:v>
                </c:pt>
                <c:pt idx="3818">
                  <c:v>0.2</c:v>
                </c:pt>
                <c:pt idx="3819">
                  <c:v>0.2</c:v>
                </c:pt>
                <c:pt idx="3820">
                  <c:v>0.2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.1</c:v>
                </c:pt>
                <c:pt idx="3825">
                  <c:v>0</c:v>
                </c:pt>
                <c:pt idx="3826">
                  <c:v>0</c:v>
                </c:pt>
                <c:pt idx="3827">
                  <c:v>0.4</c:v>
                </c:pt>
                <c:pt idx="3828">
                  <c:v>0.3</c:v>
                </c:pt>
                <c:pt idx="3829">
                  <c:v>0.2</c:v>
                </c:pt>
                <c:pt idx="3830">
                  <c:v>0.2</c:v>
                </c:pt>
                <c:pt idx="3831">
                  <c:v>0.2</c:v>
                </c:pt>
                <c:pt idx="3832">
                  <c:v>0.2</c:v>
                </c:pt>
                <c:pt idx="3833">
                  <c:v>0</c:v>
                </c:pt>
                <c:pt idx="3834">
                  <c:v>0</c:v>
                </c:pt>
                <c:pt idx="3835">
                  <c:v>0.2</c:v>
                </c:pt>
                <c:pt idx="3836">
                  <c:v>0.2</c:v>
                </c:pt>
                <c:pt idx="3837">
                  <c:v>0</c:v>
                </c:pt>
                <c:pt idx="3838">
                  <c:v>0</c:v>
                </c:pt>
                <c:pt idx="3839">
                  <c:v>0.15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.8</c:v>
                </c:pt>
                <c:pt idx="3847">
                  <c:v>0</c:v>
                </c:pt>
                <c:pt idx="3848">
                  <c:v>0</c:v>
                </c:pt>
                <c:pt idx="3849">
                  <c:v>0.8</c:v>
                </c:pt>
                <c:pt idx="3850">
                  <c:v>0.2</c:v>
                </c:pt>
                <c:pt idx="3851">
                  <c:v>0.2</c:v>
                </c:pt>
                <c:pt idx="3852">
                  <c:v>0.2</c:v>
                </c:pt>
                <c:pt idx="3853">
                  <c:v>0.5</c:v>
                </c:pt>
                <c:pt idx="3854">
                  <c:v>0.2</c:v>
                </c:pt>
                <c:pt idx="3855">
                  <c:v>0.2</c:v>
                </c:pt>
                <c:pt idx="3856">
                  <c:v>0.2</c:v>
                </c:pt>
                <c:pt idx="3857">
                  <c:v>0</c:v>
                </c:pt>
                <c:pt idx="3858">
                  <c:v>0.6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.2</c:v>
                </c:pt>
                <c:pt idx="3863">
                  <c:v>0.2</c:v>
                </c:pt>
                <c:pt idx="3864">
                  <c:v>0</c:v>
                </c:pt>
                <c:pt idx="3865">
                  <c:v>0</c:v>
                </c:pt>
                <c:pt idx="3866">
                  <c:v>0.2</c:v>
                </c:pt>
                <c:pt idx="3867">
                  <c:v>0.2</c:v>
                </c:pt>
                <c:pt idx="3868">
                  <c:v>0.7</c:v>
                </c:pt>
                <c:pt idx="3869">
                  <c:v>0.2</c:v>
                </c:pt>
                <c:pt idx="3870">
                  <c:v>0.2</c:v>
                </c:pt>
                <c:pt idx="3871">
                  <c:v>0.7</c:v>
                </c:pt>
                <c:pt idx="3872">
                  <c:v>0.2</c:v>
                </c:pt>
                <c:pt idx="3873">
                  <c:v>0.2</c:v>
                </c:pt>
                <c:pt idx="3874">
                  <c:v>0.2</c:v>
                </c:pt>
                <c:pt idx="3875">
                  <c:v>0.2</c:v>
                </c:pt>
                <c:pt idx="3876">
                  <c:v>0.2</c:v>
                </c:pt>
                <c:pt idx="3877">
                  <c:v>0.2</c:v>
                </c:pt>
                <c:pt idx="3878">
                  <c:v>0.2</c:v>
                </c:pt>
                <c:pt idx="3879">
                  <c:v>0.8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.2</c:v>
                </c:pt>
                <c:pt idx="3886">
                  <c:v>0</c:v>
                </c:pt>
                <c:pt idx="3887">
                  <c:v>0.2</c:v>
                </c:pt>
                <c:pt idx="3888">
                  <c:v>0.8</c:v>
                </c:pt>
                <c:pt idx="3889">
                  <c:v>0</c:v>
                </c:pt>
                <c:pt idx="3890">
                  <c:v>0.2</c:v>
                </c:pt>
                <c:pt idx="3891">
                  <c:v>0.2</c:v>
                </c:pt>
                <c:pt idx="3892">
                  <c:v>0.2</c:v>
                </c:pt>
                <c:pt idx="3893">
                  <c:v>0.2</c:v>
                </c:pt>
                <c:pt idx="3894">
                  <c:v>0.2</c:v>
                </c:pt>
                <c:pt idx="3895">
                  <c:v>0.2</c:v>
                </c:pt>
                <c:pt idx="3896">
                  <c:v>0</c:v>
                </c:pt>
                <c:pt idx="3897">
                  <c:v>0.2</c:v>
                </c:pt>
                <c:pt idx="3898">
                  <c:v>0.2</c:v>
                </c:pt>
                <c:pt idx="3899">
                  <c:v>0.7</c:v>
                </c:pt>
                <c:pt idx="3900">
                  <c:v>0.2</c:v>
                </c:pt>
                <c:pt idx="3901">
                  <c:v>0.4</c:v>
                </c:pt>
                <c:pt idx="3902">
                  <c:v>0.4</c:v>
                </c:pt>
                <c:pt idx="3903">
                  <c:v>0.2</c:v>
                </c:pt>
                <c:pt idx="3904">
                  <c:v>0.5</c:v>
                </c:pt>
                <c:pt idx="3905">
                  <c:v>0.2</c:v>
                </c:pt>
                <c:pt idx="3906">
                  <c:v>0</c:v>
                </c:pt>
                <c:pt idx="3907">
                  <c:v>0</c:v>
                </c:pt>
                <c:pt idx="3908">
                  <c:v>0.5</c:v>
                </c:pt>
                <c:pt idx="3909">
                  <c:v>0.2</c:v>
                </c:pt>
                <c:pt idx="3910">
                  <c:v>0.2</c:v>
                </c:pt>
                <c:pt idx="3911">
                  <c:v>0.7</c:v>
                </c:pt>
                <c:pt idx="3912">
                  <c:v>0.2</c:v>
                </c:pt>
                <c:pt idx="3913">
                  <c:v>0</c:v>
                </c:pt>
                <c:pt idx="3914">
                  <c:v>0</c:v>
                </c:pt>
                <c:pt idx="3915">
                  <c:v>0.2</c:v>
                </c:pt>
                <c:pt idx="3916">
                  <c:v>0.2</c:v>
                </c:pt>
                <c:pt idx="3917">
                  <c:v>0.2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.2</c:v>
                </c:pt>
                <c:pt idx="3922">
                  <c:v>0.32</c:v>
                </c:pt>
                <c:pt idx="3923">
                  <c:v>0.2</c:v>
                </c:pt>
                <c:pt idx="3924">
                  <c:v>0.2</c:v>
                </c:pt>
                <c:pt idx="3925">
                  <c:v>0.2</c:v>
                </c:pt>
                <c:pt idx="3926">
                  <c:v>0.2</c:v>
                </c:pt>
                <c:pt idx="3927">
                  <c:v>0</c:v>
                </c:pt>
                <c:pt idx="3928">
                  <c:v>0</c:v>
                </c:pt>
                <c:pt idx="3929">
                  <c:v>0.2</c:v>
                </c:pt>
                <c:pt idx="3930">
                  <c:v>0.2</c:v>
                </c:pt>
                <c:pt idx="3931">
                  <c:v>0.2</c:v>
                </c:pt>
                <c:pt idx="3932">
                  <c:v>0.3</c:v>
                </c:pt>
                <c:pt idx="3933">
                  <c:v>0</c:v>
                </c:pt>
                <c:pt idx="3934">
                  <c:v>0</c:v>
                </c:pt>
                <c:pt idx="3935">
                  <c:v>0.2</c:v>
                </c:pt>
                <c:pt idx="3936">
                  <c:v>0.2</c:v>
                </c:pt>
                <c:pt idx="3937">
                  <c:v>0</c:v>
                </c:pt>
                <c:pt idx="3938">
                  <c:v>0</c:v>
                </c:pt>
                <c:pt idx="3939">
                  <c:v>0.2</c:v>
                </c:pt>
                <c:pt idx="3940">
                  <c:v>0.2</c:v>
                </c:pt>
                <c:pt idx="3941">
                  <c:v>0.2</c:v>
                </c:pt>
                <c:pt idx="3942">
                  <c:v>0.2</c:v>
                </c:pt>
                <c:pt idx="3943">
                  <c:v>0.2</c:v>
                </c:pt>
                <c:pt idx="3944">
                  <c:v>0.3</c:v>
                </c:pt>
                <c:pt idx="3945">
                  <c:v>0.2</c:v>
                </c:pt>
                <c:pt idx="3946">
                  <c:v>0.2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.7</c:v>
                </c:pt>
                <c:pt idx="3952">
                  <c:v>0.2</c:v>
                </c:pt>
                <c:pt idx="3953">
                  <c:v>0.2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.2</c:v>
                </c:pt>
                <c:pt idx="3959">
                  <c:v>0.2</c:v>
                </c:pt>
                <c:pt idx="3960">
                  <c:v>0</c:v>
                </c:pt>
                <c:pt idx="3961">
                  <c:v>0.7</c:v>
                </c:pt>
                <c:pt idx="3962">
                  <c:v>0.8</c:v>
                </c:pt>
                <c:pt idx="3963">
                  <c:v>0.2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.2</c:v>
                </c:pt>
                <c:pt idx="3968">
                  <c:v>0</c:v>
                </c:pt>
                <c:pt idx="3969">
                  <c:v>0.2</c:v>
                </c:pt>
                <c:pt idx="3970">
                  <c:v>0</c:v>
                </c:pt>
                <c:pt idx="3971">
                  <c:v>0</c:v>
                </c:pt>
                <c:pt idx="3972">
                  <c:v>0.2</c:v>
                </c:pt>
                <c:pt idx="3973">
                  <c:v>0.4</c:v>
                </c:pt>
                <c:pt idx="3974">
                  <c:v>0</c:v>
                </c:pt>
                <c:pt idx="3975">
                  <c:v>0</c:v>
                </c:pt>
                <c:pt idx="3976">
                  <c:v>0.2</c:v>
                </c:pt>
                <c:pt idx="3977">
                  <c:v>0.2</c:v>
                </c:pt>
                <c:pt idx="3978">
                  <c:v>0</c:v>
                </c:pt>
                <c:pt idx="3979">
                  <c:v>0.15</c:v>
                </c:pt>
                <c:pt idx="3980">
                  <c:v>0</c:v>
                </c:pt>
                <c:pt idx="3981">
                  <c:v>0</c:v>
                </c:pt>
                <c:pt idx="3982">
                  <c:v>0.2</c:v>
                </c:pt>
                <c:pt idx="3983">
                  <c:v>0</c:v>
                </c:pt>
                <c:pt idx="3984">
                  <c:v>0.2</c:v>
                </c:pt>
                <c:pt idx="3985">
                  <c:v>0.2</c:v>
                </c:pt>
                <c:pt idx="3986">
                  <c:v>0.2</c:v>
                </c:pt>
                <c:pt idx="3987">
                  <c:v>0.2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.2</c:v>
                </c:pt>
                <c:pt idx="3994">
                  <c:v>0</c:v>
                </c:pt>
                <c:pt idx="3995">
                  <c:v>0</c:v>
                </c:pt>
                <c:pt idx="3996">
                  <c:v>0.3</c:v>
                </c:pt>
                <c:pt idx="3997">
                  <c:v>0.4</c:v>
                </c:pt>
                <c:pt idx="3998">
                  <c:v>0.2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.2</c:v>
                </c:pt>
                <c:pt idx="4003">
                  <c:v>0</c:v>
                </c:pt>
                <c:pt idx="4004">
                  <c:v>0.2</c:v>
                </c:pt>
                <c:pt idx="4005">
                  <c:v>0.2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.3</c:v>
                </c:pt>
                <c:pt idx="4015">
                  <c:v>0.4</c:v>
                </c:pt>
                <c:pt idx="4016">
                  <c:v>0.3</c:v>
                </c:pt>
                <c:pt idx="4017">
                  <c:v>0.15</c:v>
                </c:pt>
                <c:pt idx="4018">
                  <c:v>0.2</c:v>
                </c:pt>
                <c:pt idx="4019">
                  <c:v>0.2</c:v>
                </c:pt>
                <c:pt idx="4020">
                  <c:v>0.2</c:v>
                </c:pt>
                <c:pt idx="4021">
                  <c:v>0.2</c:v>
                </c:pt>
                <c:pt idx="4022">
                  <c:v>0.8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.7</c:v>
                </c:pt>
                <c:pt idx="4029">
                  <c:v>0.2</c:v>
                </c:pt>
                <c:pt idx="4030">
                  <c:v>0.2</c:v>
                </c:pt>
                <c:pt idx="4031">
                  <c:v>0</c:v>
                </c:pt>
                <c:pt idx="4032">
                  <c:v>0</c:v>
                </c:pt>
                <c:pt idx="4033">
                  <c:v>0.2</c:v>
                </c:pt>
                <c:pt idx="4034">
                  <c:v>0.2</c:v>
                </c:pt>
                <c:pt idx="4035">
                  <c:v>0.2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.8</c:v>
                </c:pt>
                <c:pt idx="4040">
                  <c:v>0.8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.1</c:v>
                </c:pt>
                <c:pt idx="4045">
                  <c:v>0.2</c:v>
                </c:pt>
                <c:pt idx="4046">
                  <c:v>0.4</c:v>
                </c:pt>
                <c:pt idx="4047">
                  <c:v>0.2</c:v>
                </c:pt>
                <c:pt idx="4048">
                  <c:v>0.2</c:v>
                </c:pt>
                <c:pt idx="4049">
                  <c:v>0.2</c:v>
                </c:pt>
                <c:pt idx="4050">
                  <c:v>0.4</c:v>
                </c:pt>
                <c:pt idx="4051">
                  <c:v>0.2</c:v>
                </c:pt>
                <c:pt idx="4052">
                  <c:v>0.2</c:v>
                </c:pt>
                <c:pt idx="4053">
                  <c:v>0.2</c:v>
                </c:pt>
                <c:pt idx="4054">
                  <c:v>0.2</c:v>
                </c:pt>
                <c:pt idx="4055">
                  <c:v>0.2</c:v>
                </c:pt>
                <c:pt idx="4056">
                  <c:v>0.2</c:v>
                </c:pt>
                <c:pt idx="4057">
                  <c:v>0.2</c:v>
                </c:pt>
                <c:pt idx="4058">
                  <c:v>0.2</c:v>
                </c:pt>
                <c:pt idx="4059">
                  <c:v>0.2</c:v>
                </c:pt>
                <c:pt idx="4060">
                  <c:v>0.2</c:v>
                </c:pt>
                <c:pt idx="4061">
                  <c:v>0.2</c:v>
                </c:pt>
                <c:pt idx="4062">
                  <c:v>0.2</c:v>
                </c:pt>
                <c:pt idx="4063">
                  <c:v>0.8</c:v>
                </c:pt>
                <c:pt idx="4064">
                  <c:v>0.8</c:v>
                </c:pt>
                <c:pt idx="4065">
                  <c:v>0.32</c:v>
                </c:pt>
                <c:pt idx="4066">
                  <c:v>0</c:v>
                </c:pt>
                <c:pt idx="4067">
                  <c:v>0</c:v>
                </c:pt>
                <c:pt idx="4068">
                  <c:v>0.2</c:v>
                </c:pt>
                <c:pt idx="4069">
                  <c:v>0.2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.2</c:v>
                </c:pt>
                <c:pt idx="4074">
                  <c:v>0.2</c:v>
                </c:pt>
                <c:pt idx="4075">
                  <c:v>0.7</c:v>
                </c:pt>
                <c:pt idx="4076">
                  <c:v>0.8</c:v>
                </c:pt>
                <c:pt idx="4077">
                  <c:v>0.2</c:v>
                </c:pt>
                <c:pt idx="4078">
                  <c:v>0.7</c:v>
                </c:pt>
                <c:pt idx="4079">
                  <c:v>0.2</c:v>
                </c:pt>
                <c:pt idx="4080">
                  <c:v>0.2</c:v>
                </c:pt>
                <c:pt idx="4081">
                  <c:v>0.2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.2</c:v>
                </c:pt>
                <c:pt idx="4086">
                  <c:v>0.2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.8</c:v>
                </c:pt>
                <c:pt idx="4095">
                  <c:v>0.8</c:v>
                </c:pt>
                <c:pt idx="4096">
                  <c:v>0.2</c:v>
                </c:pt>
                <c:pt idx="4097">
                  <c:v>0</c:v>
                </c:pt>
                <c:pt idx="4098">
                  <c:v>0.2</c:v>
                </c:pt>
                <c:pt idx="4099">
                  <c:v>0.2</c:v>
                </c:pt>
                <c:pt idx="4100">
                  <c:v>0.8</c:v>
                </c:pt>
                <c:pt idx="4101">
                  <c:v>0</c:v>
                </c:pt>
                <c:pt idx="4102">
                  <c:v>0.4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.2</c:v>
                </c:pt>
                <c:pt idx="4108">
                  <c:v>0.2</c:v>
                </c:pt>
                <c:pt idx="4109">
                  <c:v>0.2</c:v>
                </c:pt>
                <c:pt idx="4110">
                  <c:v>0.2</c:v>
                </c:pt>
                <c:pt idx="4111">
                  <c:v>0</c:v>
                </c:pt>
                <c:pt idx="4112">
                  <c:v>0</c:v>
                </c:pt>
                <c:pt idx="4113">
                  <c:v>0.2</c:v>
                </c:pt>
                <c:pt idx="4114">
                  <c:v>0.2</c:v>
                </c:pt>
                <c:pt idx="4115">
                  <c:v>0</c:v>
                </c:pt>
                <c:pt idx="4116">
                  <c:v>0</c:v>
                </c:pt>
                <c:pt idx="4117">
                  <c:v>0.2</c:v>
                </c:pt>
                <c:pt idx="4118">
                  <c:v>0</c:v>
                </c:pt>
                <c:pt idx="4119">
                  <c:v>0.2</c:v>
                </c:pt>
                <c:pt idx="4120">
                  <c:v>0</c:v>
                </c:pt>
                <c:pt idx="4121">
                  <c:v>0.2</c:v>
                </c:pt>
                <c:pt idx="4122">
                  <c:v>0.5</c:v>
                </c:pt>
                <c:pt idx="4123">
                  <c:v>0</c:v>
                </c:pt>
                <c:pt idx="4124">
                  <c:v>0.8</c:v>
                </c:pt>
                <c:pt idx="4125">
                  <c:v>0.2</c:v>
                </c:pt>
                <c:pt idx="4126">
                  <c:v>0.2</c:v>
                </c:pt>
                <c:pt idx="4127">
                  <c:v>0</c:v>
                </c:pt>
                <c:pt idx="4128">
                  <c:v>0</c:v>
                </c:pt>
                <c:pt idx="4129">
                  <c:v>0.2</c:v>
                </c:pt>
                <c:pt idx="4130">
                  <c:v>0</c:v>
                </c:pt>
                <c:pt idx="4131">
                  <c:v>0</c:v>
                </c:pt>
                <c:pt idx="4132">
                  <c:v>0.8</c:v>
                </c:pt>
                <c:pt idx="4133">
                  <c:v>0.2</c:v>
                </c:pt>
                <c:pt idx="4134">
                  <c:v>0.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.2</c:v>
                </c:pt>
                <c:pt idx="4140">
                  <c:v>0</c:v>
                </c:pt>
                <c:pt idx="4141">
                  <c:v>0.8</c:v>
                </c:pt>
                <c:pt idx="4142">
                  <c:v>0.2</c:v>
                </c:pt>
                <c:pt idx="4143">
                  <c:v>0.2</c:v>
                </c:pt>
                <c:pt idx="4144">
                  <c:v>0.2</c:v>
                </c:pt>
                <c:pt idx="4145">
                  <c:v>0.2</c:v>
                </c:pt>
                <c:pt idx="4146">
                  <c:v>0.2</c:v>
                </c:pt>
                <c:pt idx="4147">
                  <c:v>0.2</c:v>
                </c:pt>
                <c:pt idx="4148">
                  <c:v>0.7</c:v>
                </c:pt>
                <c:pt idx="4149">
                  <c:v>0.7</c:v>
                </c:pt>
                <c:pt idx="4150">
                  <c:v>0.2</c:v>
                </c:pt>
                <c:pt idx="4151">
                  <c:v>0.7</c:v>
                </c:pt>
                <c:pt idx="4152">
                  <c:v>0.2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.2</c:v>
                </c:pt>
                <c:pt idx="4159">
                  <c:v>0.2</c:v>
                </c:pt>
                <c:pt idx="4160">
                  <c:v>0</c:v>
                </c:pt>
                <c:pt idx="4161">
                  <c:v>0</c:v>
                </c:pt>
                <c:pt idx="4162">
                  <c:v>0.2</c:v>
                </c:pt>
                <c:pt idx="4163">
                  <c:v>0.2</c:v>
                </c:pt>
                <c:pt idx="4164">
                  <c:v>0.2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.2</c:v>
                </c:pt>
                <c:pt idx="4174">
                  <c:v>0.8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.8</c:v>
                </c:pt>
                <c:pt idx="4181">
                  <c:v>0.8</c:v>
                </c:pt>
                <c:pt idx="4182">
                  <c:v>0.2</c:v>
                </c:pt>
                <c:pt idx="4183">
                  <c:v>0</c:v>
                </c:pt>
                <c:pt idx="4184">
                  <c:v>0</c:v>
                </c:pt>
                <c:pt idx="4185">
                  <c:v>0.2</c:v>
                </c:pt>
                <c:pt idx="4186">
                  <c:v>0</c:v>
                </c:pt>
                <c:pt idx="4187">
                  <c:v>0.2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.2</c:v>
                </c:pt>
                <c:pt idx="4192">
                  <c:v>0.7</c:v>
                </c:pt>
                <c:pt idx="4193">
                  <c:v>0</c:v>
                </c:pt>
                <c:pt idx="4194">
                  <c:v>0.2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.3</c:v>
                </c:pt>
                <c:pt idx="4204">
                  <c:v>0.2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.15</c:v>
                </c:pt>
                <c:pt idx="4212">
                  <c:v>0.2</c:v>
                </c:pt>
                <c:pt idx="4213">
                  <c:v>0</c:v>
                </c:pt>
                <c:pt idx="4214">
                  <c:v>0.2</c:v>
                </c:pt>
                <c:pt idx="4215">
                  <c:v>0.2</c:v>
                </c:pt>
                <c:pt idx="4216">
                  <c:v>0</c:v>
                </c:pt>
                <c:pt idx="4217">
                  <c:v>0</c:v>
                </c:pt>
                <c:pt idx="4218">
                  <c:v>0.8</c:v>
                </c:pt>
                <c:pt idx="4219">
                  <c:v>0.6</c:v>
                </c:pt>
                <c:pt idx="4220">
                  <c:v>0</c:v>
                </c:pt>
                <c:pt idx="4221">
                  <c:v>0.2</c:v>
                </c:pt>
                <c:pt idx="4222">
                  <c:v>0</c:v>
                </c:pt>
                <c:pt idx="4223">
                  <c:v>0.6</c:v>
                </c:pt>
                <c:pt idx="4224">
                  <c:v>0.8</c:v>
                </c:pt>
                <c:pt idx="4225">
                  <c:v>0.2</c:v>
                </c:pt>
                <c:pt idx="4226">
                  <c:v>0.2</c:v>
                </c:pt>
                <c:pt idx="4227">
                  <c:v>0.8</c:v>
                </c:pt>
                <c:pt idx="4228">
                  <c:v>0.2</c:v>
                </c:pt>
                <c:pt idx="4229">
                  <c:v>0.2</c:v>
                </c:pt>
                <c:pt idx="4230">
                  <c:v>0.8</c:v>
                </c:pt>
                <c:pt idx="4231">
                  <c:v>0.2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.2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.1</c:v>
                </c:pt>
                <c:pt idx="4245">
                  <c:v>0.2</c:v>
                </c:pt>
                <c:pt idx="4246">
                  <c:v>0.2</c:v>
                </c:pt>
                <c:pt idx="4247">
                  <c:v>0.2</c:v>
                </c:pt>
                <c:pt idx="4248">
                  <c:v>0.2</c:v>
                </c:pt>
                <c:pt idx="4249">
                  <c:v>0.8</c:v>
                </c:pt>
                <c:pt idx="4250">
                  <c:v>0.6</c:v>
                </c:pt>
                <c:pt idx="4251">
                  <c:v>0.7</c:v>
                </c:pt>
                <c:pt idx="4252">
                  <c:v>0.2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.7</c:v>
                </c:pt>
                <c:pt idx="4258">
                  <c:v>0.3</c:v>
                </c:pt>
                <c:pt idx="4259">
                  <c:v>0.8</c:v>
                </c:pt>
                <c:pt idx="4260">
                  <c:v>0.32</c:v>
                </c:pt>
                <c:pt idx="4261">
                  <c:v>0.8</c:v>
                </c:pt>
                <c:pt idx="4262">
                  <c:v>0.2</c:v>
                </c:pt>
                <c:pt idx="4263">
                  <c:v>0</c:v>
                </c:pt>
                <c:pt idx="4264">
                  <c:v>0.2</c:v>
                </c:pt>
                <c:pt idx="4265">
                  <c:v>0</c:v>
                </c:pt>
                <c:pt idx="4266">
                  <c:v>0.2</c:v>
                </c:pt>
                <c:pt idx="4267">
                  <c:v>0</c:v>
                </c:pt>
                <c:pt idx="4268">
                  <c:v>0.2</c:v>
                </c:pt>
                <c:pt idx="4269">
                  <c:v>0.8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.1</c:v>
                </c:pt>
                <c:pt idx="4276">
                  <c:v>0</c:v>
                </c:pt>
                <c:pt idx="4277">
                  <c:v>0</c:v>
                </c:pt>
                <c:pt idx="4278">
                  <c:v>0.32</c:v>
                </c:pt>
                <c:pt idx="4279">
                  <c:v>0.2</c:v>
                </c:pt>
                <c:pt idx="4280">
                  <c:v>0.2</c:v>
                </c:pt>
                <c:pt idx="4281">
                  <c:v>0.2</c:v>
                </c:pt>
                <c:pt idx="4282">
                  <c:v>0.8</c:v>
                </c:pt>
                <c:pt idx="4283">
                  <c:v>0.2</c:v>
                </c:pt>
                <c:pt idx="4284">
                  <c:v>0</c:v>
                </c:pt>
                <c:pt idx="4285">
                  <c:v>0.2</c:v>
                </c:pt>
                <c:pt idx="4286">
                  <c:v>0</c:v>
                </c:pt>
                <c:pt idx="4287">
                  <c:v>0.4</c:v>
                </c:pt>
                <c:pt idx="4288">
                  <c:v>0.5</c:v>
                </c:pt>
                <c:pt idx="4289">
                  <c:v>0</c:v>
                </c:pt>
                <c:pt idx="4290">
                  <c:v>0</c:v>
                </c:pt>
                <c:pt idx="4291">
                  <c:v>0.2</c:v>
                </c:pt>
                <c:pt idx="4292">
                  <c:v>0.2</c:v>
                </c:pt>
                <c:pt idx="4293">
                  <c:v>0.2</c:v>
                </c:pt>
                <c:pt idx="4294">
                  <c:v>0.2</c:v>
                </c:pt>
                <c:pt idx="4295">
                  <c:v>0.2</c:v>
                </c:pt>
                <c:pt idx="4296">
                  <c:v>0.2</c:v>
                </c:pt>
                <c:pt idx="4297">
                  <c:v>0.2</c:v>
                </c:pt>
                <c:pt idx="4298">
                  <c:v>0</c:v>
                </c:pt>
                <c:pt idx="4299">
                  <c:v>0.2</c:v>
                </c:pt>
                <c:pt idx="4300">
                  <c:v>0.2</c:v>
                </c:pt>
                <c:pt idx="4301">
                  <c:v>0.2</c:v>
                </c:pt>
                <c:pt idx="4302">
                  <c:v>0.2</c:v>
                </c:pt>
                <c:pt idx="4303">
                  <c:v>0.2</c:v>
                </c:pt>
                <c:pt idx="4304">
                  <c:v>0.2</c:v>
                </c:pt>
                <c:pt idx="4305">
                  <c:v>0</c:v>
                </c:pt>
                <c:pt idx="4306">
                  <c:v>0.2</c:v>
                </c:pt>
                <c:pt idx="4307">
                  <c:v>0</c:v>
                </c:pt>
                <c:pt idx="4308">
                  <c:v>0</c:v>
                </c:pt>
                <c:pt idx="4309">
                  <c:v>0.2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.2</c:v>
                </c:pt>
                <c:pt idx="4314">
                  <c:v>0</c:v>
                </c:pt>
                <c:pt idx="4315">
                  <c:v>0.7</c:v>
                </c:pt>
                <c:pt idx="4316">
                  <c:v>0.4</c:v>
                </c:pt>
                <c:pt idx="4317">
                  <c:v>0.7</c:v>
                </c:pt>
                <c:pt idx="4318">
                  <c:v>0.2</c:v>
                </c:pt>
                <c:pt idx="4319">
                  <c:v>0.2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.2</c:v>
                </c:pt>
                <c:pt idx="4324">
                  <c:v>0.2</c:v>
                </c:pt>
                <c:pt idx="4325">
                  <c:v>0</c:v>
                </c:pt>
                <c:pt idx="4326">
                  <c:v>0.2</c:v>
                </c:pt>
                <c:pt idx="4327">
                  <c:v>0.2</c:v>
                </c:pt>
                <c:pt idx="4328">
                  <c:v>0.2</c:v>
                </c:pt>
                <c:pt idx="4329">
                  <c:v>0.2</c:v>
                </c:pt>
                <c:pt idx="4330">
                  <c:v>0.2</c:v>
                </c:pt>
                <c:pt idx="4331">
                  <c:v>0</c:v>
                </c:pt>
                <c:pt idx="4332">
                  <c:v>0</c:v>
                </c:pt>
                <c:pt idx="4333">
                  <c:v>0.2</c:v>
                </c:pt>
                <c:pt idx="4334">
                  <c:v>0</c:v>
                </c:pt>
                <c:pt idx="4335">
                  <c:v>0</c:v>
                </c:pt>
                <c:pt idx="4336">
                  <c:v>0.2</c:v>
                </c:pt>
                <c:pt idx="4337">
                  <c:v>0.2</c:v>
                </c:pt>
                <c:pt idx="4338">
                  <c:v>0</c:v>
                </c:pt>
                <c:pt idx="4339">
                  <c:v>0</c:v>
                </c:pt>
                <c:pt idx="4340">
                  <c:v>0.1</c:v>
                </c:pt>
                <c:pt idx="4341">
                  <c:v>0</c:v>
                </c:pt>
                <c:pt idx="4342">
                  <c:v>0.7</c:v>
                </c:pt>
                <c:pt idx="4343">
                  <c:v>0.2</c:v>
                </c:pt>
                <c:pt idx="4344">
                  <c:v>0.2</c:v>
                </c:pt>
                <c:pt idx="4345">
                  <c:v>0.2</c:v>
                </c:pt>
                <c:pt idx="4346">
                  <c:v>0.2</c:v>
                </c:pt>
                <c:pt idx="4347">
                  <c:v>0</c:v>
                </c:pt>
                <c:pt idx="4348">
                  <c:v>0.7</c:v>
                </c:pt>
                <c:pt idx="4349">
                  <c:v>0.7</c:v>
                </c:pt>
                <c:pt idx="4350">
                  <c:v>0.2</c:v>
                </c:pt>
                <c:pt idx="4351">
                  <c:v>0.2</c:v>
                </c:pt>
                <c:pt idx="4352">
                  <c:v>0.6</c:v>
                </c:pt>
                <c:pt idx="4353">
                  <c:v>0.3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.2</c:v>
                </c:pt>
                <c:pt idx="4362">
                  <c:v>0.2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.2</c:v>
                </c:pt>
                <c:pt idx="4369">
                  <c:v>0</c:v>
                </c:pt>
                <c:pt idx="4370">
                  <c:v>0</c:v>
                </c:pt>
                <c:pt idx="4371">
                  <c:v>0.2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.2</c:v>
                </c:pt>
                <c:pt idx="4376">
                  <c:v>0.8</c:v>
                </c:pt>
                <c:pt idx="4377">
                  <c:v>0.3</c:v>
                </c:pt>
                <c:pt idx="4378">
                  <c:v>0.2</c:v>
                </c:pt>
                <c:pt idx="4379">
                  <c:v>0.3</c:v>
                </c:pt>
                <c:pt idx="4380">
                  <c:v>0</c:v>
                </c:pt>
                <c:pt idx="4381">
                  <c:v>0.2</c:v>
                </c:pt>
                <c:pt idx="4382">
                  <c:v>0</c:v>
                </c:pt>
                <c:pt idx="4383">
                  <c:v>0.2</c:v>
                </c:pt>
                <c:pt idx="4384">
                  <c:v>0</c:v>
                </c:pt>
                <c:pt idx="4385">
                  <c:v>0</c:v>
                </c:pt>
                <c:pt idx="4386">
                  <c:v>0.2</c:v>
                </c:pt>
                <c:pt idx="4387">
                  <c:v>0.2</c:v>
                </c:pt>
                <c:pt idx="4388">
                  <c:v>0.2</c:v>
                </c:pt>
                <c:pt idx="4389">
                  <c:v>0.7</c:v>
                </c:pt>
                <c:pt idx="4390">
                  <c:v>0.2</c:v>
                </c:pt>
                <c:pt idx="4391">
                  <c:v>0.3</c:v>
                </c:pt>
                <c:pt idx="4392">
                  <c:v>0.2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.2</c:v>
                </c:pt>
                <c:pt idx="4397">
                  <c:v>0</c:v>
                </c:pt>
                <c:pt idx="4398">
                  <c:v>0.2</c:v>
                </c:pt>
                <c:pt idx="4399">
                  <c:v>0.2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.2</c:v>
                </c:pt>
                <c:pt idx="4410">
                  <c:v>0</c:v>
                </c:pt>
                <c:pt idx="4411">
                  <c:v>0</c:v>
                </c:pt>
                <c:pt idx="4412">
                  <c:v>0.2</c:v>
                </c:pt>
                <c:pt idx="4413">
                  <c:v>0.7</c:v>
                </c:pt>
                <c:pt idx="4414">
                  <c:v>0.2</c:v>
                </c:pt>
                <c:pt idx="4415">
                  <c:v>0.2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.8</c:v>
                </c:pt>
                <c:pt idx="4430">
                  <c:v>0.2</c:v>
                </c:pt>
                <c:pt idx="4431">
                  <c:v>0.8</c:v>
                </c:pt>
                <c:pt idx="4432">
                  <c:v>0.2</c:v>
                </c:pt>
                <c:pt idx="4433">
                  <c:v>0.2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.15</c:v>
                </c:pt>
                <c:pt idx="4448">
                  <c:v>0</c:v>
                </c:pt>
                <c:pt idx="4449">
                  <c:v>0.2</c:v>
                </c:pt>
                <c:pt idx="4450">
                  <c:v>0.2</c:v>
                </c:pt>
                <c:pt idx="4451">
                  <c:v>0</c:v>
                </c:pt>
                <c:pt idx="4452">
                  <c:v>0.2</c:v>
                </c:pt>
                <c:pt idx="4453">
                  <c:v>0.2</c:v>
                </c:pt>
                <c:pt idx="4454">
                  <c:v>0.2</c:v>
                </c:pt>
                <c:pt idx="4455">
                  <c:v>0.2</c:v>
                </c:pt>
                <c:pt idx="4456">
                  <c:v>0.7</c:v>
                </c:pt>
                <c:pt idx="4457">
                  <c:v>0.2</c:v>
                </c:pt>
                <c:pt idx="4458">
                  <c:v>0.2</c:v>
                </c:pt>
                <c:pt idx="4459">
                  <c:v>0.2</c:v>
                </c:pt>
                <c:pt idx="4460">
                  <c:v>0</c:v>
                </c:pt>
                <c:pt idx="4461">
                  <c:v>0</c:v>
                </c:pt>
                <c:pt idx="4462">
                  <c:v>0.2</c:v>
                </c:pt>
                <c:pt idx="4463">
                  <c:v>0</c:v>
                </c:pt>
                <c:pt idx="4464">
                  <c:v>0.3</c:v>
                </c:pt>
                <c:pt idx="4465">
                  <c:v>0.3</c:v>
                </c:pt>
                <c:pt idx="4466">
                  <c:v>0.2</c:v>
                </c:pt>
                <c:pt idx="4467">
                  <c:v>0.4</c:v>
                </c:pt>
                <c:pt idx="4468">
                  <c:v>0.2</c:v>
                </c:pt>
                <c:pt idx="4469">
                  <c:v>0.2</c:v>
                </c:pt>
                <c:pt idx="4470">
                  <c:v>0.2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.2</c:v>
                </c:pt>
                <c:pt idx="4477">
                  <c:v>0</c:v>
                </c:pt>
                <c:pt idx="4478">
                  <c:v>0.2</c:v>
                </c:pt>
                <c:pt idx="4479">
                  <c:v>0</c:v>
                </c:pt>
                <c:pt idx="4480">
                  <c:v>0</c:v>
                </c:pt>
                <c:pt idx="4481">
                  <c:v>0.8</c:v>
                </c:pt>
                <c:pt idx="4482">
                  <c:v>0.2</c:v>
                </c:pt>
                <c:pt idx="4483">
                  <c:v>0.8</c:v>
                </c:pt>
                <c:pt idx="4484">
                  <c:v>0.2</c:v>
                </c:pt>
                <c:pt idx="4485">
                  <c:v>0.4</c:v>
                </c:pt>
                <c:pt idx="4486">
                  <c:v>0.2</c:v>
                </c:pt>
                <c:pt idx="4487">
                  <c:v>0.2</c:v>
                </c:pt>
                <c:pt idx="4488">
                  <c:v>0.3</c:v>
                </c:pt>
                <c:pt idx="4489">
                  <c:v>0.15</c:v>
                </c:pt>
                <c:pt idx="4490">
                  <c:v>0</c:v>
                </c:pt>
                <c:pt idx="4491">
                  <c:v>0.7</c:v>
                </c:pt>
                <c:pt idx="4492">
                  <c:v>0</c:v>
                </c:pt>
                <c:pt idx="4493">
                  <c:v>0</c:v>
                </c:pt>
                <c:pt idx="4494">
                  <c:v>0.2</c:v>
                </c:pt>
                <c:pt idx="4495">
                  <c:v>0.2</c:v>
                </c:pt>
                <c:pt idx="4496">
                  <c:v>0.2</c:v>
                </c:pt>
                <c:pt idx="4497">
                  <c:v>0.2</c:v>
                </c:pt>
                <c:pt idx="4498">
                  <c:v>0</c:v>
                </c:pt>
                <c:pt idx="4499">
                  <c:v>0</c:v>
                </c:pt>
                <c:pt idx="4500">
                  <c:v>0.2</c:v>
                </c:pt>
                <c:pt idx="4501">
                  <c:v>0</c:v>
                </c:pt>
                <c:pt idx="4502">
                  <c:v>0</c:v>
                </c:pt>
                <c:pt idx="4503">
                  <c:v>0.2</c:v>
                </c:pt>
                <c:pt idx="4504">
                  <c:v>0</c:v>
                </c:pt>
                <c:pt idx="4505">
                  <c:v>0</c:v>
                </c:pt>
                <c:pt idx="4506">
                  <c:v>0.7</c:v>
                </c:pt>
                <c:pt idx="4507">
                  <c:v>0.2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.2</c:v>
                </c:pt>
                <c:pt idx="4512">
                  <c:v>0</c:v>
                </c:pt>
                <c:pt idx="4513">
                  <c:v>0.2</c:v>
                </c:pt>
                <c:pt idx="4514">
                  <c:v>0</c:v>
                </c:pt>
                <c:pt idx="4515">
                  <c:v>0</c:v>
                </c:pt>
                <c:pt idx="4516">
                  <c:v>0.2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.2</c:v>
                </c:pt>
                <c:pt idx="4523">
                  <c:v>0.8</c:v>
                </c:pt>
                <c:pt idx="4524">
                  <c:v>0.1</c:v>
                </c:pt>
                <c:pt idx="4525">
                  <c:v>0</c:v>
                </c:pt>
                <c:pt idx="4526">
                  <c:v>0.2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.2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.3</c:v>
                </c:pt>
                <c:pt idx="4535">
                  <c:v>0.8</c:v>
                </c:pt>
                <c:pt idx="4536">
                  <c:v>0</c:v>
                </c:pt>
                <c:pt idx="4537">
                  <c:v>0.3</c:v>
                </c:pt>
                <c:pt idx="4538">
                  <c:v>0.2</c:v>
                </c:pt>
                <c:pt idx="4539">
                  <c:v>0.2</c:v>
                </c:pt>
                <c:pt idx="4540">
                  <c:v>0.8</c:v>
                </c:pt>
                <c:pt idx="4541">
                  <c:v>0.2</c:v>
                </c:pt>
                <c:pt idx="4542">
                  <c:v>0.6</c:v>
                </c:pt>
                <c:pt idx="4543">
                  <c:v>0.2</c:v>
                </c:pt>
                <c:pt idx="4544">
                  <c:v>0</c:v>
                </c:pt>
                <c:pt idx="4545">
                  <c:v>0.2</c:v>
                </c:pt>
                <c:pt idx="4546">
                  <c:v>0.2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.7</c:v>
                </c:pt>
                <c:pt idx="4552">
                  <c:v>0.2</c:v>
                </c:pt>
                <c:pt idx="4553">
                  <c:v>0.3</c:v>
                </c:pt>
                <c:pt idx="4554">
                  <c:v>0</c:v>
                </c:pt>
                <c:pt idx="4555">
                  <c:v>0.2</c:v>
                </c:pt>
                <c:pt idx="4556">
                  <c:v>0</c:v>
                </c:pt>
                <c:pt idx="4557">
                  <c:v>0.2</c:v>
                </c:pt>
                <c:pt idx="4558">
                  <c:v>0.2</c:v>
                </c:pt>
                <c:pt idx="4559">
                  <c:v>0.2</c:v>
                </c:pt>
                <c:pt idx="4560">
                  <c:v>0.7</c:v>
                </c:pt>
                <c:pt idx="4561">
                  <c:v>0.2</c:v>
                </c:pt>
                <c:pt idx="4562">
                  <c:v>0.8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.2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.2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.2</c:v>
                </c:pt>
                <c:pt idx="4576">
                  <c:v>0.2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2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.2</c:v>
                </c:pt>
                <c:pt idx="4586">
                  <c:v>0.2</c:v>
                </c:pt>
                <c:pt idx="4587">
                  <c:v>0</c:v>
                </c:pt>
                <c:pt idx="4588">
                  <c:v>0.2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.2</c:v>
                </c:pt>
                <c:pt idx="4597">
                  <c:v>0.2</c:v>
                </c:pt>
                <c:pt idx="4598">
                  <c:v>0.2</c:v>
                </c:pt>
                <c:pt idx="4599">
                  <c:v>0.2</c:v>
                </c:pt>
                <c:pt idx="4600">
                  <c:v>0</c:v>
                </c:pt>
                <c:pt idx="4601">
                  <c:v>0</c:v>
                </c:pt>
                <c:pt idx="4602">
                  <c:v>0.2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.2</c:v>
                </c:pt>
                <c:pt idx="4607">
                  <c:v>0.2</c:v>
                </c:pt>
                <c:pt idx="4608">
                  <c:v>0.8</c:v>
                </c:pt>
                <c:pt idx="4609">
                  <c:v>0.2</c:v>
                </c:pt>
                <c:pt idx="4610">
                  <c:v>0.2</c:v>
                </c:pt>
                <c:pt idx="4611">
                  <c:v>0</c:v>
                </c:pt>
                <c:pt idx="4612">
                  <c:v>0</c:v>
                </c:pt>
                <c:pt idx="4613">
                  <c:v>0.2</c:v>
                </c:pt>
                <c:pt idx="4614">
                  <c:v>0.2</c:v>
                </c:pt>
                <c:pt idx="4615">
                  <c:v>0</c:v>
                </c:pt>
                <c:pt idx="4616">
                  <c:v>0.2</c:v>
                </c:pt>
                <c:pt idx="4617">
                  <c:v>0.2</c:v>
                </c:pt>
                <c:pt idx="4618">
                  <c:v>0.2</c:v>
                </c:pt>
                <c:pt idx="4619">
                  <c:v>0.2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.15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.7</c:v>
                </c:pt>
                <c:pt idx="4636">
                  <c:v>0.2</c:v>
                </c:pt>
                <c:pt idx="4637">
                  <c:v>0.2</c:v>
                </c:pt>
                <c:pt idx="4638">
                  <c:v>0.2</c:v>
                </c:pt>
                <c:pt idx="4639">
                  <c:v>0.1</c:v>
                </c:pt>
                <c:pt idx="4640">
                  <c:v>0</c:v>
                </c:pt>
                <c:pt idx="4641">
                  <c:v>0.1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.2</c:v>
                </c:pt>
                <c:pt idx="4650">
                  <c:v>0.2</c:v>
                </c:pt>
                <c:pt idx="4651">
                  <c:v>0.2</c:v>
                </c:pt>
                <c:pt idx="4652">
                  <c:v>0.2</c:v>
                </c:pt>
                <c:pt idx="4653">
                  <c:v>0.2</c:v>
                </c:pt>
                <c:pt idx="4654">
                  <c:v>0.2</c:v>
                </c:pt>
                <c:pt idx="4655">
                  <c:v>0.3</c:v>
                </c:pt>
                <c:pt idx="4656">
                  <c:v>0.2</c:v>
                </c:pt>
                <c:pt idx="4657">
                  <c:v>0.2</c:v>
                </c:pt>
                <c:pt idx="4658">
                  <c:v>0.7</c:v>
                </c:pt>
                <c:pt idx="4659">
                  <c:v>0.2</c:v>
                </c:pt>
                <c:pt idx="4660">
                  <c:v>0</c:v>
                </c:pt>
                <c:pt idx="4661">
                  <c:v>0</c:v>
                </c:pt>
                <c:pt idx="4662">
                  <c:v>0.8</c:v>
                </c:pt>
                <c:pt idx="4663">
                  <c:v>0.32</c:v>
                </c:pt>
                <c:pt idx="4664">
                  <c:v>0.2</c:v>
                </c:pt>
                <c:pt idx="4665">
                  <c:v>0.1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.2</c:v>
                </c:pt>
                <c:pt idx="4670">
                  <c:v>0.2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.2</c:v>
                </c:pt>
                <c:pt idx="4675">
                  <c:v>0</c:v>
                </c:pt>
                <c:pt idx="4676">
                  <c:v>0.2</c:v>
                </c:pt>
                <c:pt idx="4677">
                  <c:v>0.4</c:v>
                </c:pt>
                <c:pt idx="4678">
                  <c:v>0.5</c:v>
                </c:pt>
                <c:pt idx="4679">
                  <c:v>0.7</c:v>
                </c:pt>
                <c:pt idx="4680">
                  <c:v>0.2</c:v>
                </c:pt>
                <c:pt idx="4681">
                  <c:v>0</c:v>
                </c:pt>
                <c:pt idx="4682">
                  <c:v>0.7</c:v>
                </c:pt>
                <c:pt idx="4683">
                  <c:v>0.2</c:v>
                </c:pt>
                <c:pt idx="4684">
                  <c:v>0.2</c:v>
                </c:pt>
                <c:pt idx="4685">
                  <c:v>0.2</c:v>
                </c:pt>
                <c:pt idx="4686">
                  <c:v>0.2</c:v>
                </c:pt>
                <c:pt idx="4687">
                  <c:v>0.2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.2</c:v>
                </c:pt>
                <c:pt idx="4694">
                  <c:v>0.2</c:v>
                </c:pt>
                <c:pt idx="4695">
                  <c:v>0.2</c:v>
                </c:pt>
                <c:pt idx="4696">
                  <c:v>0.6</c:v>
                </c:pt>
                <c:pt idx="4697">
                  <c:v>0.8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.2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.7</c:v>
                </c:pt>
                <c:pt idx="4706">
                  <c:v>0.2</c:v>
                </c:pt>
                <c:pt idx="4707">
                  <c:v>0.6</c:v>
                </c:pt>
                <c:pt idx="4708">
                  <c:v>0.2</c:v>
                </c:pt>
                <c:pt idx="4709">
                  <c:v>0.2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.5</c:v>
                </c:pt>
                <c:pt idx="4716">
                  <c:v>0</c:v>
                </c:pt>
                <c:pt idx="4717">
                  <c:v>0</c:v>
                </c:pt>
                <c:pt idx="4718">
                  <c:v>0.7</c:v>
                </c:pt>
                <c:pt idx="4719">
                  <c:v>0.2</c:v>
                </c:pt>
                <c:pt idx="4720">
                  <c:v>0</c:v>
                </c:pt>
                <c:pt idx="4721">
                  <c:v>0.2</c:v>
                </c:pt>
                <c:pt idx="4722">
                  <c:v>0.2</c:v>
                </c:pt>
                <c:pt idx="4723">
                  <c:v>0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.1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.2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.2</c:v>
                </c:pt>
                <c:pt idx="4745">
                  <c:v>0.2</c:v>
                </c:pt>
                <c:pt idx="4746">
                  <c:v>0.2</c:v>
                </c:pt>
                <c:pt idx="4747">
                  <c:v>0.2</c:v>
                </c:pt>
                <c:pt idx="4748">
                  <c:v>0.7</c:v>
                </c:pt>
                <c:pt idx="4749">
                  <c:v>0.2</c:v>
                </c:pt>
                <c:pt idx="4750">
                  <c:v>0.7</c:v>
                </c:pt>
                <c:pt idx="4751">
                  <c:v>0.8</c:v>
                </c:pt>
                <c:pt idx="4752">
                  <c:v>0</c:v>
                </c:pt>
                <c:pt idx="4753">
                  <c:v>0.2</c:v>
                </c:pt>
                <c:pt idx="4754">
                  <c:v>0.2</c:v>
                </c:pt>
                <c:pt idx="4755">
                  <c:v>0.2</c:v>
                </c:pt>
                <c:pt idx="4756">
                  <c:v>0.2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.2</c:v>
                </c:pt>
                <c:pt idx="4761">
                  <c:v>0.2</c:v>
                </c:pt>
                <c:pt idx="4762">
                  <c:v>0.2</c:v>
                </c:pt>
                <c:pt idx="4763">
                  <c:v>0.2</c:v>
                </c:pt>
                <c:pt idx="4764">
                  <c:v>0</c:v>
                </c:pt>
                <c:pt idx="4765">
                  <c:v>0.2</c:v>
                </c:pt>
                <c:pt idx="4766">
                  <c:v>0.6</c:v>
                </c:pt>
                <c:pt idx="4767">
                  <c:v>0.2</c:v>
                </c:pt>
                <c:pt idx="4768">
                  <c:v>0.2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.1</c:v>
                </c:pt>
                <c:pt idx="4774">
                  <c:v>0.3</c:v>
                </c:pt>
                <c:pt idx="4775">
                  <c:v>0.8</c:v>
                </c:pt>
                <c:pt idx="4776">
                  <c:v>0.2</c:v>
                </c:pt>
                <c:pt idx="4777">
                  <c:v>0</c:v>
                </c:pt>
                <c:pt idx="4778">
                  <c:v>0.2</c:v>
                </c:pt>
                <c:pt idx="4779">
                  <c:v>0.7</c:v>
                </c:pt>
                <c:pt idx="4780">
                  <c:v>0.2</c:v>
                </c:pt>
                <c:pt idx="4781">
                  <c:v>0.2</c:v>
                </c:pt>
                <c:pt idx="4782">
                  <c:v>0.2</c:v>
                </c:pt>
                <c:pt idx="4783">
                  <c:v>0.2</c:v>
                </c:pt>
                <c:pt idx="4784">
                  <c:v>0.5</c:v>
                </c:pt>
                <c:pt idx="4785">
                  <c:v>0.2</c:v>
                </c:pt>
                <c:pt idx="4786">
                  <c:v>0.2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.7</c:v>
                </c:pt>
                <c:pt idx="4791">
                  <c:v>0.2</c:v>
                </c:pt>
                <c:pt idx="4792">
                  <c:v>0.2</c:v>
                </c:pt>
                <c:pt idx="4793">
                  <c:v>0.2</c:v>
                </c:pt>
                <c:pt idx="4794">
                  <c:v>0.2</c:v>
                </c:pt>
                <c:pt idx="4795">
                  <c:v>0.7</c:v>
                </c:pt>
                <c:pt idx="4796">
                  <c:v>0.7</c:v>
                </c:pt>
                <c:pt idx="4797">
                  <c:v>0.4</c:v>
                </c:pt>
                <c:pt idx="4798">
                  <c:v>0.2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.2</c:v>
                </c:pt>
                <c:pt idx="4803">
                  <c:v>0</c:v>
                </c:pt>
                <c:pt idx="4804">
                  <c:v>0</c:v>
                </c:pt>
                <c:pt idx="4805">
                  <c:v>0.3</c:v>
                </c:pt>
                <c:pt idx="4806">
                  <c:v>0.4</c:v>
                </c:pt>
                <c:pt idx="4807">
                  <c:v>0.2</c:v>
                </c:pt>
                <c:pt idx="4808">
                  <c:v>0</c:v>
                </c:pt>
                <c:pt idx="4809">
                  <c:v>0.2</c:v>
                </c:pt>
                <c:pt idx="4810">
                  <c:v>0.2</c:v>
                </c:pt>
                <c:pt idx="4811">
                  <c:v>0.2</c:v>
                </c:pt>
                <c:pt idx="4812">
                  <c:v>0.2</c:v>
                </c:pt>
                <c:pt idx="4813">
                  <c:v>0</c:v>
                </c:pt>
                <c:pt idx="4814">
                  <c:v>0.8</c:v>
                </c:pt>
                <c:pt idx="4815">
                  <c:v>0.2</c:v>
                </c:pt>
                <c:pt idx="4816">
                  <c:v>0.7</c:v>
                </c:pt>
                <c:pt idx="4817">
                  <c:v>0.7</c:v>
                </c:pt>
                <c:pt idx="4818">
                  <c:v>0.3</c:v>
                </c:pt>
                <c:pt idx="4819">
                  <c:v>0.2</c:v>
                </c:pt>
                <c:pt idx="4820">
                  <c:v>0.2</c:v>
                </c:pt>
                <c:pt idx="4821">
                  <c:v>0</c:v>
                </c:pt>
                <c:pt idx="4822">
                  <c:v>0</c:v>
                </c:pt>
                <c:pt idx="4823">
                  <c:v>0.2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.2</c:v>
                </c:pt>
                <c:pt idx="4829">
                  <c:v>0</c:v>
                </c:pt>
                <c:pt idx="4830">
                  <c:v>0.2</c:v>
                </c:pt>
                <c:pt idx="4831">
                  <c:v>0.7</c:v>
                </c:pt>
                <c:pt idx="4832">
                  <c:v>0.2</c:v>
                </c:pt>
                <c:pt idx="4833">
                  <c:v>0.4</c:v>
                </c:pt>
                <c:pt idx="4834">
                  <c:v>0</c:v>
                </c:pt>
                <c:pt idx="4835">
                  <c:v>0.7</c:v>
                </c:pt>
                <c:pt idx="4836">
                  <c:v>0.2</c:v>
                </c:pt>
                <c:pt idx="4837">
                  <c:v>0</c:v>
                </c:pt>
                <c:pt idx="4838">
                  <c:v>0.2</c:v>
                </c:pt>
                <c:pt idx="4839">
                  <c:v>0.2</c:v>
                </c:pt>
                <c:pt idx="4840">
                  <c:v>0.2</c:v>
                </c:pt>
                <c:pt idx="4841">
                  <c:v>0.2</c:v>
                </c:pt>
                <c:pt idx="4842">
                  <c:v>0.2</c:v>
                </c:pt>
                <c:pt idx="4843">
                  <c:v>0</c:v>
                </c:pt>
                <c:pt idx="4844">
                  <c:v>0.2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.2</c:v>
                </c:pt>
                <c:pt idx="4851">
                  <c:v>0</c:v>
                </c:pt>
                <c:pt idx="4852">
                  <c:v>0</c:v>
                </c:pt>
                <c:pt idx="4853">
                  <c:v>0.2</c:v>
                </c:pt>
                <c:pt idx="4854">
                  <c:v>0</c:v>
                </c:pt>
                <c:pt idx="4855">
                  <c:v>0.2</c:v>
                </c:pt>
                <c:pt idx="4856">
                  <c:v>0.2</c:v>
                </c:pt>
                <c:pt idx="4857">
                  <c:v>0.2</c:v>
                </c:pt>
                <c:pt idx="4858">
                  <c:v>0</c:v>
                </c:pt>
                <c:pt idx="4859">
                  <c:v>0.2</c:v>
                </c:pt>
                <c:pt idx="4860">
                  <c:v>0.2</c:v>
                </c:pt>
                <c:pt idx="4861">
                  <c:v>0</c:v>
                </c:pt>
                <c:pt idx="4862">
                  <c:v>0</c:v>
                </c:pt>
                <c:pt idx="4863">
                  <c:v>0.4</c:v>
                </c:pt>
                <c:pt idx="4864">
                  <c:v>0.2</c:v>
                </c:pt>
                <c:pt idx="4865">
                  <c:v>0.2</c:v>
                </c:pt>
                <c:pt idx="4866">
                  <c:v>0.8</c:v>
                </c:pt>
                <c:pt idx="4867">
                  <c:v>0.2</c:v>
                </c:pt>
                <c:pt idx="4868">
                  <c:v>0.8</c:v>
                </c:pt>
                <c:pt idx="4869">
                  <c:v>0.2</c:v>
                </c:pt>
                <c:pt idx="4870">
                  <c:v>0.2</c:v>
                </c:pt>
                <c:pt idx="4871">
                  <c:v>0.2</c:v>
                </c:pt>
                <c:pt idx="4872">
                  <c:v>0.7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2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.3</c:v>
                </c:pt>
                <c:pt idx="4892">
                  <c:v>0.2</c:v>
                </c:pt>
                <c:pt idx="4893">
                  <c:v>0.7</c:v>
                </c:pt>
                <c:pt idx="4894">
                  <c:v>0</c:v>
                </c:pt>
                <c:pt idx="4895">
                  <c:v>0</c:v>
                </c:pt>
                <c:pt idx="4896">
                  <c:v>0.2</c:v>
                </c:pt>
                <c:pt idx="4897">
                  <c:v>0</c:v>
                </c:pt>
                <c:pt idx="4898">
                  <c:v>0.3</c:v>
                </c:pt>
                <c:pt idx="4899">
                  <c:v>0</c:v>
                </c:pt>
                <c:pt idx="4900">
                  <c:v>0</c:v>
                </c:pt>
                <c:pt idx="4901">
                  <c:v>0.7</c:v>
                </c:pt>
                <c:pt idx="4902">
                  <c:v>0.4</c:v>
                </c:pt>
                <c:pt idx="4903">
                  <c:v>0.2</c:v>
                </c:pt>
                <c:pt idx="4904">
                  <c:v>0.2</c:v>
                </c:pt>
                <c:pt idx="4905">
                  <c:v>0.2</c:v>
                </c:pt>
                <c:pt idx="4906">
                  <c:v>0.7</c:v>
                </c:pt>
                <c:pt idx="4907">
                  <c:v>0.7</c:v>
                </c:pt>
                <c:pt idx="4908">
                  <c:v>0</c:v>
                </c:pt>
                <c:pt idx="4909">
                  <c:v>0.2</c:v>
                </c:pt>
                <c:pt idx="4910">
                  <c:v>0.2</c:v>
                </c:pt>
                <c:pt idx="4911">
                  <c:v>0.3</c:v>
                </c:pt>
                <c:pt idx="4912">
                  <c:v>0</c:v>
                </c:pt>
                <c:pt idx="4913">
                  <c:v>0</c:v>
                </c:pt>
                <c:pt idx="4914">
                  <c:v>0.8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5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.2</c:v>
                </c:pt>
                <c:pt idx="4927">
                  <c:v>0.7</c:v>
                </c:pt>
                <c:pt idx="4928">
                  <c:v>0.2</c:v>
                </c:pt>
                <c:pt idx="4929">
                  <c:v>0.2</c:v>
                </c:pt>
                <c:pt idx="4930">
                  <c:v>0</c:v>
                </c:pt>
                <c:pt idx="4931">
                  <c:v>0</c:v>
                </c:pt>
                <c:pt idx="4932">
                  <c:v>0.15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.2</c:v>
                </c:pt>
                <c:pt idx="4940">
                  <c:v>0</c:v>
                </c:pt>
                <c:pt idx="4941">
                  <c:v>0</c:v>
                </c:pt>
                <c:pt idx="4942">
                  <c:v>0.2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.8</c:v>
                </c:pt>
                <c:pt idx="4952">
                  <c:v>0.2</c:v>
                </c:pt>
                <c:pt idx="4953">
                  <c:v>0.2</c:v>
                </c:pt>
                <c:pt idx="4954">
                  <c:v>0</c:v>
                </c:pt>
                <c:pt idx="4955">
                  <c:v>0.2</c:v>
                </c:pt>
                <c:pt idx="4956">
                  <c:v>0</c:v>
                </c:pt>
                <c:pt idx="4957">
                  <c:v>0</c:v>
                </c:pt>
                <c:pt idx="4958">
                  <c:v>0.7</c:v>
                </c:pt>
                <c:pt idx="4959">
                  <c:v>0.2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.2</c:v>
                </c:pt>
                <c:pt idx="4965">
                  <c:v>0.2</c:v>
                </c:pt>
                <c:pt idx="4966">
                  <c:v>0.2</c:v>
                </c:pt>
                <c:pt idx="4967">
                  <c:v>0.2</c:v>
                </c:pt>
                <c:pt idx="4968">
                  <c:v>0</c:v>
                </c:pt>
                <c:pt idx="4969">
                  <c:v>0.2</c:v>
                </c:pt>
                <c:pt idx="4970">
                  <c:v>0.2</c:v>
                </c:pt>
                <c:pt idx="4971">
                  <c:v>0.2</c:v>
                </c:pt>
                <c:pt idx="4972">
                  <c:v>0</c:v>
                </c:pt>
                <c:pt idx="4973">
                  <c:v>0.2</c:v>
                </c:pt>
                <c:pt idx="4974">
                  <c:v>0.8</c:v>
                </c:pt>
                <c:pt idx="4975">
                  <c:v>0.2</c:v>
                </c:pt>
                <c:pt idx="4976">
                  <c:v>0</c:v>
                </c:pt>
                <c:pt idx="4977">
                  <c:v>0</c:v>
                </c:pt>
                <c:pt idx="4978">
                  <c:v>0.2</c:v>
                </c:pt>
                <c:pt idx="4979">
                  <c:v>0</c:v>
                </c:pt>
                <c:pt idx="4980">
                  <c:v>0.2</c:v>
                </c:pt>
                <c:pt idx="4981">
                  <c:v>0.2</c:v>
                </c:pt>
                <c:pt idx="4982">
                  <c:v>0.7</c:v>
                </c:pt>
                <c:pt idx="4983">
                  <c:v>0.2</c:v>
                </c:pt>
                <c:pt idx="4984">
                  <c:v>0.2</c:v>
                </c:pt>
                <c:pt idx="4985">
                  <c:v>0.8</c:v>
                </c:pt>
                <c:pt idx="4986">
                  <c:v>0.2</c:v>
                </c:pt>
                <c:pt idx="4987">
                  <c:v>0.2</c:v>
                </c:pt>
                <c:pt idx="4988">
                  <c:v>0.2</c:v>
                </c:pt>
                <c:pt idx="4989">
                  <c:v>0.2</c:v>
                </c:pt>
                <c:pt idx="4990">
                  <c:v>0.2</c:v>
                </c:pt>
                <c:pt idx="4991">
                  <c:v>0.7</c:v>
                </c:pt>
                <c:pt idx="4992">
                  <c:v>0.2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.7</c:v>
                </c:pt>
                <c:pt idx="5003">
                  <c:v>0.4</c:v>
                </c:pt>
                <c:pt idx="5004">
                  <c:v>0.7</c:v>
                </c:pt>
                <c:pt idx="5005">
                  <c:v>0.7</c:v>
                </c:pt>
                <c:pt idx="5006">
                  <c:v>0.7</c:v>
                </c:pt>
                <c:pt idx="5007">
                  <c:v>0.2</c:v>
                </c:pt>
                <c:pt idx="5008">
                  <c:v>0.4</c:v>
                </c:pt>
                <c:pt idx="5009">
                  <c:v>0.2</c:v>
                </c:pt>
                <c:pt idx="5010">
                  <c:v>0.4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.2</c:v>
                </c:pt>
                <c:pt idx="5023">
                  <c:v>0</c:v>
                </c:pt>
                <c:pt idx="5024">
                  <c:v>0</c:v>
                </c:pt>
                <c:pt idx="5025">
                  <c:v>0.2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.2</c:v>
                </c:pt>
                <c:pt idx="5032">
                  <c:v>0.3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.2</c:v>
                </c:pt>
                <c:pt idx="5041">
                  <c:v>0</c:v>
                </c:pt>
                <c:pt idx="5042">
                  <c:v>0.8</c:v>
                </c:pt>
                <c:pt idx="5043">
                  <c:v>0.2</c:v>
                </c:pt>
                <c:pt idx="5044">
                  <c:v>0</c:v>
                </c:pt>
                <c:pt idx="5045">
                  <c:v>0.2</c:v>
                </c:pt>
                <c:pt idx="5046">
                  <c:v>0</c:v>
                </c:pt>
                <c:pt idx="5047">
                  <c:v>0.2</c:v>
                </c:pt>
                <c:pt idx="5048">
                  <c:v>0.2</c:v>
                </c:pt>
                <c:pt idx="5049">
                  <c:v>0.32</c:v>
                </c:pt>
                <c:pt idx="5050">
                  <c:v>0</c:v>
                </c:pt>
                <c:pt idx="5051">
                  <c:v>0</c:v>
                </c:pt>
                <c:pt idx="5052">
                  <c:v>0.7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.2</c:v>
                </c:pt>
                <c:pt idx="5060">
                  <c:v>0.4</c:v>
                </c:pt>
                <c:pt idx="5061">
                  <c:v>0</c:v>
                </c:pt>
                <c:pt idx="5062">
                  <c:v>0</c:v>
                </c:pt>
                <c:pt idx="5063">
                  <c:v>0.1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.2</c:v>
                </c:pt>
                <c:pt idx="5069">
                  <c:v>0.3</c:v>
                </c:pt>
                <c:pt idx="5070">
                  <c:v>0.2</c:v>
                </c:pt>
                <c:pt idx="5071">
                  <c:v>0.3</c:v>
                </c:pt>
                <c:pt idx="5072">
                  <c:v>0</c:v>
                </c:pt>
                <c:pt idx="5073">
                  <c:v>0.15</c:v>
                </c:pt>
                <c:pt idx="5074">
                  <c:v>0</c:v>
                </c:pt>
                <c:pt idx="5075">
                  <c:v>0.2</c:v>
                </c:pt>
                <c:pt idx="5076">
                  <c:v>0.2</c:v>
                </c:pt>
                <c:pt idx="5077">
                  <c:v>0.2</c:v>
                </c:pt>
                <c:pt idx="5078">
                  <c:v>0</c:v>
                </c:pt>
                <c:pt idx="5079">
                  <c:v>0.8</c:v>
                </c:pt>
                <c:pt idx="5080">
                  <c:v>0.4</c:v>
                </c:pt>
                <c:pt idx="5081">
                  <c:v>0.2</c:v>
                </c:pt>
                <c:pt idx="5082">
                  <c:v>0.7</c:v>
                </c:pt>
                <c:pt idx="5083">
                  <c:v>0.2</c:v>
                </c:pt>
                <c:pt idx="5084">
                  <c:v>0.2</c:v>
                </c:pt>
                <c:pt idx="5085">
                  <c:v>0.2</c:v>
                </c:pt>
                <c:pt idx="5086">
                  <c:v>0</c:v>
                </c:pt>
                <c:pt idx="5087">
                  <c:v>0.8</c:v>
                </c:pt>
                <c:pt idx="5088">
                  <c:v>0.5</c:v>
                </c:pt>
                <c:pt idx="5089">
                  <c:v>0.2</c:v>
                </c:pt>
                <c:pt idx="5090">
                  <c:v>0.6</c:v>
                </c:pt>
                <c:pt idx="5091">
                  <c:v>0.8</c:v>
                </c:pt>
                <c:pt idx="5092">
                  <c:v>0.2</c:v>
                </c:pt>
                <c:pt idx="5093">
                  <c:v>0.2</c:v>
                </c:pt>
                <c:pt idx="5094">
                  <c:v>0.2</c:v>
                </c:pt>
                <c:pt idx="5095">
                  <c:v>0.2</c:v>
                </c:pt>
                <c:pt idx="5096">
                  <c:v>0.2</c:v>
                </c:pt>
                <c:pt idx="5097">
                  <c:v>0.2</c:v>
                </c:pt>
                <c:pt idx="5098">
                  <c:v>0.2</c:v>
                </c:pt>
                <c:pt idx="5099">
                  <c:v>0.2</c:v>
                </c:pt>
                <c:pt idx="5100">
                  <c:v>0</c:v>
                </c:pt>
                <c:pt idx="5101">
                  <c:v>0.2</c:v>
                </c:pt>
                <c:pt idx="5102">
                  <c:v>0.2</c:v>
                </c:pt>
                <c:pt idx="5103">
                  <c:v>0.2</c:v>
                </c:pt>
                <c:pt idx="5104">
                  <c:v>0.2</c:v>
                </c:pt>
                <c:pt idx="5105">
                  <c:v>0.2</c:v>
                </c:pt>
                <c:pt idx="5106">
                  <c:v>0.6</c:v>
                </c:pt>
                <c:pt idx="5107">
                  <c:v>0.2</c:v>
                </c:pt>
                <c:pt idx="5108">
                  <c:v>0.2</c:v>
                </c:pt>
                <c:pt idx="5109">
                  <c:v>0.2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.2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.4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.2</c:v>
                </c:pt>
                <c:pt idx="5127">
                  <c:v>0</c:v>
                </c:pt>
                <c:pt idx="5128">
                  <c:v>0.2</c:v>
                </c:pt>
                <c:pt idx="5129">
                  <c:v>0</c:v>
                </c:pt>
                <c:pt idx="5130">
                  <c:v>0.2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.1</c:v>
                </c:pt>
                <c:pt idx="5136">
                  <c:v>0</c:v>
                </c:pt>
                <c:pt idx="5137">
                  <c:v>0.2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.2</c:v>
                </c:pt>
                <c:pt idx="5142">
                  <c:v>0.2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.2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.2</c:v>
                </c:pt>
                <c:pt idx="5151">
                  <c:v>0.3</c:v>
                </c:pt>
                <c:pt idx="5152">
                  <c:v>0.6</c:v>
                </c:pt>
                <c:pt idx="5153">
                  <c:v>0.2</c:v>
                </c:pt>
                <c:pt idx="5154">
                  <c:v>0.2</c:v>
                </c:pt>
                <c:pt idx="5155">
                  <c:v>0</c:v>
                </c:pt>
                <c:pt idx="5156">
                  <c:v>0</c:v>
                </c:pt>
                <c:pt idx="5157">
                  <c:v>0.2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.2</c:v>
                </c:pt>
                <c:pt idx="5168">
                  <c:v>0.8</c:v>
                </c:pt>
                <c:pt idx="5169">
                  <c:v>0.32</c:v>
                </c:pt>
                <c:pt idx="5170">
                  <c:v>0.2</c:v>
                </c:pt>
                <c:pt idx="5171">
                  <c:v>0.2</c:v>
                </c:pt>
                <c:pt idx="5172">
                  <c:v>0</c:v>
                </c:pt>
                <c:pt idx="5173">
                  <c:v>0.2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.2</c:v>
                </c:pt>
                <c:pt idx="5180">
                  <c:v>0.4</c:v>
                </c:pt>
                <c:pt idx="5181">
                  <c:v>0</c:v>
                </c:pt>
                <c:pt idx="5182">
                  <c:v>0</c:v>
                </c:pt>
                <c:pt idx="5183">
                  <c:v>0.2</c:v>
                </c:pt>
                <c:pt idx="5184">
                  <c:v>0.2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.2</c:v>
                </c:pt>
                <c:pt idx="5192">
                  <c:v>0.2</c:v>
                </c:pt>
                <c:pt idx="5193">
                  <c:v>0.2</c:v>
                </c:pt>
                <c:pt idx="5194">
                  <c:v>0.2</c:v>
                </c:pt>
                <c:pt idx="5195">
                  <c:v>0.2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.2</c:v>
                </c:pt>
                <c:pt idx="5220">
                  <c:v>0.2</c:v>
                </c:pt>
                <c:pt idx="5221">
                  <c:v>0.2</c:v>
                </c:pt>
                <c:pt idx="5222">
                  <c:v>0</c:v>
                </c:pt>
                <c:pt idx="5223">
                  <c:v>0.2</c:v>
                </c:pt>
                <c:pt idx="5224">
                  <c:v>0.2</c:v>
                </c:pt>
                <c:pt idx="5225">
                  <c:v>0</c:v>
                </c:pt>
                <c:pt idx="5226">
                  <c:v>0.2</c:v>
                </c:pt>
                <c:pt idx="5227">
                  <c:v>0</c:v>
                </c:pt>
                <c:pt idx="5228">
                  <c:v>0.2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.2</c:v>
                </c:pt>
                <c:pt idx="5235">
                  <c:v>0</c:v>
                </c:pt>
                <c:pt idx="5236">
                  <c:v>0.8</c:v>
                </c:pt>
                <c:pt idx="5237">
                  <c:v>0</c:v>
                </c:pt>
                <c:pt idx="5238">
                  <c:v>0.2</c:v>
                </c:pt>
                <c:pt idx="5239">
                  <c:v>0.2</c:v>
                </c:pt>
                <c:pt idx="5240">
                  <c:v>0.2</c:v>
                </c:pt>
                <c:pt idx="5241">
                  <c:v>0.8</c:v>
                </c:pt>
                <c:pt idx="5242">
                  <c:v>0</c:v>
                </c:pt>
                <c:pt idx="5243">
                  <c:v>0.2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.2</c:v>
                </c:pt>
                <c:pt idx="5248">
                  <c:v>0.3</c:v>
                </c:pt>
                <c:pt idx="5249">
                  <c:v>0.2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.2</c:v>
                </c:pt>
                <c:pt idx="5254">
                  <c:v>0.2</c:v>
                </c:pt>
                <c:pt idx="5255">
                  <c:v>0.8</c:v>
                </c:pt>
                <c:pt idx="5256">
                  <c:v>0.3</c:v>
                </c:pt>
                <c:pt idx="5257">
                  <c:v>0.2</c:v>
                </c:pt>
                <c:pt idx="5258">
                  <c:v>0.2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.2</c:v>
                </c:pt>
                <c:pt idx="5267">
                  <c:v>0.7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.3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.2</c:v>
                </c:pt>
                <c:pt idx="5280">
                  <c:v>0.7</c:v>
                </c:pt>
                <c:pt idx="5281">
                  <c:v>0.7</c:v>
                </c:pt>
                <c:pt idx="5282">
                  <c:v>0</c:v>
                </c:pt>
                <c:pt idx="5283">
                  <c:v>0.2</c:v>
                </c:pt>
                <c:pt idx="5284">
                  <c:v>0.3</c:v>
                </c:pt>
                <c:pt idx="5285">
                  <c:v>0.2</c:v>
                </c:pt>
                <c:pt idx="5286">
                  <c:v>0.2</c:v>
                </c:pt>
                <c:pt idx="5287">
                  <c:v>0.4</c:v>
                </c:pt>
                <c:pt idx="5288">
                  <c:v>0</c:v>
                </c:pt>
                <c:pt idx="5289">
                  <c:v>0.2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.3</c:v>
                </c:pt>
                <c:pt idx="5298">
                  <c:v>0.6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.3</c:v>
                </c:pt>
                <c:pt idx="5303">
                  <c:v>0.2</c:v>
                </c:pt>
                <c:pt idx="5304">
                  <c:v>0.8</c:v>
                </c:pt>
                <c:pt idx="5305">
                  <c:v>0.2</c:v>
                </c:pt>
                <c:pt idx="5306">
                  <c:v>0.2</c:v>
                </c:pt>
                <c:pt idx="5307">
                  <c:v>0</c:v>
                </c:pt>
                <c:pt idx="5308">
                  <c:v>0</c:v>
                </c:pt>
                <c:pt idx="5309">
                  <c:v>0.2</c:v>
                </c:pt>
                <c:pt idx="5310">
                  <c:v>0.2</c:v>
                </c:pt>
                <c:pt idx="5311">
                  <c:v>0.2</c:v>
                </c:pt>
                <c:pt idx="5312">
                  <c:v>0.2</c:v>
                </c:pt>
                <c:pt idx="5313">
                  <c:v>0.7</c:v>
                </c:pt>
                <c:pt idx="5314">
                  <c:v>0.4</c:v>
                </c:pt>
                <c:pt idx="5315">
                  <c:v>0.7</c:v>
                </c:pt>
                <c:pt idx="5316">
                  <c:v>0.2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.2</c:v>
                </c:pt>
                <c:pt idx="5323">
                  <c:v>0.2</c:v>
                </c:pt>
                <c:pt idx="5324">
                  <c:v>0</c:v>
                </c:pt>
                <c:pt idx="5325">
                  <c:v>0.2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.2</c:v>
                </c:pt>
                <c:pt idx="5331">
                  <c:v>0.2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.2</c:v>
                </c:pt>
                <c:pt idx="5337">
                  <c:v>0.2</c:v>
                </c:pt>
                <c:pt idx="5338">
                  <c:v>0</c:v>
                </c:pt>
                <c:pt idx="5339">
                  <c:v>0</c:v>
                </c:pt>
                <c:pt idx="5340">
                  <c:v>0.2</c:v>
                </c:pt>
                <c:pt idx="5341">
                  <c:v>0.2</c:v>
                </c:pt>
                <c:pt idx="5342">
                  <c:v>0</c:v>
                </c:pt>
                <c:pt idx="5343">
                  <c:v>0</c:v>
                </c:pt>
                <c:pt idx="5344">
                  <c:v>0.2</c:v>
                </c:pt>
                <c:pt idx="5345">
                  <c:v>0.2</c:v>
                </c:pt>
                <c:pt idx="5346">
                  <c:v>0.2</c:v>
                </c:pt>
                <c:pt idx="5347">
                  <c:v>0</c:v>
                </c:pt>
                <c:pt idx="5348">
                  <c:v>0.2</c:v>
                </c:pt>
                <c:pt idx="5349">
                  <c:v>0</c:v>
                </c:pt>
                <c:pt idx="5350">
                  <c:v>0.2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.2</c:v>
                </c:pt>
                <c:pt idx="5355">
                  <c:v>0.2</c:v>
                </c:pt>
                <c:pt idx="5356">
                  <c:v>0</c:v>
                </c:pt>
                <c:pt idx="5357">
                  <c:v>0</c:v>
                </c:pt>
                <c:pt idx="5358">
                  <c:v>0.2</c:v>
                </c:pt>
                <c:pt idx="5359">
                  <c:v>0.2</c:v>
                </c:pt>
                <c:pt idx="5360">
                  <c:v>0.2</c:v>
                </c:pt>
                <c:pt idx="5361">
                  <c:v>0</c:v>
                </c:pt>
                <c:pt idx="5362">
                  <c:v>0</c:v>
                </c:pt>
                <c:pt idx="5363">
                  <c:v>0.2</c:v>
                </c:pt>
                <c:pt idx="5364">
                  <c:v>0</c:v>
                </c:pt>
                <c:pt idx="5365">
                  <c:v>0</c:v>
                </c:pt>
                <c:pt idx="5366">
                  <c:v>0.2</c:v>
                </c:pt>
                <c:pt idx="5367">
                  <c:v>0.3</c:v>
                </c:pt>
                <c:pt idx="5368">
                  <c:v>0.2</c:v>
                </c:pt>
                <c:pt idx="5369">
                  <c:v>0</c:v>
                </c:pt>
                <c:pt idx="5370">
                  <c:v>0</c:v>
                </c:pt>
                <c:pt idx="5371">
                  <c:v>0.2</c:v>
                </c:pt>
                <c:pt idx="5372">
                  <c:v>0.2</c:v>
                </c:pt>
                <c:pt idx="5373">
                  <c:v>0</c:v>
                </c:pt>
                <c:pt idx="5374">
                  <c:v>0.2</c:v>
                </c:pt>
                <c:pt idx="5375">
                  <c:v>0.2</c:v>
                </c:pt>
                <c:pt idx="5376">
                  <c:v>0.2</c:v>
                </c:pt>
                <c:pt idx="5377">
                  <c:v>0.2</c:v>
                </c:pt>
                <c:pt idx="5378">
                  <c:v>0.4</c:v>
                </c:pt>
                <c:pt idx="5379">
                  <c:v>0.4</c:v>
                </c:pt>
                <c:pt idx="5380">
                  <c:v>0</c:v>
                </c:pt>
                <c:pt idx="5381">
                  <c:v>0.2</c:v>
                </c:pt>
                <c:pt idx="5382">
                  <c:v>0</c:v>
                </c:pt>
                <c:pt idx="5383">
                  <c:v>0</c:v>
                </c:pt>
                <c:pt idx="5384">
                  <c:v>0.2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.7</c:v>
                </c:pt>
                <c:pt idx="5393">
                  <c:v>0.15</c:v>
                </c:pt>
                <c:pt idx="5394">
                  <c:v>0</c:v>
                </c:pt>
                <c:pt idx="5395">
                  <c:v>0</c:v>
                </c:pt>
                <c:pt idx="5396">
                  <c:v>0.2</c:v>
                </c:pt>
                <c:pt idx="5397">
                  <c:v>0.2</c:v>
                </c:pt>
                <c:pt idx="5398">
                  <c:v>0.2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2</c:v>
                </c:pt>
                <c:pt idx="5404">
                  <c:v>0</c:v>
                </c:pt>
                <c:pt idx="5405">
                  <c:v>0.2</c:v>
                </c:pt>
                <c:pt idx="5406">
                  <c:v>0</c:v>
                </c:pt>
                <c:pt idx="5407">
                  <c:v>0</c:v>
                </c:pt>
                <c:pt idx="5408">
                  <c:v>0.8</c:v>
                </c:pt>
                <c:pt idx="5409">
                  <c:v>0.2</c:v>
                </c:pt>
                <c:pt idx="5410">
                  <c:v>0.2</c:v>
                </c:pt>
                <c:pt idx="5411">
                  <c:v>0</c:v>
                </c:pt>
                <c:pt idx="5412">
                  <c:v>0.2</c:v>
                </c:pt>
                <c:pt idx="5413">
                  <c:v>0.2</c:v>
                </c:pt>
                <c:pt idx="5414">
                  <c:v>0.4</c:v>
                </c:pt>
                <c:pt idx="5415">
                  <c:v>0.2</c:v>
                </c:pt>
                <c:pt idx="5416">
                  <c:v>0.2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.15</c:v>
                </c:pt>
                <c:pt idx="5422">
                  <c:v>0</c:v>
                </c:pt>
                <c:pt idx="5423">
                  <c:v>0.2</c:v>
                </c:pt>
                <c:pt idx="5424">
                  <c:v>0.2</c:v>
                </c:pt>
                <c:pt idx="5425">
                  <c:v>0.2</c:v>
                </c:pt>
                <c:pt idx="5426">
                  <c:v>0.7</c:v>
                </c:pt>
                <c:pt idx="5427">
                  <c:v>0.2</c:v>
                </c:pt>
                <c:pt idx="5428">
                  <c:v>0</c:v>
                </c:pt>
                <c:pt idx="5429">
                  <c:v>0</c:v>
                </c:pt>
                <c:pt idx="5430">
                  <c:v>0.2</c:v>
                </c:pt>
                <c:pt idx="5431">
                  <c:v>0.7</c:v>
                </c:pt>
                <c:pt idx="5432">
                  <c:v>0.2</c:v>
                </c:pt>
                <c:pt idx="5433">
                  <c:v>0.2</c:v>
                </c:pt>
                <c:pt idx="5434">
                  <c:v>0.2</c:v>
                </c:pt>
                <c:pt idx="5435">
                  <c:v>0.2</c:v>
                </c:pt>
                <c:pt idx="5436">
                  <c:v>0</c:v>
                </c:pt>
                <c:pt idx="5437">
                  <c:v>0.2</c:v>
                </c:pt>
                <c:pt idx="5438">
                  <c:v>0</c:v>
                </c:pt>
                <c:pt idx="5439">
                  <c:v>0.2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.2</c:v>
                </c:pt>
                <c:pt idx="5448">
                  <c:v>0.2</c:v>
                </c:pt>
                <c:pt idx="5449">
                  <c:v>0.2</c:v>
                </c:pt>
                <c:pt idx="5450">
                  <c:v>0</c:v>
                </c:pt>
                <c:pt idx="5451">
                  <c:v>0</c:v>
                </c:pt>
                <c:pt idx="5452">
                  <c:v>0.2</c:v>
                </c:pt>
                <c:pt idx="5453">
                  <c:v>0.2</c:v>
                </c:pt>
                <c:pt idx="5454">
                  <c:v>0.2</c:v>
                </c:pt>
                <c:pt idx="5455">
                  <c:v>0</c:v>
                </c:pt>
                <c:pt idx="5456">
                  <c:v>0.7</c:v>
                </c:pt>
                <c:pt idx="5457">
                  <c:v>0.2</c:v>
                </c:pt>
                <c:pt idx="5458">
                  <c:v>0.2</c:v>
                </c:pt>
                <c:pt idx="5459">
                  <c:v>0.7</c:v>
                </c:pt>
                <c:pt idx="5460">
                  <c:v>0.2</c:v>
                </c:pt>
                <c:pt idx="5461">
                  <c:v>0.2</c:v>
                </c:pt>
                <c:pt idx="5462">
                  <c:v>0.2</c:v>
                </c:pt>
                <c:pt idx="5463">
                  <c:v>0</c:v>
                </c:pt>
                <c:pt idx="5464">
                  <c:v>0.2</c:v>
                </c:pt>
                <c:pt idx="5465">
                  <c:v>0.2</c:v>
                </c:pt>
                <c:pt idx="5466">
                  <c:v>0.2</c:v>
                </c:pt>
                <c:pt idx="5467">
                  <c:v>0.7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.7</c:v>
                </c:pt>
                <c:pt idx="5474">
                  <c:v>0.2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.2</c:v>
                </c:pt>
                <c:pt idx="5479">
                  <c:v>0.2</c:v>
                </c:pt>
                <c:pt idx="5480">
                  <c:v>0.8</c:v>
                </c:pt>
                <c:pt idx="5481">
                  <c:v>0.2</c:v>
                </c:pt>
                <c:pt idx="5482">
                  <c:v>0.2</c:v>
                </c:pt>
                <c:pt idx="5483">
                  <c:v>0.2</c:v>
                </c:pt>
                <c:pt idx="5484">
                  <c:v>0.2</c:v>
                </c:pt>
                <c:pt idx="5485">
                  <c:v>0.2</c:v>
                </c:pt>
                <c:pt idx="5486">
                  <c:v>0</c:v>
                </c:pt>
                <c:pt idx="5487">
                  <c:v>0</c:v>
                </c:pt>
                <c:pt idx="5488">
                  <c:v>0.15</c:v>
                </c:pt>
                <c:pt idx="5489">
                  <c:v>0.7</c:v>
                </c:pt>
                <c:pt idx="5490">
                  <c:v>0.2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.1</c:v>
                </c:pt>
                <c:pt idx="5495">
                  <c:v>0</c:v>
                </c:pt>
                <c:pt idx="5496">
                  <c:v>0.2</c:v>
                </c:pt>
                <c:pt idx="5497">
                  <c:v>0.2</c:v>
                </c:pt>
                <c:pt idx="5498">
                  <c:v>0.2</c:v>
                </c:pt>
                <c:pt idx="5499">
                  <c:v>0.4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.2</c:v>
                </c:pt>
                <c:pt idx="5504">
                  <c:v>0.2</c:v>
                </c:pt>
                <c:pt idx="5505">
                  <c:v>0.2</c:v>
                </c:pt>
                <c:pt idx="5506">
                  <c:v>0.2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.3</c:v>
                </c:pt>
                <c:pt idx="5512">
                  <c:v>0.2</c:v>
                </c:pt>
                <c:pt idx="5513">
                  <c:v>0.2</c:v>
                </c:pt>
                <c:pt idx="5514">
                  <c:v>0.2</c:v>
                </c:pt>
                <c:pt idx="5515">
                  <c:v>0.2</c:v>
                </c:pt>
                <c:pt idx="5516">
                  <c:v>0.2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.2</c:v>
                </c:pt>
                <c:pt idx="5523">
                  <c:v>0.2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3</c:v>
                </c:pt>
                <c:pt idx="5534">
                  <c:v>0.8</c:v>
                </c:pt>
                <c:pt idx="5535">
                  <c:v>0.2</c:v>
                </c:pt>
                <c:pt idx="5536">
                  <c:v>0.5</c:v>
                </c:pt>
                <c:pt idx="5537">
                  <c:v>0.7</c:v>
                </c:pt>
                <c:pt idx="5538">
                  <c:v>0.7</c:v>
                </c:pt>
                <c:pt idx="5539">
                  <c:v>0</c:v>
                </c:pt>
                <c:pt idx="5540">
                  <c:v>0</c:v>
                </c:pt>
                <c:pt idx="5541">
                  <c:v>0.2</c:v>
                </c:pt>
                <c:pt idx="5542">
                  <c:v>0</c:v>
                </c:pt>
                <c:pt idx="5543">
                  <c:v>0</c:v>
                </c:pt>
                <c:pt idx="5544">
                  <c:v>0.2</c:v>
                </c:pt>
                <c:pt idx="5545">
                  <c:v>0.2</c:v>
                </c:pt>
                <c:pt idx="5546">
                  <c:v>0.2</c:v>
                </c:pt>
                <c:pt idx="5547">
                  <c:v>0.2</c:v>
                </c:pt>
                <c:pt idx="5548">
                  <c:v>0.32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.2</c:v>
                </c:pt>
                <c:pt idx="5559">
                  <c:v>0.3</c:v>
                </c:pt>
                <c:pt idx="5560">
                  <c:v>0.2</c:v>
                </c:pt>
                <c:pt idx="5561">
                  <c:v>0.3</c:v>
                </c:pt>
                <c:pt idx="5562">
                  <c:v>0.2</c:v>
                </c:pt>
                <c:pt idx="5563">
                  <c:v>0.2</c:v>
                </c:pt>
                <c:pt idx="5564">
                  <c:v>0.2</c:v>
                </c:pt>
                <c:pt idx="5565">
                  <c:v>0.2</c:v>
                </c:pt>
                <c:pt idx="5566">
                  <c:v>0.7</c:v>
                </c:pt>
                <c:pt idx="5567">
                  <c:v>0.2</c:v>
                </c:pt>
                <c:pt idx="5568">
                  <c:v>0.4</c:v>
                </c:pt>
                <c:pt idx="5569">
                  <c:v>0.4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.2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.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.7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.2</c:v>
                </c:pt>
                <c:pt idx="5594">
                  <c:v>0.2</c:v>
                </c:pt>
                <c:pt idx="5595">
                  <c:v>0.2</c:v>
                </c:pt>
                <c:pt idx="5596">
                  <c:v>0.2</c:v>
                </c:pt>
                <c:pt idx="5597">
                  <c:v>0.2</c:v>
                </c:pt>
                <c:pt idx="5598">
                  <c:v>0.2</c:v>
                </c:pt>
                <c:pt idx="5599">
                  <c:v>0.2</c:v>
                </c:pt>
                <c:pt idx="5600">
                  <c:v>0.2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.2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.2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.2</c:v>
                </c:pt>
                <c:pt idx="5622">
                  <c:v>0.2</c:v>
                </c:pt>
                <c:pt idx="5623">
                  <c:v>0.4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.2</c:v>
                </c:pt>
                <c:pt idx="5628">
                  <c:v>0</c:v>
                </c:pt>
                <c:pt idx="5629">
                  <c:v>0.2</c:v>
                </c:pt>
                <c:pt idx="5630">
                  <c:v>0</c:v>
                </c:pt>
                <c:pt idx="5631">
                  <c:v>0</c:v>
                </c:pt>
                <c:pt idx="5632">
                  <c:v>0.2</c:v>
                </c:pt>
                <c:pt idx="5633">
                  <c:v>0.2</c:v>
                </c:pt>
                <c:pt idx="5634">
                  <c:v>0.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.2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.15</c:v>
                </c:pt>
                <c:pt idx="5646">
                  <c:v>0</c:v>
                </c:pt>
                <c:pt idx="5647">
                  <c:v>0</c:v>
                </c:pt>
                <c:pt idx="5648">
                  <c:v>0.7</c:v>
                </c:pt>
                <c:pt idx="5649">
                  <c:v>0.2</c:v>
                </c:pt>
                <c:pt idx="5650">
                  <c:v>0.2</c:v>
                </c:pt>
                <c:pt idx="5651">
                  <c:v>0.2</c:v>
                </c:pt>
                <c:pt idx="5652">
                  <c:v>0.5</c:v>
                </c:pt>
                <c:pt idx="5653">
                  <c:v>0.2</c:v>
                </c:pt>
                <c:pt idx="5654">
                  <c:v>0.2</c:v>
                </c:pt>
                <c:pt idx="5655">
                  <c:v>0.2</c:v>
                </c:pt>
                <c:pt idx="5656">
                  <c:v>0.2</c:v>
                </c:pt>
                <c:pt idx="5657">
                  <c:v>0.2</c:v>
                </c:pt>
                <c:pt idx="5658">
                  <c:v>0.7</c:v>
                </c:pt>
                <c:pt idx="5659">
                  <c:v>0.2</c:v>
                </c:pt>
                <c:pt idx="5660">
                  <c:v>0.2</c:v>
                </c:pt>
                <c:pt idx="5661">
                  <c:v>0</c:v>
                </c:pt>
                <c:pt idx="5662">
                  <c:v>0.2</c:v>
                </c:pt>
                <c:pt idx="5663">
                  <c:v>0</c:v>
                </c:pt>
                <c:pt idx="5664">
                  <c:v>0</c:v>
                </c:pt>
                <c:pt idx="5665">
                  <c:v>0.2</c:v>
                </c:pt>
                <c:pt idx="5666">
                  <c:v>0.2</c:v>
                </c:pt>
                <c:pt idx="5667">
                  <c:v>0.2</c:v>
                </c:pt>
                <c:pt idx="5668">
                  <c:v>0</c:v>
                </c:pt>
                <c:pt idx="5669">
                  <c:v>0.2</c:v>
                </c:pt>
                <c:pt idx="5670">
                  <c:v>0</c:v>
                </c:pt>
                <c:pt idx="5671">
                  <c:v>0.6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.2</c:v>
                </c:pt>
                <c:pt idx="5680">
                  <c:v>0.2</c:v>
                </c:pt>
                <c:pt idx="5681">
                  <c:v>0.2</c:v>
                </c:pt>
                <c:pt idx="5682">
                  <c:v>0.2</c:v>
                </c:pt>
                <c:pt idx="5683">
                  <c:v>0.3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.2</c:v>
                </c:pt>
                <c:pt idx="5690">
                  <c:v>0.8</c:v>
                </c:pt>
                <c:pt idx="5691">
                  <c:v>0.8</c:v>
                </c:pt>
                <c:pt idx="5692">
                  <c:v>0.2</c:v>
                </c:pt>
                <c:pt idx="5693">
                  <c:v>0</c:v>
                </c:pt>
                <c:pt idx="5694">
                  <c:v>0.2</c:v>
                </c:pt>
                <c:pt idx="5695">
                  <c:v>0.2</c:v>
                </c:pt>
                <c:pt idx="5696">
                  <c:v>0.2</c:v>
                </c:pt>
                <c:pt idx="5697">
                  <c:v>0.4</c:v>
                </c:pt>
                <c:pt idx="5698">
                  <c:v>0.2</c:v>
                </c:pt>
                <c:pt idx="5699">
                  <c:v>0</c:v>
                </c:pt>
                <c:pt idx="5700">
                  <c:v>0.2</c:v>
                </c:pt>
                <c:pt idx="5701">
                  <c:v>0</c:v>
                </c:pt>
                <c:pt idx="5702">
                  <c:v>0</c:v>
                </c:pt>
                <c:pt idx="5703">
                  <c:v>0.1</c:v>
                </c:pt>
                <c:pt idx="5704">
                  <c:v>0.2</c:v>
                </c:pt>
                <c:pt idx="5705">
                  <c:v>0</c:v>
                </c:pt>
                <c:pt idx="5706">
                  <c:v>0.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.1</c:v>
                </c:pt>
                <c:pt idx="5713">
                  <c:v>0</c:v>
                </c:pt>
                <c:pt idx="5714">
                  <c:v>0.2</c:v>
                </c:pt>
                <c:pt idx="5715">
                  <c:v>0.2</c:v>
                </c:pt>
                <c:pt idx="5716">
                  <c:v>0.2</c:v>
                </c:pt>
                <c:pt idx="5717">
                  <c:v>0</c:v>
                </c:pt>
                <c:pt idx="5718">
                  <c:v>0.2</c:v>
                </c:pt>
                <c:pt idx="5719">
                  <c:v>0</c:v>
                </c:pt>
                <c:pt idx="5720">
                  <c:v>0.2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.2</c:v>
                </c:pt>
                <c:pt idx="5730">
                  <c:v>0</c:v>
                </c:pt>
                <c:pt idx="5731">
                  <c:v>0</c:v>
                </c:pt>
                <c:pt idx="5732">
                  <c:v>0.2</c:v>
                </c:pt>
                <c:pt idx="5733">
                  <c:v>0</c:v>
                </c:pt>
                <c:pt idx="5734">
                  <c:v>0</c:v>
                </c:pt>
                <c:pt idx="5735">
                  <c:v>0.2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.2</c:v>
                </c:pt>
                <c:pt idx="5741">
                  <c:v>0.2</c:v>
                </c:pt>
                <c:pt idx="5742">
                  <c:v>0.2</c:v>
                </c:pt>
                <c:pt idx="5743">
                  <c:v>0</c:v>
                </c:pt>
                <c:pt idx="5744">
                  <c:v>0.5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.8</c:v>
                </c:pt>
                <c:pt idx="5750">
                  <c:v>0.2</c:v>
                </c:pt>
                <c:pt idx="5751">
                  <c:v>0.2</c:v>
                </c:pt>
                <c:pt idx="5752">
                  <c:v>0.5</c:v>
                </c:pt>
                <c:pt idx="5753">
                  <c:v>0</c:v>
                </c:pt>
                <c:pt idx="5754">
                  <c:v>0.2</c:v>
                </c:pt>
                <c:pt idx="5755">
                  <c:v>0</c:v>
                </c:pt>
                <c:pt idx="5756">
                  <c:v>0</c:v>
                </c:pt>
                <c:pt idx="5757">
                  <c:v>0.1</c:v>
                </c:pt>
                <c:pt idx="5758">
                  <c:v>0</c:v>
                </c:pt>
                <c:pt idx="5759">
                  <c:v>0.2</c:v>
                </c:pt>
                <c:pt idx="5760">
                  <c:v>0.2</c:v>
                </c:pt>
                <c:pt idx="5761">
                  <c:v>0.2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.2</c:v>
                </c:pt>
                <c:pt idx="5769">
                  <c:v>0.2</c:v>
                </c:pt>
                <c:pt idx="5770">
                  <c:v>0.2</c:v>
                </c:pt>
                <c:pt idx="5771">
                  <c:v>0</c:v>
                </c:pt>
                <c:pt idx="5772">
                  <c:v>0</c:v>
                </c:pt>
                <c:pt idx="5773">
                  <c:v>0.2</c:v>
                </c:pt>
                <c:pt idx="5774">
                  <c:v>0.2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.7</c:v>
                </c:pt>
                <c:pt idx="5779">
                  <c:v>0.2</c:v>
                </c:pt>
                <c:pt idx="5780">
                  <c:v>0.7</c:v>
                </c:pt>
                <c:pt idx="5781">
                  <c:v>0.2</c:v>
                </c:pt>
                <c:pt idx="5782">
                  <c:v>0.2</c:v>
                </c:pt>
                <c:pt idx="5783">
                  <c:v>0.7</c:v>
                </c:pt>
                <c:pt idx="5784">
                  <c:v>0</c:v>
                </c:pt>
                <c:pt idx="5785">
                  <c:v>0.2</c:v>
                </c:pt>
                <c:pt idx="5786">
                  <c:v>0</c:v>
                </c:pt>
                <c:pt idx="5787">
                  <c:v>0</c:v>
                </c:pt>
                <c:pt idx="5788">
                  <c:v>0.2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.3</c:v>
                </c:pt>
                <c:pt idx="5794">
                  <c:v>0.2</c:v>
                </c:pt>
                <c:pt idx="5795">
                  <c:v>0.2</c:v>
                </c:pt>
                <c:pt idx="5796">
                  <c:v>0.2</c:v>
                </c:pt>
                <c:pt idx="5797">
                  <c:v>0.2</c:v>
                </c:pt>
                <c:pt idx="5798">
                  <c:v>0.2</c:v>
                </c:pt>
                <c:pt idx="5799">
                  <c:v>0.32</c:v>
                </c:pt>
                <c:pt idx="5800">
                  <c:v>0.2</c:v>
                </c:pt>
                <c:pt idx="5801">
                  <c:v>0.2</c:v>
                </c:pt>
                <c:pt idx="5802">
                  <c:v>0.2</c:v>
                </c:pt>
                <c:pt idx="5803">
                  <c:v>0.2</c:v>
                </c:pt>
                <c:pt idx="5804">
                  <c:v>0</c:v>
                </c:pt>
                <c:pt idx="5805">
                  <c:v>0</c:v>
                </c:pt>
                <c:pt idx="5806">
                  <c:v>0.2</c:v>
                </c:pt>
                <c:pt idx="5807">
                  <c:v>0</c:v>
                </c:pt>
                <c:pt idx="5808">
                  <c:v>0.2</c:v>
                </c:pt>
                <c:pt idx="5809">
                  <c:v>0</c:v>
                </c:pt>
                <c:pt idx="5810">
                  <c:v>0.2</c:v>
                </c:pt>
                <c:pt idx="5811">
                  <c:v>0.2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.2</c:v>
                </c:pt>
                <c:pt idx="5817">
                  <c:v>0.2</c:v>
                </c:pt>
                <c:pt idx="5818">
                  <c:v>0.2</c:v>
                </c:pt>
                <c:pt idx="5819">
                  <c:v>0</c:v>
                </c:pt>
                <c:pt idx="5820">
                  <c:v>0.1</c:v>
                </c:pt>
                <c:pt idx="5821">
                  <c:v>0.1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.2</c:v>
                </c:pt>
                <c:pt idx="5827">
                  <c:v>0.2</c:v>
                </c:pt>
                <c:pt idx="5828">
                  <c:v>0.7</c:v>
                </c:pt>
                <c:pt idx="5829">
                  <c:v>0.7</c:v>
                </c:pt>
                <c:pt idx="5830">
                  <c:v>0.2</c:v>
                </c:pt>
                <c:pt idx="5831">
                  <c:v>0.2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.2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.2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.2</c:v>
                </c:pt>
                <c:pt idx="5849">
                  <c:v>0.2</c:v>
                </c:pt>
                <c:pt idx="5850">
                  <c:v>0.8</c:v>
                </c:pt>
                <c:pt idx="5851">
                  <c:v>0.6</c:v>
                </c:pt>
                <c:pt idx="5852">
                  <c:v>0.15</c:v>
                </c:pt>
                <c:pt idx="5853">
                  <c:v>0</c:v>
                </c:pt>
                <c:pt idx="5854">
                  <c:v>0.2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.2</c:v>
                </c:pt>
                <c:pt idx="5862">
                  <c:v>0.7</c:v>
                </c:pt>
                <c:pt idx="5863">
                  <c:v>0.2</c:v>
                </c:pt>
                <c:pt idx="5864">
                  <c:v>0.2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.2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.2</c:v>
                </c:pt>
                <c:pt idx="5875">
                  <c:v>0</c:v>
                </c:pt>
                <c:pt idx="5876">
                  <c:v>0.2</c:v>
                </c:pt>
                <c:pt idx="5877">
                  <c:v>0</c:v>
                </c:pt>
                <c:pt idx="5878">
                  <c:v>0</c:v>
                </c:pt>
                <c:pt idx="5879">
                  <c:v>0.2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.2</c:v>
                </c:pt>
                <c:pt idx="5885">
                  <c:v>0.2</c:v>
                </c:pt>
                <c:pt idx="5886">
                  <c:v>0.2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.2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.2</c:v>
                </c:pt>
                <c:pt idx="5902">
                  <c:v>0</c:v>
                </c:pt>
                <c:pt idx="5903">
                  <c:v>0</c:v>
                </c:pt>
                <c:pt idx="5904">
                  <c:v>0.2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.1</c:v>
                </c:pt>
                <c:pt idx="5910">
                  <c:v>0</c:v>
                </c:pt>
                <c:pt idx="5911">
                  <c:v>0.2</c:v>
                </c:pt>
                <c:pt idx="5912">
                  <c:v>0.2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.4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.5</c:v>
                </c:pt>
                <c:pt idx="5924">
                  <c:v>0.2</c:v>
                </c:pt>
                <c:pt idx="5925">
                  <c:v>0.4</c:v>
                </c:pt>
                <c:pt idx="5926">
                  <c:v>0.2</c:v>
                </c:pt>
                <c:pt idx="5927">
                  <c:v>0.2</c:v>
                </c:pt>
                <c:pt idx="5928">
                  <c:v>0.2</c:v>
                </c:pt>
                <c:pt idx="5929">
                  <c:v>0</c:v>
                </c:pt>
                <c:pt idx="5930">
                  <c:v>0.2</c:v>
                </c:pt>
                <c:pt idx="5931">
                  <c:v>0.2</c:v>
                </c:pt>
                <c:pt idx="5932">
                  <c:v>0.2</c:v>
                </c:pt>
                <c:pt idx="5933">
                  <c:v>0.2</c:v>
                </c:pt>
                <c:pt idx="5934">
                  <c:v>0</c:v>
                </c:pt>
                <c:pt idx="5935">
                  <c:v>0</c:v>
                </c:pt>
                <c:pt idx="5936">
                  <c:v>0.2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.2</c:v>
                </c:pt>
                <c:pt idx="5947">
                  <c:v>0</c:v>
                </c:pt>
                <c:pt idx="5948">
                  <c:v>0.2</c:v>
                </c:pt>
                <c:pt idx="5949">
                  <c:v>0.5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.2</c:v>
                </c:pt>
                <c:pt idx="5954">
                  <c:v>0</c:v>
                </c:pt>
                <c:pt idx="5955">
                  <c:v>0.2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.2</c:v>
                </c:pt>
                <c:pt idx="5961">
                  <c:v>0</c:v>
                </c:pt>
                <c:pt idx="5962">
                  <c:v>0</c:v>
                </c:pt>
                <c:pt idx="5963">
                  <c:v>0.2</c:v>
                </c:pt>
                <c:pt idx="5964">
                  <c:v>0</c:v>
                </c:pt>
                <c:pt idx="5965">
                  <c:v>0</c:v>
                </c:pt>
                <c:pt idx="5966">
                  <c:v>0.2</c:v>
                </c:pt>
                <c:pt idx="5967">
                  <c:v>0</c:v>
                </c:pt>
                <c:pt idx="5968">
                  <c:v>0.2</c:v>
                </c:pt>
                <c:pt idx="5969">
                  <c:v>0</c:v>
                </c:pt>
                <c:pt idx="5970">
                  <c:v>0</c:v>
                </c:pt>
                <c:pt idx="5971">
                  <c:v>0.2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2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.2</c:v>
                </c:pt>
                <c:pt idx="5985">
                  <c:v>0.2</c:v>
                </c:pt>
                <c:pt idx="5986">
                  <c:v>0.2</c:v>
                </c:pt>
                <c:pt idx="5987">
                  <c:v>0.2</c:v>
                </c:pt>
                <c:pt idx="5988">
                  <c:v>0.2</c:v>
                </c:pt>
                <c:pt idx="5989">
                  <c:v>0.3</c:v>
                </c:pt>
                <c:pt idx="5990">
                  <c:v>0.2</c:v>
                </c:pt>
                <c:pt idx="5991">
                  <c:v>0.4</c:v>
                </c:pt>
                <c:pt idx="5992">
                  <c:v>0.2</c:v>
                </c:pt>
                <c:pt idx="5993">
                  <c:v>0</c:v>
                </c:pt>
                <c:pt idx="5994">
                  <c:v>0</c:v>
                </c:pt>
                <c:pt idx="5995">
                  <c:v>0.2</c:v>
                </c:pt>
                <c:pt idx="5996">
                  <c:v>0.7</c:v>
                </c:pt>
                <c:pt idx="5997">
                  <c:v>0.7</c:v>
                </c:pt>
                <c:pt idx="5998">
                  <c:v>0</c:v>
                </c:pt>
                <c:pt idx="5999">
                  <c:v>0.1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.2</c:v>
                </c:pt>
                <c:pt idx="6005">
                  <c:v>0</c:v>
                </c:pt>
                <c:pt idx="6006">
                  <c:v>0.2</c:v>
                </c:pt>
                <c:pt idx="6007">
                  <c:v>0</c:v>
                </c:pt>
                <c:pt idx="6008">
                  <c:v>0.2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.2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.2</c:v>
                </c:pt>
                <c:pt idx="6019">
                  <c:v>0.2</c:v>
                </c:pt>
                <c:pt idx="6020">
                  <c:v>0</c:v>
                </c:pt>
                <c:pt idx="6021">
                  <c:v>0.2</c:v>
                </c:pt>
                <c:pt idx="6022">
                  <c:v>0.2</c:v>
                </c:pt>
                <c:pt idx="6023">
                  <c:v>0</c:v>
                </c:pt>
                <c:pt idx="6024">
                  <c:v>0.2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.8</c:v>
                </c:pt>
                <c:pt idx="6029">
                  <c:v>0.8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.2</c:v>
                </c:pt>
                <c:pt idx="6035">
                  <c:v>0.2</c:v>
                </c:pt>
                <c:pt idx="6036">
                  <c:v>0.2</c:v>
                </c:pt>
                <c:pt idx="6037">
                  <c:v>0.2</c:v>
                </c:pt>
                <c:pt idx="6038">
                  <c:v>0.2</c:v>
                </c:pt>
                <c:pt idx="6039">
                  <c:v>0.2</c:v>
                </c:pt>
                <c:pt idx="6040">
                  <c:v>0</c:v>
                </c:pt>
                <c:pt idx="6041">
                  <c:v>0.7</c:v>
                </c:pt>
                <c:pt idx="6042">
                  <c:v>0.7</c:v>
                </c:pt>
                <c:pt idx="6043">
                  <c:v>0.2</c:v>
                </c:pt>
                <c:pt idx="6044">
                  <c:v>0</c:v>
                </c:pt>
                <c:pt idx="6045">
                  <c:v>0</c:v>
                </c:pt>
                <c:pt idx="6046">
                  <c:v>0.2</c:v>
                </c:pt>
                <c:pt idx="6047">
                  <c:v>0.2</c:v>
                </c:pt>
                <c:pt idx="6048">
                  <c:v>0.7</c:v>
                </c:pt>
                <c:pt idx="6049">
                  <c:v>0.8</c:v>
                </c:pt>
                <c:pt idx="6050">
                  <c:v>0.2</c:v>
                </c:pt>
                <c:pt idx="6051">
                  <c:v>0</c:v>
                </c:pt>
                <c:pt idx="6052">
                  <c:v>0</c:v>
                </c:pt>
                <c:pt idx="6053">
                  <c:v>0.2</c:v>
                </c:pt>
                <c:pt idx="6054">
                  <c:v>0</c:v>
                </c:pt>
                <c:pt idx="6055">
                  <c:v>0</c:v>
                </c:pt>
                <c:pt idx="6056">
                  <c:v>0.2</c:v>
                </c:pt>
                <c:pt idx="6057">
                  <c:v>0</c:v>
                </c:pt>
                <c:pt idx="6058">
                  <c:v>0</c:v>
                </c:pt>
                <c:pt idx="6059">
                  <c:v>0.2</c:v>
                </c:pt>
                <c:pt idx="6060">
                  <c:v>0.2</c:v>
                </c:pt>
                <c:pt idx="6061">
                  <c:v>0.2</c:v>
                </c:pt>
                <c:pt idx="6062">
                  <c:v>0</c:v>
                </c:pt>
                <c:pt idx="6063">
                  <c:v>0.2</c:v>
                </c:pt>
                <c:pt idx="6064">
                  <c:v>0.2</c:v>
                </c:pt>
                <c:pt idx="6065">
                  <c:v>0.2</c:v>
                </c:pt>
                <c:pt idx="6066">
                  <c:v>0.2</c:v>
                </c:pt>
                <c:pt idx="6067">
                  <c:v>0.2</c:v>
                </c:pt>
                <c:pt idx="6068">
                  <c:v>0.2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.2</c:v>
                </c:pt>
                <c:pt idx="6075">
                  <c:v>0.6</c:v>
                </c:pt>
                <c:pt idx="6076">
                  <c:v>0.8</c:v>
                </c:pt>
                <c:pt idx="6077">
                  <c:v>0.2</c:v>
                </c:pt>
                <c:pt idx="6078">
                  <c:v>0.2</c:v>
                </c:pt>
                <c:pt idx="6079">
                  <c:v>0.2</c:v>
                </c:pt>
                <c:pt idx="6080">
                  <c:v>0.8</c:v>
                </c:pt>
                <c:pt idx="6081">
                  <c:v>0</c:v>
                </c:pt>
                <c:pt idx="6082">
                  <c:v>0</c:v>
                </c:pt>
                <c:pt idx="6083">
                  <c:v>0.7</c:v>
                </c:pt>
                <c:pt idx="6084">
                  <c:v>0.1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.1</c:v>
                </c:pt>
                <c:pt idx="6091">
                  <c:v>0.2</c:v>
                </c:pt>
                <c:pt idx="6092">
                  <c:v>0</c:v>
                </c:pt>
                <c:pt idx="6093">
                  <c:v>0.1</c:v>
                </c:pt>
                <c:pt idx="6094">
                  <c:v>0</c:v>
                </c:pt>
                <c:pt idx="6095">
                  <c:v>0.1</c:v>
                </c:pt>
                <c:pt idx="6096">
                  <c:v>0</c:v>
                </c:pt>
                <c:pt idx="6097">
                  <c:v>0</c:v>
                </c:pt>
                <c:pt idx="6098">
                  <c:v>0.4</c:v>
                </c:pt>
                <c:pt idx="6099">
                  <c:v>0.2</c:v>
                </c:pt>
                <c:pt idx="6100">
                  <c:v>0.8</c:v>
                </c:pt>
                <c:pt idx="6101">
                  <c:v>0.2</c:v>
                </c:pt>
                <c:pt idx="6102">
                  <c:v>0.2</c:v>
                </c:pt>
                <c:pt idx="6103">
                  <c:v>0.8</c:v>
                </c:pt>
                <c:pt idx="6104">
                  <c:v>0.3</c:v>
                </c:pt>
                <c:pt idx="6105">
                  <c:v>0.2</c:v>
                </c:pt>
                <c:pt idx="6106">
                  <c:v>0.2</c:v>
                </c:pt>
                <c:pt idx="6107">
                  <c:v>0.3</c:v>
                </c:pt>
                <c:pt idx="6108">
                  <c:v>0.3</c:v>
                </c:pt>
                <c:pt idx="6109">
                  <c:v>0.2</c:v>
                </c:pt>
                <c:pt idx="6110">
                  <c:v>0</c:v>
                </c:pt>
                <c:pt idx="6111">
                  <c:v>0</c:v>
                </c:pt>
                <c:pt idx="6112">
                  <c:v>0.2</c:v>
                </c:pt>
                <c:pt idx="6113">
                  <c:v>0.2</c:v>
                </c:pt>
                <c:pt idx="6114">
                  <c:v>0.2</c:v>
                </c:pt>
                <c:pt idx="6115">
                  <c:v>0.7</c:v>
                </c:pt>
                <c:pt idx="6116">
                  <c:v>0.2</c:v>
                </c:pt>
                <c:pt idx="6117">
                  <c:v>0.2</c:v>
                </c:pt>
                <c:pt idx="6118">
                  <c:v>0</c:v>
                </c:pt>
                <c:pt idx="6119">
                  <c:v>0</c:v>
                </c:pt>
                <c:pt idx="6120">
                  <c:v>0.2</c:v>
                </c:pt>
                <c:pt idx="6121">
                  <c:v>0.1</c:v>
                </c:pt>
                <c:pt idx="6122">
                  <c:v>0.2</c:v>
                </c:pt>
                <c:pt idx="6123">
                  <c:v>0</c:v>
                </c:pt>
                <c:pt idx="6124">
                  <c:v>0</c:v>
                </c:pt>
                <c:pt idx="6125">
                  <c:v>0.1</c:v>
                </c:pt>
                <c:pt idx="6126">
                  <c:v>0.2</c:v>
                </c:pt>
                <c:pt idx="6127">
                  <c:v>0.2</c:v>
                </c:pt>
                <c:pt idx="6128">
                  <c:v>0</c:v>
                </c:pt>
                <c:pt idx="6129">
                  <c:v>0.2</c:v>
                </c:pt>
                <c:pt idx="6130">
                  <c:v>0.8</c:v>
                </c:pt>
                <c:pt idx="6131">
                  <c:v>0.2</c:v>
                </c:pt>
                <c:pt idx="6132">
                  <c:v>0.15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.2</c:v>
                </c:pt>
                <c:pt idx="6142">
                  <c:v>0.2</c:v>
                </c:pt>
                <c:pt idx="6143">
                  <c:v>0.2</c:v>
                </c:pt>
                <c:pt idx="6144">
                  <c:v>0</c:v>
                </c:pt>
                <c:pt idx="6145">
                  <c:v>0.15</c:v>
                </c:pt>
                <c:pt idx="6146">
                  <c:v>0</c:v>
                </c:pt>
                <c:pt idx="6147">
                  <c:v>0.2</c:v>
                </c:pt>
                <c:pt idx="6148">
                  <c:v>0.2</c:v>
                </c:pt>
                <c:pt idx="6149">
                  <c:v>0.2</c:v>
                </c:pt>
                <c:pt idx="6150">
                  <c:v>0.2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.2</c:v>
                </c:pt>
                <c:pt idx="6155">
                  <c:v>0.2</c:v>
                </c:pt>
                <c:pt idx="6156">
                  <c:v>0.2</c:v>
                </c:pt>
                <c:pt idx="6157">
                  <c:v>0.7</c:v>
                </c:pt>
                <c:pt idx="6158">
                  <c:v>0.2</c:v>
                </c:pt>
                <c:pt idx="6159">
                  <c:v>0.2</c:v>
                </c:pt>
                <c:pt idx="6160">
                  <c:v>0.2</c:v>
                </c:pt>
                <c:pt idx="6161">
                  <c:v>0.2</c:v>
                </c:pt>
                <c:pt idx="6162">
                  <c:v>0</c:v>
                </c:pt>
                <c:pt idx="6163">
                  <c:v>0</c:v>
                </c:pt>
                <c:pt idx="6164">
                  <c:v>0.2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.2</c:v>
                </c:pt>
                <c:pt idx="6179">
                  <c:v>0.2</c:v>
                </c:pt>
                <c:pt idx="6180">
                  <c:v>0</c:v>
                </c:pt>
                <c:pt idx="6181">
                  <c:v>0.2</c:v>
                </c:pt>
                <c:pt idx="6182">
                  <c:v>0</c:v>
                </c:pt>
                <c:pt idx="6183">
                  <c:v>0.2</c:v>
                </c:pt>
                <c:pt idx="6184">
                  <c:v>0</c:v>
                </c:pt>
                <c:pt idx="6185">
                  <c:v>0</c:v>
                </c:pt>
                <c:pt idx="6186">
                  <c:v>0.2</c:v>
                </c:pt>
                <c:pt idx="6187">
                  <c:v>0.8</c:v>
                </c:pt>
                <c:pt idx="6188">
                  <c:v>0.2</c:v>
                </c:pt>
                <c:pt idx="6189">
                  <c:v>0.4</c:v>
                </c:pt>
                <c:pt idx="6190">
                  <c:v>0.2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.2</c:v>
                </c:pt>
                <c:pt idx="6195">
                  <c:v>0.2</c:v>
                </c:pt>
                <c:pt idx="6196">
                  <c:v>0.2</c:v>
                </c:pt>
                <c:pt idx="6197">
                  <c:v>0.4</c:v>
                </c:pt>
                <c:pt idx="6198">
                  <c:v>0.2</c:v>
                </c:pt>
                <c:pt idx="6199">
                  <c:v>0.2</c:v>
                </c:pt>
                <c:pt idx="6200">
                  <c:v>0.2</c:v>
                </c:pt>
                <c:pt idx="6201">
                  <c:v>0.3</c:v>
                </c:pt>
                <c:pt idx="6202">
                  <c:v>0.2</c:v>
                </c:pt>
                <c:pt idx="6203">
                  <c:v>0.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.2</c:v>
                </c:pt>
                <c:pt idx="6217">
                  <c:v>0.2</c:v>
                </c:pt>
                <c:pt idx="6218">
                  <c:v>0.2</c:v>
                </c:pt>
                <c:pt idx="6219">
                  <c:v>0.7</c:v>
                </c:pt>
                <c:pt idx="6220">
                  <c:v>0.2</c:v>
                </c:pt>
                <c:pt idx="6221">
                  <c:v>0.2</c:v>
                </c:pt>
                <c:pt idx="6222">
                  <c:v>0.4</c:v>
                </c:pt>
                <c:pt idx="6223">
                  <c:v>0.2</c:v>
                </c:pt>
                <c:pt idx="6224">
                  <c:v>0</c:v>
                </c:pt>
                <c:pt idx="6225">
                  <c:v>0.2</c:v>
                </c:pt>
                <c:pt idx="6226">
                  <c:v>0</c:v>
                </c:pt>
                <c:pt idx="6227">
                  <c:v>0</c:v>
                </c:pt>
                <c:pt idx="6228">
                  <c:v>0.2</c:v>
                </c:pt>
                <c:pt idx="6229">
                  <c:v>0.2</c:v>
                </c:pt>
                <c:pt idx="6230">
                  <c:v>0.2</c:v>
                </c:pt>
                <c:pt idx="6231">
                  <c:v>0.2</c:v>
                </c:pt>
                <c:pt idx="6232">
                  <c:v>0</c:v>
                </c:pt>
                <c:pt idx="6233">
                  <c:v>0</c:v>
                </c:pt>
                <c:pt idx="6234">
                  <c:v>0.2</c:v>
                </c:pt>
                <c:pt idx="6235">
                  <c:v>0</c:v>
                </c:pt>
                <c:pt idx="6236">
                  <c:v>0.7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.8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.2</c:v>
                </c:pt>
                <c:pt idx="6250">
                  <c:v>0.7</c:v>
                </c:pt>
                <c:pt idx="6251">
                  <c:v>0.2</c:v>
                </c:pt>
                <c:pt idx="6252">
                  <c:v>0</c:v>
                </c:pt>
                <c:pt idx="6253">
                  <c:v>0</c:v>
                </c:pt>
                <c:pt idx="6254">
                  <c:v>0.2</c:v>
                </c:pt>
                <c:pt idx="6255">
                  <c:v>0</c:v>
                </c:pt>
                <c:pt idx="6256">
                  <c:v>0.8</c:v>
                </c:pt>
                <c:pt idx="6257">
                  <c:v>0</c:v>
                </c:pt>
                <c:pt idx="6258">
                  <c:v>0</c:v>
                </c:pt>
                <c:pt idx="6259">
                  <c:v>0.2</c:v>
                </c:pt>
                <c:pt idx="6260">
                  <c:v>0.2</c:v>
                </c:pt>
                <c:pt idx="6261">
                  <c:v>0</c:v>
                </c:pt>
                <c:pt idx="6262">
                  <c:v>0</c:v>
                </c:pt>
                <c:pt idx="6263">
                  <c:v>0.2</c:v>
                </c:pt>
                <c:pt idx="6264">
                  <c:v>0.2</c:v>
                </c:pt>
                <c:pt idx="6265">
                  <c:v>0</c:v>
                </c:pt>
                <c:pt idx="6266">
                  <c:v>0.2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.2</c:v>
                </c:pt>
                <c:pt idx="6273">
                  <c:v>0.2</c:v>
                </c:pt>
                <c:pt idx="6274">
                  <c:v>0.2</c:v>
                </c:pt>
                <c:pt idx="6275">
                  <c:v>0.2</c:v>
                </c:pt>
                <c:pt idx="6276">
                  <c:v>0.2</c:v>
                </c:pt>
                <c:pt idx="6277">
                  <c:v>0</c:v>
                </c:pt>
                <c:pt idx="6278">
                  <c:v>0.2</c:v>
                </c:pt>
                <c:pt idx="6279">
                  <c:v>0.4</c:v>
                </c:pt>
                <c:pt idx="6280">
                  <c:v>0.2</c:v>
                </c:pt>
                <c:pt idx="6281">
                  <c:v>0.2</c:v>
                </c:pt>
                <c:pt idx="6282">
                  <c:v>0.2</c:v>
                </c:pt>
                <c:pt idx="6283">
                  <c:v>0.2</c:v>
                </c:pt>
                <c:pt idx="6284">
                  <c:v>0</c:v>
                </c:pt>
                <c:pt idx="6285">
                  <c:v>0</c:v>
                </c:pt>
                <c:pt idx="6286">
                  <c:v>0.2</c:v>
                </c:pt>
                <c:pt idx="6287">
                  <c:v>0</c:v>
                </c:pt>
                <c:pt idx="6288">
                  <c:v>0.2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.2</c:v>
                </c:pt>
                <c:pt idx="6293">
                  <c:v>0</c:v>
                </c:pt>
                <c:pt idx="6294">
                  <c:v>0.8</c:v>
                </c:pt>
                <c:pt idx="6295">
                  <c:v>0.2</c:v>
                </c:pt>
                <c:pt idx="6296">
                  <c:v>0.2</c:v>
                </c:pt>
                <c:pt idx="6297">
                  <c:v>0.2</c:v>
                </c:pt>
                <c:pt idx="6298">
                  <c:v>0</c:v>
                </c:pt>
                <c:pt idx="6299">
                  <c:v>0.2</c:v>
                </c:pt>
                <c:pt idx="6300">
                  <c:v>0.2</c:v>
                </c:pt>
                <c:pt idx="6301">
                  <c:v>0.2</c:v>
                </c:pt>
                <c:pt idx="6302">
                  <c:v>0.2</c:v>
                </c:pt>
                <c:pt idx="6303">
                  <c:v>0.2</c:v>
                </c:pt>
                <c:pt idx="6304">
                  <c:v>0.2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.2</c:v>
                </c:pt>
                <c:pt idx="6313">
                  <c:v>0</c:v>
                </c:pt>
                <c:pt idx="6314">
                  <c:v>0.2</c:v>
                </c:pt>
                <c:pt idx="6315">
                  <c:v>0.2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.1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.2</c:v>
                </c:pt>
                <c:pt idx="6330">
                  <c:v>0</c:v>
                </c:pt>
                <c:pt idx="6331">
                  <c:v>0.2</c:v>
                </c:pt>
                <c:pt idx="6332">
                  <c:v>0</c:v>
                </c:pt>
                <c:pt idx="6333">
                  <c:v>0.1</c:v>
                </c:pt>
                <c:pt idx="6334">
                  <c:v>0</c:v>
                </c:pt>
                <c:pt idx="6335">
                  <c:v>0.2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.2</c:v>
                </c:pt>
                <c:pt idx="6342">
                  <c:v>0</c:v>
                </c:pt>
                <c:pt idx="6343">
                  <c:v>0</c:v>
                </c:pt>
                <c:pt idx="6344">
                  <c:v>0.6</c:v>
                </c:pt>
                <c:pt idx="6345">
                  <c:v>0.2</c:v>
                </c:pt>
                <c:pt idx="6346">
                  <c:v>0.7</c:v>
                </c:pt>
                <c:pt idx="6347">
                  <c:v>0</c:v>
                </c:pt>
                <c:pt idx="6348">
                  <c:v>0</c:v>
                </c:pt>
                <c:pt idx="6349">
                  <c:v>0.2</c:v>
                </c:pt>
                <c:pt idx="6350">
                  <c:v>0.2</c:v>
                </c:pt>
                <c:pt idx="6351">
                  <c:v>0</c:v>
                </c:pt>
                <c:pt idx="6352">
                  <c:v>0</c:v>
                </c:pt>
                <c:pt idx="6353">
                  <c:v>0.2</c:v>
                </c:pt>
                <c:pt idx="6354">
                  <c:v>0</c:v>
                </c:pt>
                <c:pt idx="6355">
                  <c:v>0.2</c:v>
                </c:pt>
                <c:pt idx="6356">
                  <c:v>0.2</c:v>
                </c:pt>
                <c:pt idx="6357">
                  <c:v>0.2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.2</c:v>
                </c:pt>
                <c:pt idx="6363">
                  <c:v>0.6</c:v>
                </c:pt>
                <c:pt idx="6364">
                  <c:v>0.2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.2</c:v>
                </c:pt>
                <c:pt idx="6369">
                  <c:v>0.2</c:v>
                </c:pt>
                <c:pt idx="6370">
                  <c:v>0.2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.2</c:v>
                </c:pt>
                <c:pt idx="6375">
                  <c:v>0.5</c:v>
                </c:pt>
                <c:pt idx="6376">
                  <c:v>0.4</c:v>
                </c:pt>
                <c:pt idx="6377">
                  <c:v>0.8</c:v>
                </c:pt>
                <c:pt idx="6378">
                  <c:v>0.2</c:v>
                </c:pt>
                <c:pt idx="6379">
                  <c:v>0.2</c:v>
                </c:pt>
                <c:pt idx="6380">
                  <c:v>0.8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.2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.2</c:v>
                </c:pt>
                <c:pt idx="6399">
                  <c:v>0.2</c:v>
                </c:pt>
                <c:pt idx="6400">
                  <c:v>0</c:v>
                </c:pt>
                <c:pt idx="6401">
                  <c:v>0.3</c:v>
                </c:pt>
                <c:pt idx="6402">
                  <c:v>0.2</c:v>
                </c:pt>
                <c:pt idx="6403">
                  <c:v>0.2</c:v>
                </c:pt>
                <c:pt idx="6404">
                  <c:v>0.2</c:v>
                </c:pt>
                <c:pt idx="6405">
                  <c:v>0.2</c:v>
                </c:pt>
                <c:pt idx="6406">
                  <c:v>0</c:v>
                </c:pt>
                <c:pt idx="6407">
                  <c:v>0</c:v>
                </c:pt>
                <c:pt idx="6408">
                  <c:v>0.7</c:v>
                </c:pt>
                <c:pt idx="6409">
                  <c:v>0.2</c:v>
                </c:pt>
                <c:pt idx="6410">
                  <c:v>0.4</c:v>
                </c:pt>
                <c:pt idx="6411">
                  <c:v>0.2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.2</c:v>
                </c:pt>
                <c:pt idx="6418">
                  <c:v>0</c:v>
                </c:pt>
                <c:pt idx="6419">
                  <c:v>0.4</c:v>
                </c:pt>
                <c:pt idx="6420">
                  <c:v>0.7</c:v>
                </c:pt>
                <c:pt idx="6421">
                  <c:v>0.2</c:v>
                </c:pt>
                <c:pt idx="6422">
                  <c:v>0.4</c:v>
                </c:pt>
                <c:pt idx="6423">
                  <c:v>0.2</c:v>
                </c:pt>
                <c:pt idx="6424">
                  <c:v>0.4</c:v>
                </c:pt>
                <c:pt idx="6425">
                  <c:v>0.7</c:v>
                </c:pt>
                <c:pt idx="6426">
                  <c:v>0.2</c:v>
                </c:pt>
                <c:pt idx="6427">
                  <c:v>0.2</c:v>
                </c:pt>
                <c:pt idx="6428">
                  <c:v>0.2</c:v>
                </c:pt>
                <c:pt idx="6429">
                  <c:v>0</c:v>
                </c:pt>
                <c:pt idx="6430">
                  <c:v>0</c:v>
                </c:pt>
                <c:pt idx="6431">
                  <c:v>0.2</c:v>
                </c:pt>
                <c:pt idx="6432">
                  <c:v>0.3</c:v>
                </c:pt>
                <c:pt idx="6433">
                  <c:v>0.1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.2</c:v>
                </c:pt>
                <c:pt idx="6440">
                  <c:v>0.6</c:v>
                </c:pt>
                <c:pt idx="6441">
                  <c:v>0.2</c:v>
                </c:pt>
                <c:pt idx="6442">
                  <c:v>0.2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.2</c:v>
                </c:pt>
                <c:pt idx="6447">
                  <c:v>0.2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.2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2</c:v>
                </c:pt>
                <c:pt idx="6467">
                  <c:v>0.2</c:v>
                </c:pt>
                <c:pt idx="6468">
                  <c:v>0.5</c:v>
                </c:pt>
                <c:pt idx="6469">
                  <c:v>0.7</c:v>
                </c:pt>
                <c:pt idx="6470">
                  <c:v>0.2</c:v>
                </c:pt>
                <c:pt idx="6471">
                  <c:v>0.2</c:v>
                </c:pt>
                <c:pt idx="6472">
                  <c:v>0.2</c:v>
                </c:pt>
                <c:pt idx="6473">
                  <c:v>0.2</c:v>
                </c:pt>
                <c:pt idx="6474">
                  <c:v>0.2</c:v>
                </c:pt>
                <c:pt idx="6475">
                  <c:v>0.2</c:v>
                </c:pt>
                <c:pt idx="6476">
                  <c:v>0.2</c:v>
                </c:pt>
                <c:pt idx="6477">
                  <c:v>0.4</c:v>
                </c:pt>
                <c:pt idx="6478">
                  <c:v>0</c:v>
                </c:pt>
                <c:pt idx="6479">
                  <c:v>0</c:v>
                </c:pt>
                <c:pt idx="6480">
                  <c:v>0.2</c:v>
                </c:pt>
                <c:pt idx="6481">
                  <c:v>0.7</c:v>
                </c:pt>
                <c:pt idx="6482">
                  <c:v>0.2</c:v>
                </c:pt>
                <c:pt idx="6483">
                  <c:v>0</c:v>
                </c:pt>
                <c:pt idx="6484">
                  <c:v>0.2</c:v>
                </c:pt>
                <c:pt idx="6485">
                  <c:v>0.2</c:v>
                </c:pt>
                <c:pt idx="6486">
                  <c:v>0.2</c:v>
                </c:pt>
                <c:pt idx="6487">
                  <c:v>0.2</c:v>
                </c:pt>
                <c:pt idx="6488">
                  <c:v>0.2</c:v>
                </c:pt>
                <c:pt idx="6489">
                  <c:v>0.2</c:v>
                </c:pt>
                <c:pt idx="6490">
                  <c:v>0.2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.4</c:v>
                </c:pt>
                <c:pt idx="6496">
                  <c:v>0.4</c:v>
                </c:pt>
                <c:pt idx="6497">
                  <c:v>0.7</c:v>
                </c:pt>
                <c:pt idx="6498">
                  <c:v>0</c:v>
                </c:pt>
                <c:pt idx="6499">
                  <c:v>0.2</c:v>
                </c:pt>
                <c:pt idx="6500">
                  <c:v>0.2</c:v>
                </c:pt>
                <c:pt idx="6501">
                  <c:v>0.2</c:v>
                </c:pt>
                <c:pt idx="6502">
                  <c:v>0</c:v>
                </c:pt>
                <c:pt idx="6503">
                  <c:v>0.2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.2</c:v>
                </c:pt>
                <c:pt idx="6509">
                  <c:v>0.2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2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.2</c:v>
                </c:pt>
                <c:pt idx="6518">
                  <c:v>0.4</c:v>
                </c:pt>
                <c:pt idx="6519">
                  <c:v>0.7</c:v>
                </c:pt>
                <c:pt idx="6520">
                  <c:v>0.7</c:v>
                </c:pt>
                <c:pt idx="6521">
                  <c:v>0</c:v>
                </c:pt>
                <c:pt idx="6522">
                  <c:v>0</c:v>
                </c:pt>
                <c:pt idx="6523">
                  <c:v>0.2</c:v>
                </c:pt>
                <c:pt idx="6524">
                  <c:v>0.8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.2</c:v>
                </c:pt>
                <c:pt idx="6529">
                  <c:v>0.2</c:v>
                </c:pt>
                <c:pt idx="6530">
                  <c:v>0.4</c:v>
                </c:pt>
                <c:pt idx="6531">
                  <c:v>0.2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.2</c:v>
                </c:pt>
                <c:pt idx="6537">
                  <c:v>0</c:v>
                </c:pt>
                <c:pt idx="6538">
                  <c:v>0.7</c:v>
                </c:pt>
                <c:pt idx="6539">
                  <c:v>0.2</c:v>
                </c:pt>
                <c:pt idx="6540">
                  <c:v>0.2</c:v>
                </c:pt>
                <c:pt idx="6541">
                  <c:v>0.3</c:v>
                </c:pt>
                <c:pt idx="6542">
                  <c:v>0.2</c:v>
                </c:pt>
                <c:pt idx="6543">
                  <c:v>0</c:v>
                </c:pt>
                <c:pt idx="6544">
                  <c:v>0.1</c:v>
                </c:pt>
                <c:pt idx="6545">
                  <c:v>0</c:v>
                </c:pt>
                <c:pt idx="6546">
                  <c:v>0</c:v>
                </c:pt>
                <c:pt idx="6547">
                  <c:v>0.2</c:v>
                </c:pt>
                <c:pt idx="6548">
                  <c:v>0.2</c:v>
                </c:pt>
                <c:pt idx="6549">
                  <c:v>0.2</c:v>
                </c:pt>
                <c:pt idx="6550">
                  <c:v>0.8</c:v>
                </c:pt>
                <c:pt idx="6551">
                  <c:v>0.2</c:v>
                </c:pt>
                <c:pt idx="6552">
                  <c:v>0.1</c:v>
                </c:pt>
                <c:pt idx="6553">
                  <c:v>0</c:v>
                </c:pt>
                <c:pt idx="6554">
                  <c:v>0</c:v>
                </c:pt>
                <c:pt idx="6555">
                  <c:v>0.8</c:v>
                </c:pt>
                <c:pt idx="6556">
                  <c:v>0</c:v>
                </c:pt>
                <c:pt idx="6557">
                  <c:v>0.3</c:v>
                </c:pt>
                <c:pt idx="6558">
                  <c:v>0</c:v>
                </c:pt>
                <c:pt idx="6559">
                  <c:v>0</c:v>
                </c:pt>
                <c:pt idx="6560">
                  <c:v>0.8</c:v>
                </c:pt>
                <c:pt idx="6561">
                  <c:v>0.2</c:v>
                </c:pt>
                <c:pt idx="6562">
                  <c:v>0.2</c:v>
                </c:pt>
                <c:pt idx="6563">
                  <c:v>0.3</c:v>
                </c:pt>
                <c:pt idx="6564">
                  <c:v>0.2</c:v>
                </c:pt>
                <c:pt idx="6565">
                  <c:v>0.2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.2</c:v>
                </c:pt>
                <c:pt idx="6571">
                  <c:v>0</c:v>
                </c:pt>
                <c:pt idx="6572">
                  <c:v>0.2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.2</c:v>
                </c:pt>
                <c:pt idx="6585">
                  <c:v>0</c:v>
                </c:pt>
                <c:pt idx="6586">
                  <c:v>0.2</c:v>
                </c:pt>
                <c:pt idx="6587">
                  <c:v>0.2</c:v>
                </c:pt>
                <c:pt idx="6588">
                  <c:v>0</c:v>
                </c:pt>
                <c:pt idx="6589">
                  <c:v>0.7</c:v>
                </c:pt>
                <c:pt idx="6590">
                  <c:v>0.2</c:v>
                </c:pt>
                <c:pt idx="6591">
                  <c:v>0.7</c:v>
                </c:pt>
                <c:pt idx="6592">
                  <c:v>0.2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.2</c:v>
                </c:pt>
                <c:pt idx="6598">
                  <c:v>0</c:v>
                </c:pt>
                <c:pt idx="6599">
                  <c:v>0</c:v>
                </c:pt>
                <c:pt idx="6600">
                  <c:v>0.2</c:v>
                </c:pt>
                <c:pt idx="6601">
                  <c:v>0.2</c:v>
                </c:pt>
                <c:pt idx="6602">
                  <c:v>0.2</c:v>
                </c:pt>
                <c:pt idx="6603">
                  <c:v>0</c:v>
                </c:pt>
                <c:pt idx="6604">
                  <c:v>0.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.15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.3</c:v>
                </c:pt>
                <c:pt idx="6619">
                  <c:v>0.3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7</c:v>
                </c:pt>
                <c:pt idx="6624">
                  <c:v>0.2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.7</c:v>
                </c:pt>
                <c:pt idx="6629">
                  <c:v>0.2</c:v>
                </c:pt>
                <c:pt idx="6630">
                  <c:v>0.2</c:v>
                </c:pt>
                <c:pt idx="6631">
                  <c:v>0</c:v>
                </c:pt>
                <c:pt idx="6632">
                  <c:v>0.2</c:v>
                </c:pt>
                <c:pt idx="6633">
                  <c:v>0.4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.2</c:v>
                </c:pt>
                <c:pt idx="6638">
                  <c:v>0.2</c:v>
                </c:pt>
                <c:pt idx="6639">
                  <c:v>0.2</c:v>
                </c:pt>
                <c:pt idx="6640">
                  <c:v>0.5</c:v>
                </c:pt>
                <c:pt idx="6641">
                  <c:v>0.2</c:v>
                </c:pt>
                <c:pt idx="6642">
                  <c:v>0.8</c:v>
                </c:pt>
                <c:pt idx="6643">
                  <c:v>0.2</c:v>
                </c:pt>
                <c:pt idx="6644">
                  <c:v>0.2</c:v>
                </c:pt>
                <c:pt idx="6645">
                  <c:v>0.6</c:v>
                </c:pt>
                <c:pt idx="6646">
                  <c:v>0.2</c:v>
                </c:pt>
                <c:pt idx="6647">
                  <c:v>0.3</c:v>
                </c:pt>
                <c:pt idx="6648">
                  <c:v>0.2</c:v>
                </c:pt>
                <c:pt idx="6649">
                  <c:v>0.2</c:v>
                </c:pt>
                <c:pt idx="6650">
                  <c:v>0.2</c:v>
                </c:pt>
                <c:pt idx="6651">
                  <c:v>0.2</c:v>
                </c:pt>
                <c:pt idx="6652">
                  <c:v>0.2</c:v>
                </c:pt>
                <c:pt idx="6653">
                  <c:v>0.5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.2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.2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.2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.2</c:v>
                </c:pt>
                <c:pt idx="6679">
                  <c:v>0.6</c:v>
                </c:pt>
                <c:pt idx="6680">
                  <c:v>0.2</c:v>
                </c:pt>
                <c:pt idx="6681">
                  <c:v>0</c:v>
                </c:pt>
                <c:pt idx="6682">
                  <c:v>0</c:v>
                </c:pt>
                <c:pt idx="6683">
                  <c:v>0.2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.2</c:v>
                </c:pt>
                <c:pt idx="6690">
                  <c:v>0.2</c:v>
                </c:pt>
                <c:pt idx="6691">
                  <c:v>0</c:v>
                </c:pt>
                <c:pt idx="6692">
                  <c:v>0</c:v>
                </c:pt>
                <c:pt idx="6693">
                  <c:v>0.2</c:v>
                </c:pt>
                <c:pt idx="6694">
                  <c:v>0.2</c:v>
                </c:pt>
                <c:pt idx="6695">
                  <c:v>0.2</c:v>
                </c:pt>
                <c:pt idx="6696">
                  <c:v>0.7</c:v>
                </c:pt>
                <c:pt idx="6697">
                  <c:v>0.2</c:v>
                </c:pt>
                <c:pt idx="6698">
                  <c:v>0</c:v>
                </c:pt>
                <c:pt idx="6699">
                  <c:v>0.2</c:v>
                </c:pt>
                <c:pt idx="6700">
                  <c:v>0.2</c:v>
                </c:pt>
                <c:pt idx="6701">
                  <c:v>0</c:v>
                </c:pt>
                <c:pt idx="6702">
                  <c:v>0.2</c:v>
                </c:pt>
                <c:pt idx="6703">
                  <c:v>0.2</c:v>
                </c:pt>
                <c:pt idx="6704">
                  <c:v>0.2</c:v>
                </c:pt>
                <c:pt idx="6705">
                  <c:v>0.2</c:v>
                </c:pt>
                <c:pt idx="6706">
                  <c:v>0.6</c:v>
                </c:pt>
                <c:pt idx="6707">
                  <c:v>0.6</c:v>
                </c:pt>
                <c:pt idx="6708">
                  <c:v>0.2</c:v>
                </c:pt>
                <c:pt idx="6709">
                  <c:v>0.2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.2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.2</c:v>
                </c:pt>
                <c:pt idx="6721">
                  <c:v>0</c:v>
                </c:pt>
                <c:pt idx="6722">
                  <c:v>0.2</c:v>
                </c:pt>
                <c:pt idx="6723">
                  <c:v>0.7</c:v>
                </c:pt>
                <c:pt idx="6724">
                  <c:v>0.2</c:v>
                </c:pt>
                <c:pt idx="6725">
                  <c:v>0.2</c:v>
                </c:pt>
                <c:pt idx="6726">
                  <c:v>0.2</c:v>
                </c:pt>
                <c:pt idx="6727">
                  <c:v>0.2</c:v>
                </c:pt>
                <c:pt idx="6728">
                  <c:v>0.2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.2</c:v>
                </c:pt>
                <c:pt idx="6733">
                  <c:v>0.2</c:v>
                </c:pt>
                <c:pt idx="6734">
                  <c:v>0.3</c:v>
                </c:pt>
                <c:pt idx="6735">
                  <c:v>0.2</c:v>
                </c:pt>
                <c:pt idx="6736">
                  <c:v>0.2</c:v>
                </c:pt>
                <c:pt idx="6737">
                  <c:v>0</c:v>
                </c:pt>
                <c:pt idx="6738">
                  <c:v>0.2</c:v>
                </c:pt>
                <c:pt idx="6739">
                  <c:v>0.2</c:v>
                </c:pt>
                <c:pt idx="6740">
                  <c:v>0</c:v>
                </c:pt>
                <c:pt idx="6741">
                  <c:v>0.2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.2</c:v>
                </c:pt>
                <c:pt idx="6754">
                  <c:v>0</c:v>
                </c:pt>
                <c:pt idx="6755">
                  <c:v>0.1</c:v>
                </c:pt>
                <c:pt idx="6756">
                  <c:v>0.2</c:v>
                </c:pt>
                <c:pt idx="6757">
                  <c:v>0.2</c:v>
                </c:pt>
                <c:pt idx="6758">
                  <c:v>0.3</c:v>
                </c:pt>
                <c:pt idx="6759">
                  <c:v>0.3</c:v>
                </c:pt>
                <c:pt idx="6760">
                  <c:v>0.2</c:v>
                </c:pt>
                <c:pt idx="6761">
                  <c:v>0.6</c:v>
                </c:pt>
                <c:pt idx="6762">
                  <c:v>0</c:v>
                </c:pt>
                <c:pt idx="6763">
                  <c:v>0</c:v>
                </c:pt>
                <c:pt idx="6764">
                  <c:v>0.2</c:v>
                </c:pt>
                <c:pt idx="6765">
                  <c:v>0.7</c:v>
                </c:pt>
                <c:pt idx="6766">
                  <c:v>0.2</c:v>
                </c:pt>
                <c:pt idx="6767">
                  <c:v>0.2</c:v>
                </c:pt>
                <c:pt idx="6768">
                  <c:v>0</c:v>
                </c:pt>
                <c:pt idx="6769">
                  <c:v>0</c:v>
                </c:pt>
                <c:pt idx="6770">
                  <c:v>0.2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.2</c:v>
                </c:pt>
                <c:pt idx="6777">
                  <c:v>0.2</c:v>
                </c:pt>
                <c:pt idx="6778">
                  <c:v>0.4</c:v>
                </c:pt>
                <c:pt idx="6779">
                  <c:v>0.2</c:v>
                </c:pt>
                <c:pt idx="6780">
                  <c:v>0.2</c:v>
                </c:pt>
                <c:pt idx="6781">
                  <c:v>0</c:v>
                </c:pt>
                <c:pt idx="6782">
                  <c:v>0</c:v>
                </c:pt>
                <c:pt idx="6783">
                  <c:v>0.2</c:v>
                </c:pt>
                <c:pt idx="6784">
                  <c:v>0.2</c:v>
                </c:pt>
                <c:pt idx="6785">
                  <c:v>0</c:v>
                </c:pt>
                <c:pt idx="6786">
                  <c:v>0</c:v>
                </c:pt>
                <c:pt idx="6787">
                  <c:v>0.2</c:v>
                </c:pt>
                <c:pt idx="6788">
                  <c:v>0.2</c:v>
                </c:pt>
                <c:pt idx="6789">
                  <c:v>0.6</c:v>
                </c:pt>
                <c:pt idx="6790">
                  <c:v>0.6</c:v>
                </c:pt>
                <c:pt idx="6791">
                  <c:v>0.8</c:v>
                </c:pt>
                <c:pt idx="6792">
                  <c:v>0.6</c:v>
                </c:pt>
                <c:pt idx="6793">
                  <c:v>0.5</c:v>
                </c:pt>
                <c:pt idx="6794">
                  <c:v>0.7</c:v>
                </c:pt>
                <c:pt idx="6795">
                  <c:v>0.2</c:v>
                </c:pt>
                <c:pt idx="6796">
                  <c:v>0.2</c:v>
                </c:pt>
                <c:pt idx="6797">
                  <c:v>0.2</c:v>
                </c:pt>
                <c:pt idx="6798">
                  <c:v>0</c:v>
                </c:pt>
                <c:pt idx="6799">
                  <c:v>0</c:v>
                </c:pt>
                <c:pt idx="6800">
                  <c:v>0.2</c:v>
                </c:pt>
                <c:pt idx="6801">
                  <c:v>0.2</c:v>
                </c:pt>
                <c:pt idx="6802">
                  <c:v>0.6</c:v>
                </c:pt>
                <c:pt idx="6803">
                  <c:v>0.7</c:v>
                </c:pt>
                <c:pt idx="6804">
                  <c:v>0.7</c:v>
                </c:pt>
                <c:pt idx="6805">
                  <c:v>0.3</c:v>
                </c:pt>
                <c:pt idx="6806">
                  <c:v>0.7</c:v>
                </c:pt>
                <c:pt idx="6807">
                  <c:v>0.2</c:v>
                </c:pt>
                <c:pt idx="6808">
                  <c:v>0.7</c:v>
                </c:pt>
                <c:pt idx="6809">
                  <c:v>0</c:v>
                </c:pt>
                <c:pt idx="6810">
                  <c:v>0</c:v>
                </c:pt>
                <c:pt idx="6811">
                  <c:v>0.2</c:v>
                </c:pt>
                <c:pt idx="6812">
                  <c:v>0.8</c:v>
                </c:pt>
                <c:pt idx="6813">
                  <c:v>0.6</c:v>
                </c:pt>
                <c:pt idx="6814">
                  <c:v>0.3</c:v>
                </c:pt>
                <c:pt idx="6815">
                  <c:v>0.6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.2</c:v>
                </c:pt>
                <c:pt idx="6827">
                  <c:v>0.2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.2</c:v>
                </c:pt>
                <c:pt idx="6834">
                  <c:v>0.7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.2</c:v>
                </c:pt>
                <c:pt idx="6840">
                  <c:v>0</c:v>
                </c:pt>
                <c:pt idx="6841">
                  <c:v>0.2</c:v>
                </c:pt>
                <c:pt idx="6842">
                  <c:v>0.2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.2</c:v>
                </c:pt>
                <c:pt idx="6857">
                  <c:v>0.2</c:v>
                </c:pt>
                <c:pt idx="6858">
                  <c:v>0.2</c:v>
                </c:pt>
                <c:pt idx="6859">
                  <c:v>0.2</c:v>
                </c:pt>
                <c:pt idx="6860">
                  <c:v>0</c:v>
                </c:pt>
                <c:pt idx="6861">
                  <c:v>0.2</c:v>
                </c:pt>
                <c:pt idx="6862">
                  <c:v>0.2</c:v>
                </c:pt>
                <c:pt idx="6863">
                  <c:v>0</c:v>
                </c:pt>
                <c:pt idx="6864">
                  <c:v>0</c:v>
                </c:pt>
                <c:pt idx="6865">
                  <c:v>0.2</c:v>
                </c:pt>
                <c:pt idx="6866">
                  <c:v>0</c:v>
                </c:pt>
                <c:pt idx="6867">
                  <c:v>0.8</c:v>
                </c:pt>
                <c:pt idx="6868">
                  <c:v>0.2</c:v>
                </c:pt>
                <c:pt idx="6869">
                  <c:v>0</c:v>
                </c:pt>
                <c:pt idx="6870">
                  <c:v>0</c:v>
                </c:pt>
                <c:pt idx="6871">
                  <c:v>0.6</c:v>
                </c:pt>
                <c:pt idx="6872">
                  <c:v>0.2</c:v>
                </c:pt>
                <c:pt idx="6873">
                  <c:v>0.2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.2</c:v>
                </c:pt>
                <c:pt idx="6880">
                  <c:v>0.4</c:v>
                </c:pt>
                <c:pt idx="6881">
                  <c:v>0</c:v>
                </c:pt>
                <c:pt idx="6882">
                  <c:v>0.2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.7</c:v>
                </c:pt>
                <c:pt idx="6892">
                  <c:v>0.3</c:v>
                </c:pt>
                <c:pt idx="6893">
                  <c:v>0.8</c:v>
                </c:pt>
                <c:pt idx="6894">
                  <c:v>0</c:v>
                </c:pt>
                <c:pt idx="6895">
                  <c:v>0.2</c:v>
                </c:pt>
                <c:pt idx="6896">
                  <c:v>0.2</c:v>
                </c:pt>
                <c:pt idx="6897">
                  <c:v>0.8</c:v>
                </c:pt>
                <c:pt idx="6898">
                  <c:v>0.2</c:v>
                </c:pt>
                <c:pt idx="6899">
                  <c:v>0</c:v>
                </c:pt>
                <c:pt idx="6900">
                  <c:v>0</c:v>
                </c:pt>
                <c:pt idx="6901">
                  <c:v>0.2</c:v>
                </c:pt>
                <c:pt idx="6902">
                  <c:v>0</c:v>
                </c:pt>
                <c:pt idx="6903">
                  <c:v>0.7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.2</c:v>
                </c:pt>
                <c:pt idx="6908">
                  <c:v>0.2</c:v>
                </c:pt>
                <c:pt idx="6909">
                  <c:v>0.8</c:v>
                </c:pt>
                <c:pt idx="6910">
                  <c:v>0.2</c:v>
                </c:pt>
                <c:pt idx="6911">
                  <c:v>0.2</c:v>
                </c:pt>
                <c:pt idx="6912">
                  <c:v>0</c:v>
                </c:pt>
                <c:pt idx="6913">
                  <c:v>0.7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.2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.2</c:v>
                </c:pt>
                <c:pt idx="6924">
                  <c:v>0</c:v>
                </c:pt>
                <c:pt idx="6925">
                  <c:v>0.4</c:v>
                </c:pt>
                <c:pt idx="6926">
                  <c:v>0.4</c:v>
                </c:pt>
                <c:pt idx="6927">
                  <c:v>0.2</c:v>
                </c:pt>
                <c:pt idx="6928">
                  <c:v>0.2</c:v>
                </c:pt>
                <c:pt idx="6929">
                  <c:v>0.2</c:v>
                </c:pt>
                <c:pt idx="6930">
                  <c:v>0.6</c:v>
                </c:pt>
                <c:pt idx="6931">
                  <c:v>0.2</c:v>
                </c:pt>
                <c:pt idx="6932">
                  <c:v>0</c:v>
                </c:pt>
                <c:pt idx="6933">
                  <c:v>0.2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</c:v>
                </c:pt>
                <c:pt idx="6938">
                  <c:v>0</c:v>
                </c:pt>
                <c:pt idx="6939">
                  <c:v>0.2</c:v>
                </c:pt>
                <c:pt idx="6940">
                  <c:v>0</c:v>
                </c:pt>
                <c:pt idx="6941">
                  <c:v>0.2</c:v>
                </c:pt>
                <c:pt idx="6942">
                  <c:v>0.3</c:v>
                </c:pt>
                <c:pt idx="6943">
                  <c:v>0.2</c:v>
                </c:pt>
                <c:pt idx="6944">
                  <c:v>0.4</c:v>
                </c:pt>
                <c:pt idx="6945">
                  <c:v>0.4</c:v>
                </c:pt>
                <c:pt idx="6946">
                  <c:v>0.2</c:v>
                </c:pt>
                <c:pt idx="6947">
                  <c:v>0.2</c:v>
                </c:pt>
                <c:pt idx="6948">
                  <c:v>0.2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.2</c:v>
                </c:pt>
                <c:pt idx="6965">
                  <c:v>0.2</c:v>
                </c:pt>
                <c:pt idx="6966">
                  <c:v>0.2</c:v>
                </c:pt>
                <c:pt idx="6967">
                  <c:v>0.7</c:v>
                </c:pt>
                <c:pt idx="6968">
                  <c:v>0.2</c:v>
                </c:pt>
                <c:pt idx="6969">
                  <c:v>0.2</c:v>
                </c:pt>
                <c:pt idx="6970">
                  <c:v>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.1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.2</c:v>
                </c:pt>
                <c:pt idx="6983">
                  <c:v>0.8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.8</c:v>
                </c:pt>
                <c:pt idx="6991">
                  <c:v>0.2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.3</c:v>
                </c:pt>
                <c:pt idx="6996">
                  <c:v>0</c:v>
                </c:pt>
                <c:pt idx="6997">
                  <c:v>0.2</c:v>
                </c:pt>
                <c:pt idx="6998">
                  <c:v>0.2</c:v>
                </c:pt>
                <c:pt idx="6999">
                  <c:v>0.1</c:v>
                </c:pt>
                <c:pt idx="7000">
                  <c:v>0.6</c:v>
                </c:pt>
                <c:pt idx="7001">
                  <c:v>0.7</c:v>
                </c:pt>
                <c:pt idx="7002">
                  <c:v>0.3</c:v>
                </c:pt>
                <c:pt idx="7003">
                  <c:v>0.2</c:v>
                </c:pt>
                <c:pt idx="7004">
                  <c:v>0.2</c:v>
                </c:pt>
                <c:pt idx="7005">
                  <c:v>0</c:v>
                </c:pt>
                <c:pt idx="7006">
                  <c:v>0</c:v>
                </c:pt>
                <c:pt idx="7007">
                  <c:v>0.15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.2</c:v>
                </c:pt>
                <c:pt idx="7014">
                  <c:v>0.2</c:v>
                </c:pt>
                <c:pt idx="7015">
                  <c:v>0.2</c:v>
                </c:pt>
                <c:pt idx="7016">
                  <c:v>0.2</c:v>
                </c:pt>
                <c:pt idx="7017">
                  <c:v>0.2</c:v>
                </c:pt>
                <c:pt idx="7018">
                  <c:v>0.2</c:v>
                </c:pt>
                <c:pt idx="7019">
                  <c:v>0</c:v>
                </c:pt>
                <c:pt idx="7020">
                  <c:v>0.2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.1</c:v>
                </c:pt>
                <c:pt idx="7027">
                  <c:v>0.2</c:v>
                </c:pt>
                <c:pt idx="7028">
                  <c:v>0.2</c:v>
                </c:pt>
                <c:pt idx="7029">
                  <c:v>0.2</c:v>
                </c:pt>
                <c:pt idx="7030">
                  <c:v>0.2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.2</c:v>
                </c:pt>
                <c:pt idx="7035">
                  <c:v>0</c:v>
                </c:pt>
                <c:pt idx="7036">
                  <c:v>0.4</c:v>
                </c:pt>
                <c:pt idx="7037">
                  <c:v>0.3</c:v>
                </c:pt>
                <c:pt idx="7038">
                  <c:v>0.2</c:v>
                </c:pt>
                <c:pt idx="7039">
                  <c:v>0.2</c:v>
                </c:pt>
                <c:pt idx="7040">
                  <c:v>0.2</c:v>
                </c:pt>
                <c:pt idx="7041">
                  <c:v>0</c:v>
                </c:pt>
                <c:pt idx="7042">
                  <c:v>0.2</c:v>
                </c:pt>
                <c:pt idx="7043">
                  <c:v>0.2</c:v>
                </c:pt>
                <c:pt idx="7044">
                  <c:v>0.2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.2</c:v>
                </c:pt>
                <c:pt idx="7049">
                  <c:v>0.2</c:v>
                </c:pt>
                <c:pt idx="7050">
                  <c:v>0.2</c:v>
                </c:pt>
                <c:pt idx="7051">
                  <c:v>0.2</c:v>
                </c:pt>
                <c:pt idx="7052">
                  <c:v>0</c:v>
                </c:pt>
                <c:pt idx="7053">
                  <c:v>0</c:v>
                </c:pt>
                <c:pt idx="7054">
                  <c:v>0.2</c:v>
                </c:pt>
                <c:pt idx="7055">
                  <c:v>0.2</c:v>
                </c:pt>
                <c:pt idx="7056">
                  <c:v>0.2</c:v>
                </c:pt>
                <c:pt idx="7057">
                  <c:v>0.2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.8</c:v>
                </c:pt>
                <c:pt idx="7062">
                  <c:v>0.2</c:v>
                </c:pt>
                <c:pt idx="7063">
                  <c:v>0</c:v>
                </c:pt>
                <c:pt idx="7064">
                  <c:v>0.2</c:v>
                </c:pt>
                <c:pt idx="7065">
                  <c:v>0.2</c:v>
                </c:pt>
                <c:pt idx="7066">
                  <c:v>0.2</c:v>
                </c:pt>
                <c:pt idx="7067">
                  <c:v>0.2</c:v>
                </c:pt>
                <c:pt idx="7068">
                  <c:v>0.8</c:v>
                </c:pt>
                <c:pt idx="7069">
                  <c:v>0.2</c:v>
                </c:pt>
                <c:pt idx="7070">
                  <c:v>0</c:v>
                </c:pt>
                <c:pt idx="7071">
                  <c:v>0.7</c:v>
                </c:pt>
                <c:pt idx="7072">
                  <c:v>0.2</c:v>
                </c:pt>
                <c:pt idx="7073">
                  <c:v>0.2</c:v>
                </c:pt>
                <c:pt idx="7074">
                  <c:v>0.4</c:v>
                </c:pt>
                <c:pt idx="7075">
                  <c:v>0.2</c:v>
                </c:pt>
                <c:pt idx="7076">
                  <c:v>0.7</c:v>
                </c:pt>
                <c:pt idx="7077">
                  <c:v>0</c:v>
                </c:pt>
                <c:pt idx="7078">
                  <c:v>0.2</c:v>
                </c:pt>
                <c:pt idx="7079">
                  <c:v>0.7</c:v>
                </c:pt>
                <c:pt idx="7080">
                  <c:v>0.2</c:v>
                </c:pt>
                <c:pt idx="7081">
                  <c:v>0</c:v>
                </c:pt>
                <c:pt idx="7082">
                  <c:v>0</c:v>
                </c:pt>
                <c:pt idx="7083">
                  <c:v>0.2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.2</c:v>
                </c:pt>
                <c:pt idx="7089">
                  <c:v>0.2</c:v>
                </c:pt>
                <c:pt idx="7090">
                  <c:v>0.2</c:v>
                </c:pt>
                <c:pt idx="7091">
                  <c:v>0.2</c:v>
                </c:pt>
                <c:pt idx="7092">
                  <c:v>0</c:v>
                </c:pt>
                <c:pt idx="7093">
                  <c:v>0</c:v>
                </c:pt>
                <c:pt idx="7094">
                  <c:v>0.2</c:v>
                </c:pt>
                <c:pt idx="7095">
                  <c:v>0.2</c:v>
                </c:pt>
                <c:pt idx="7096">
                  <c:v>0.7</c:v>
                </c:pt>
                <c:pt idx="7097">
                  <c:v>0</c:v>
                </c:pt>
                <c:pt idx="7098">
                  <c:v>0.3</c:v>
                </c:pt>
                <c:pt idx="7099">
                  <c:v>0.2</c:v>
                </c:pt>
                <c:pt idx="7100">
                  <c:v>0.2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.2</c:v>
                </c:pt>
                <c:pt idx="7108">
                  <c:v>0</c:v>
                </c:pt>
                <c:pt idx="7109">
                  <c:v>0.2</c:v>
                </c:pt>
                <c:pt idx="7110">
                  <c:v>0</c:v>
                </c:pt>
                <c:pt idx="7111">
                  <c:v>0.2</c:v>
                </c:pt>
                <c:pt idx="7112">
                  <c:v>0</c:v>
                </c:pt>
                <c:pt idx="7113">
                  <c:v>0.2</c:v>
                </c:pt>
                <c:pt idx="7114">
                  <c:v>0.7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.2</c:v>
                </c:pt>
                <c:pt idx="7124">
                  <c:v>0.2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.7</c:v>
                </c:pt>
                <c:pt idx="7131">
                  <c:v>0.2</c:v>
                </c:pt>
                <c:pt idx="7132">
                  <c:v>0.7</c:v>
                </c:pt>
                <c:pt idx="7133">
                  <c:v>0.2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.4</c:v>
                </c:pt>
                <c:pt idx="7138">
                  <c:v>0.7</c:v>
                </c:pt>
                <c:pt idx="7139">
                  <c:v>0.4</c:v>
                </c:pt>
                <c:pt idx="7140">
                  <c:v>0.2</c:v>
                </c:pt>
                <c:pt idx="7141">
                  <c:v>0</c:v>
                </c:pt>
                <c:pt idx="7142">
                  <c:v>0</c:v>
                </c:pt>
                <c:pt idx="7143">
                  <c:v>0.2</c:v>
                </c:pt>
                <c:pt idx="7144">
                  <c:v>0</c:v>
                </c:pt>
                <c:pt idx="7145">
                  <c:v>0.5</c:v>
                </c:pt>
                <c:pt idx="7146">
                  <c:v>0.2</c:v>
                </c:pt>
                <c:pt idx="7147">
                  <c:v>0.8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.2</c:v>
                </c:pt>
                <c:pt idx="7154">
                  <c:v>0.2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.2</c:v>
                </c:pt>
                <c:pt idx="7159">
                  <c:v>0</c:v>
                </c:pt>
                <c:pt idx="7160">
                  <c:v>0</c:v>
                </c:pt>
                <c:pt idx="7161">
                  <c:v>0.2</c:v>
                </c:pt>
                <c:pt idx="7162">
                  <c:v>0</c:v>
                </c:pt>
                <c:pt idx="7163">
                  <c:v>0.2</c:v>
                </c:pt>
                <c:pt idx="7164">
                  <c:v>0.1</c:v>
                </c:pt>
                <c:pt idx="7165">
                  <c:v>0</c:v>
                </c:pt>
                <c:pt idx="7166">
                  <c:v>0.2</c:v>
                </c:pt>
                <c:pt idx="7167">
                  <c:v>0.2</c:v>
                </c:pt>
                <c:pt idx="7168">
                  <c:v>0.2</c:v>
                </c:pt>
                <c:pt idx="7169">
                  <c:v>0.8</c:v>
                </c:pt>
                <c:pt idx="7170">
                  <c:v>0.2</c:v>
                </c:pt>
                <c:pt idx="7171">
                  <c:v>0.7</c:v>
                </c:pt>
                <c:pt idx="7172">
                  <c:v>0.7</c:v>
                </c:pt>
                <c:pt idx="7173">
                  <c:v>0</c:v>
                </c:pt>
                <c:pt idx="7174">
                  <c:v>0</c:v>
                </c:pt>
                <c:pt idx="7175">
                  <c:v>0.2</c:v>
                </c:pt>
                <c:pt idx="7176">
                  <c:v>0.2</c:v>
                </c:pt>
                <c:pt idx="7177">
                  <c:v>0</c:v>
                </c:pt>
                <c:pt idx="7178">
                  <c:v>0.2</c:v>
                </c:pt>
                <c:pt idx="7179">
                  <c:v>0.2</c:v>
                </c:pt>
                <c:pt idx="7180">
                  <c:v>0.3</c:v>
                </c:pt>
                <c:pt idx="7181">
                  <c:v>0.6</c:v>
                </c:pt>
                <c:pt idx="7182">
                  <c:v>0.8</c:v>
                </c:pt>
                <c:pt idx="7183">
                  <c:v>0.2</c:v>
                </c:pt>
                <c:pt idx="7184">
                  <c:v>0.2</c:v>
                </c:pt>
                <c:pt idx="7185">
                  <c:v>0.7</c:v>
                </c:pt>
                <c:pt idx="7186">
                  <c:v>0.2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.2</c:v>
                </c:pt>
                <c:pt idx="7195">
                  <c:v>0.45</c:v>
                </c:pt>
                <c:pt idx="7196">
                  <c:v>0</c:v>
                </c:pt>
                <c:pt idx="7197">
                  <c:v>0.6</c:v>
                </c:pt>
                <c:pt idx="7198">
                  <c:v>0</c:v>
                </c:pt>
                <c:pt idx="7199">
                  <c:v>0</c:v>
                </c:pt>
                <c:pt idx="7200">
                  <c:v>0.2</c:v>
                </c:pt>
                <c:pt idx="7201">
                  <c:v>0.2</c:v>
                </c:pt>
                <c:pt idx="7202">
                  <c:v>0.2</c:v>
                </c:pt>
                <c:pt idx="7203">
                  <c:v>0.2</c:v>
                </c:pt>
                <c:pt idx="7204">
                  <c:v>0</c:v>
                </c:pt>
                <c:pt idx="7205">
                  <c:v>0.2</c:v>
                </c:pt>
                <c:pt idx="7206">
                  <c:v>0.2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.2</c:v>
                </c:pt>
                <c:pt idx="7212">
                  <c:v>0</c:v>
                </c:pt>
                <c:pt idx="7213">
                  <c:v>0.2</c:v>
                </c:pt>
                <c:pt idx="7214">
                  <c:v>0.7</c:v>
                </c:pt>
                <c:pt idx="7215">
                  <c:v>0</c:v>
                </c:pt>
                <c:pt idx="7216">
                  <c:v>0.2</c:v>
                </c:pt>
                <c:pt idx="7217">
                  <c:v>0.2</c:v>
                </c:pt>
                <c:pt idx="7218">
                  <c:v>0</c:v>
                </c:pt>
                <c:pt idx="7219">
                  <c:v>0</c:v>
                </c:pt>
                <c:pt idx="7220">
                  <c:v>0.2</c:v>
                </c:pt>
                <c:pt idx="7221">
                  <c:v>0.2</c:v>
                </c:pt>
                <c:pt idx="7222">
                  <c:v>0.2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.2</c:v>
                </c:pt>
                <c:pt idx="7230">
                  <c:v>0</c:v>
                </c:pt>
                <c:pt idx="7231">
                  <c:v>0.7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.2</c:v>
                </c:pt>
                <c:pt idx="7236">
                  <c:v>0</c:v>
                </c:pt>
                <c:pt idx="7237">
                  <c:v>0.3</c:v>
                </c:pt>
                <c:pt idx="7238">
                  <c:v>0</c:v>
                </c:pt>
                <c:pt idx="7239">
                  <c:v>0</c:v>
                </c:pt>
                <c:pt idx="7240">
                  <c:v>0.2</c:v>
                </c:pt>
                <c:pt idx="7241">
                  <c:v>0.5</c:v>
                </c:pt>
                <c:pt idx="7242">
                  <c:v>0.2</c:v>
                </c:pt>
                <c:pt idx="7243">
                  <c:v>0</c:v>
                </c:pt>
                <c:pt idx="7244">
                  <c:v>0</c:v>
                </c:pt>
                <c:pt idx="7245">
                  <c:v>0.2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.4</c:v>
                </c:pt>
                <c:pt idx="7257">
                  <c:v>0.2</c:v>
                </c:pt>
                <c:pt idx="7258">
                  <c:v>0</c:v>
                </c:pt>
                <c:pt idx="7259">
                  <c:v>0.3</c:v>
                </c:pt>
                <c:pt idx="7260">
                  <c:v>0.7</c:v>
                </c:pt>
                <c:pt idx="7261">
                  <c:v>0.2</c:v>
                </c:pt>
                <c:pt idx="7262">
                  <c:v>0.2</c:v>
                </c:pt>
                <c:pt idx="7263">
                  <c:v>0.2</c:v>
                </c:pt>
                <c:pt idx="7264">
                  <c:v>0.15</c:v>
                </c:pt>
                <c:pt idx="7265">
                  <c:v>0</c:v>
                </c:pt>
                <c:pt idx="7266">
                  <c:v>0.2</c:v>
                </c:pt>
                <c:pt idx="7267">
                  <c:v>0.7</c:v>
                </c:pt>
                <c:pt idx="7268">
                  <c:v>0.2</c:v>
                </c:pt>
                <c:pt idx="7269">
                  <c:v>0</c:v>
                </c:pt>
                <c:pt idx="7270">
                  <c:v>0.2</c:v>
                </c:pt>
                <c:pt idx="7271">
                  <c:v>0.2</c:v>
                </c:pt>
                <c:pt idx="7272">
                  <c:v>0</c:v>
                </c:pt>
                <c:pt idx="7273">
                  <c:v>0.2</c:v>
                </c:pt>
                <c:pt idx="7274">
                  <c:v>0</c:v>
                </c:pt>
                <c:pt idx="7275">
                  <c:v>0.7</c:v>
                </c:pt>
                <c:pt idx="7276">
                  <c:v>0.8</c:v>
                </c:pt>
                <c:pt idx="7277">
                  <c:v>0.2</c:v>
                </c:pt>
                <c:pt idx="7278">
                  <c:v>0.2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.4</c:v>
                </c:pt>
                <c:pt idx="7283">
                  <c:v>0</c:v>
                </c:pt>
                <c:pt idx="7284">
                  <c:v>0.2</c:v>
                </c:pt>
                <c:pt idx="7285">
                  <c:v>0</c:v>
                </c:pt>
                <c:pt idx="7286">
                  <c:v>0.5</c:v>
                </c:pt>
                <c:pt idx="7287">
                  <c:v>0</c:v>
                </c:pt>
                <c:pt idx="7288">
                  <c:v>0</c:v>
                </c:pt>
                <c:pt idx="7289">
                  <c:v>0.2</c:v>
                </c:pt>
                <c:pt idx="7290">
                  <c:v>0.2</c:v>
                </c:pt>
                <c:pt idx="7291">
                  <c:v>0.2</c:v>
                </c:pt>
                <c:pt idx="7292">
                  <c:v>0.5</c:v>
                </c:pt>
                <c:pt idx="7293">
                  <c:v>0.6</c:v>
                </c:pt>
                <c:pt idx="7294">
                  <c:v>0.3</c:v>
                </c:pt>
                <c:pt idx="7295">
                  <c:v>0.8</c:v>
                </c:pt>
                <c:pt idx="7296">
                  <c:v>0.2</c:v>
                </c:pt>
                <c:pt idx="7297">
                  <c:v>0.2</c:v>
                </c:pt>
                <c:pt idx="7298">
                  <c:v>0.2</c:v>
                </c:pt>
                <c:pt idx="7299">
                  <c:v>0.3</c:v>
                </c:pt>
                <c:pt idx="7300">
                  <c:v>0</c:v>
                </c:pt>
                <c:pt idx="7301">
                  <c:v>0.2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.7</c:v>
                </c:pt>
                <c:pt idx="7306">
                  <c:v>0.7</c:v>
                </c:pt>
                <c:pt idx="7307">
                  <c:v>0.2</c:v>
                </c:pt>
                <c:pt idx="7308">
                  <c:v>0.2</c:v>
                </c:pt>
                <c:pt idx="7309">
                  <c:v>0</c:v>
                </c:pt>
                <c:pt idx="7310">
                  <c:v>0.4</c:v>
                </c:pt>
                <c:pt idx="7311">
                  <c:v>0.2</c:v>
                </c:pt>
                <c:pt idx="7312">
                  <c:v>0.7</c:v>
                </c:pt>
                <c:pt idx="7313">
                  <c:v>0</c:v>
                </c:pt>
                <c:pt idx="7314">
                  <c:v>0</c:v>
                </c:pt>
                <c:pt idx="7315">
                  <c:v>0.2</c:v>
                </c:pt>
                <c:pt idx="7316">
                  <c:v>0.2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.2</c:v>
                </c:pt>
                <c:pt idx="7321">
                  <c:v>0</c:v>
                </c:pt>
                <c:pt idx="7322">
                  <c:v>0.2</c:v>
                </c:pt>
                <c:pt idx="7323">
                  <c:v>0</c:v>
                </c:pt>
                <c:pt idx="7324">
                  <c:v>0.6</c:v>
                </c:pt>
                <c:pt idx="7325">
                  <c:v>0.4</c:v>
                </c:pt>
                <c:pt idx="7326">
                  <c:v>0.7</c:v>
                </c:pt>
                <c:pt idx="7327">
                  <c:v>0.2</c:v>
                </c:pt>
                <c:pt idx="7328">
                  <c:v>0.2</c:v>
                </c:pt>
                <c:pt idx="7329">
                  <c:v>0</c:v>
                </c:pt>
                <c:pt idx="7330">
                  <c:v>0.2</c:v>
                </c:pt>
                <c:pt idx="7331">
                  <c:v>0</c:v>
                </c:pt>
                <c:pt idx="7332">
                  <c:v>0.1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.45</c:v>
                </c:pt>
                <c:pt idx="7339">
                  <c:v>0.2</c:v>
                </c:pt>
                <c:pt idx="7340">
                  <c:v>0.2</c:v>
                </c:pt>
                <c:pt idx="7341">
                  <c:v>0.2</c:v>
                </c:pt>
                <c:pt idx="7342">
                  <c:v>0.8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.4</c:v>
                </c:pt>
                <c:pt idx="7347">
                  <c:v>0.2</c:v>
                </c:pt>
                <c:pt idx="7348">
                  <c:v>0</c:v>
                </c:pt>
                <c:pt idx="7349">
                  <c:v>0</c:v>
                </c:pt>
                <c:pt idx="7350">
                  <c:v>0.2</c:v>
                </c:pt>
                <c:pt idx="7351">
                  <c:v>0.2</c:v>
                </c:pt>
                <c:pt idx="7352">
                  <c:v>0.4</c:v>
                </c:pt>
                <c:pt idx="7353">
                  <c:v>0.4</c:v>
                </c:pt>
                <c:pt idx="7354">
                  <c:v>0</c:v>
                </c:pt>
                <c:pt idx="7355">
                  <c:v>0.2</c:v>
                </c:pt>
                <c:pt idx="7356">
                  <c:v>0.2</c:v>
                </c:pt>
                <c:pt idx="7357">
                  <c:v>0.4</c:v>
                </c:pt>
                <c:pt idx="7358">
                  <c:v>0.2</c:v>
                </c:pt>
                <c:pt idx="7359">
                  <c:v>0.7</c:v>
                </c:pt>
                <c:pt idx="7360">
                  <c:v>0.2</c:v>
                </c:pt>
                <c:pt idx="7361">
                  <c:v>0.3</c:v>
                </c:pt>
                <c:pt idx="7362">
                  <c:v>0.7</c:v>
                </c:pt>
                <c:pt idx="7363">
                  <c:v>0.2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.2</c:v>
                </c:pt>
                <c:pt idx="7370">
                  <c:v>0.2</c:v>
                </c:pt>
                <c:pt idx="7371">
                  <c:v>0</c:v>
                </c:pt>
                <c:pt idx="7372">
                  <c:v>0.2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.2</c:v>
                </c:pt>
                <c:pt idx="7384">
                  <c:v>0.2</c:v>
                </c:pt>
                <c:pt idx="7385">
                  <c:v>0.2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.4</c:v>
                </c:pt>
                <c:pt idx="7390">
                  <c:v>0.1</c:v>
                </c:pt>
                <c:pt idx="7391">
                  <c:v>0.2</c:v>
                </c:pt>
                <c:pt idx="7392">
                  <c:v>0.2</c:v>
                </c:pt>
                <c:pt idx="7393">
                  <c:v>0.2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.15</c:v>
                </c:pt>
                <c:pt idx="7398">
                  <c:v>0</c:v>
                </c:pt>
                <c:pt idx="7399">
                  <c:v>0.2</c:v>
                </c:pt>
                <c:pt idx="7400">
                  <c:v>0.2</c:v>
                </c:pt>
                <c:pt idx="7401">
                  <c:v>0.2</c:v>
                </c:pt>
                <c:pt idx="7402">
                  <c:v>0</c:v>
                </c:pt>
                <c:pt idx="7403">
                  <c:v>0.4</c:v>
                </c:pt>
                <c:pt idx="7404">
                  <c:v>0</c:v>
                </c:pt>
                <c:pt idx="7405">
                  <c:v>0.2</c:v>
                </c:pt>
                <c:pt idx="7406">
                  <c:v>0.2</c:v>
                </c:pt>
                <c:pt idx="7407">
                  <c:v>0.2</c:v>
                </c:pt>
                <c:pt idx="7408">
                  <c:v>0.3</c:v>
                </c:pt>
                <c:pt idx="7409">
                  <c:v>0.2</c:v>
                </c:pt>
                <c:pt idx="7410">
                  <c:v>0.4</c:v>
                </c:pt>
                <c:pt idx="7411">
                  <c:v>0.2</c:v>
                </c:pt>
                <c:pt idx="7412">
                  <c:v>0.7</c:v>
                </c:pt>
                <c:pt idx="7413">
                  <c:v>0.2</c:v>
                </c:pt>
                <c:pt idx="7414">
                  <c:v>0.7</c:v>
                </c:pt>
                <c:pt idx="7415">
                  <c:v>0.2</c:v>
                </c:pt>
                <c:pt idx="7416">
                  <c:v>0.7</c:v>
                </c:pt>
                <c:pt idx="7417">
                  <c:v>0.2</c:v>
                </c:pt>
                <c:pt idx="7418">
                  <c:v>0.2</c:v>
                </c:pt>
                <c:pt idx="7419">
                  <c:v>0.3</c:v>
                </c:pt>
                <c:pt idx="7420">
                  <c:v>0.6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.2</c:v>
                </c:pt>
                <c:pt idx="7427">
                  <c:v>0.7</c:v>
                </c:pt>
                <c:pt idx="7428">
                  <c:v>0.2</c:v>
                </c:pt>
                <c:pt idx="7429">
                  <c:v>0.2</c:v>
                </c:pt>
                <c:pt idx="7430">
                  <c:v>0</c:v>
                </c:pt>
                <c:pt idx="7431">
                  <c:v>0.2</c:v>
                </c:pt>
                <c:pt idx="7432">
                  <c:v>0</c:v>
                </c:pt>
                <c:pt idx="7433">
                  <c:v>0.2</c:v>
                </c:pt>
                <c:pt idx="7434">
                  <c:v>0.2</c:v>
                </c:pt>
                <c:pt idx="7435">
                  <c:v>0</c:v>
                </c:pt>
                <c:pt idx="7436">
                  <c:v>0.2</c:v>
                </c:pt>
                <c:pt idx="7437">
                  <c:v>0.2</c:v>
                </c:pt>
                <c:pt idx="7438">
                  <c:v>0.2</c:v>
                </c:pt>
                <c:pt idx="7439">
                  <c:v>0.2</c:v>
                </c:pt>
                <c:pt idx="7440">
                  <c:v>0.6</c:v>
                </c:pt>
                <c:pt idx="7441">
                  <c:v>0.2</c:v>
                </c:pt>
                <c:pt idx="7442">
                  <c:v>0.2</c:v>
                </c:pt>
                <c:pt idx="7443">
                  <c:v>0.2</c:v>
                </c:pt>
                <c:pt idx="7444">
                  <c:v>0.3</c:v>
                </c:pt>
                <c:pt idx="7445">
                  <c:v>0.8</c:v>
                </c:pt>
                <c:pt idx="7446">
                  <c:v>0.2</c:v>
                </c:pt>
                <c:pt idx="7447">
                  <c:v>0.2</c:v>
                </c:pt>
                <c:pt idx="7448">
                  <c:v>0.2</c:v>
                </c:pt>
                <c:pt idx="7449">
                  <c:v>0.2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.7</c:v>
                </c:pt>
                <c:pt idx="7465">
                  <c:v>0.2</c:v>
                </c:pt>
                <c:pt idx="7466">
                  <c:v>0</c:v>
                </c:pt>
                <c:pt idx="7467">
                  <c:v>0.2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.2</c:v>
                </c:pt>
                <c:pt idx="7477">
                  <c:v>0.3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.3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.2</c:v>
                </c:pt>
                <c:pt idx="7487">
                  <c:v>0.3</c:v>
                </c:pt>
                <c:pt idx="7488">
                  <c:v>0.8</c:v>
                </c:pt>
                <c:pt idx="7489">
                  <c:v>0.2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.2</c:v>
                </c:pt>
                <c:pt idx="7496">
                  <c:v>0</c:v>
                </c:pt>
                <c:pt idx="7497">
                  <c:v>0.2</c:v>
                </c:pt>
                <c:pt idx="7498">
                  <c:v>0</c:v>
                </c:pt>
                <c:pt idx="7499">
                  <c:v>0.8</c:v>
                </c:pt>
                <c:pt idx="7500">
                  <c:v>0.2</c:v>
                </c:pt>
                <c:pt idx="7501">
                  <c:v>0</c:v>
                </c:pt>
                <c:pt idx="7502">
                  <c:v>0.2</c:v>
                </c:pt>
                <c:pt idx="7503">
                  <c:v>0.4</c:v>
                </c:pt>
                <c:pt idx="7504">
                  <c:v>0.2</c:v>
                </c:pt>
                <c:pt idx="7505">
                  <c:v>0.2</c:v>
                </c:pt>
                <c:pt idx="7506">
                  <c:v>0.2</c:v>
                </c:pt>
                <c:pt idx="7507">
                  <c:v>0.2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.7</c:v>
                </c:pt>
                <c:pt idx="7516">
                  <c:v>0.7</c:v>
                </c:pt>
                <c:pt idx="7517">
                  <c:v>0.3</c:v>
                </c:pt>
                <c:pt idx="7518">
                  <c:v>0.2</c:v>
                </c:pt>
                <c:pt idx="7519">
                  <c:v>0.2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.2</c:v>
                </c:pt>
                <c:pt idx="7524">
                  <c:v>0.2</c:v>
                </c:pt>
                <c:pt idx="7525">
                  <c:v>0.2</c:v>
                </c:pt>
                <c:pt idx="7526">
                  <c:v>0.2</c:v>
                </c:pt>
                <c:pt idx="7527">
                  <c:v>0.2</c:v>
                </c:pt>
                <c:pt idx="7528">
                  <c:v>0.2</c:v>
                </c:pt>
                <c:pt idx="7529">
                  <c:v>0</c:v>
                </c:pt>
                <c:pt idx="7530">
                  <c:v>0.6</c:v>
                </c:pt>
                <c:pt idx="7531">
                  <c:v>0</c:v>
                </c:pt>
                <c:pt idx="7532">
                  <c:v>0.2</c:v>
                </c:pt>
                <c:pt idx="7533">
                  <c:v>0.7</c:v>
                </c:pt>
                <c:pt idx="7534">
                  <c:v>0.7</c:v>
                </c:pt>
                <c:pt idx="7535">
                  <c:v>0.2</c:v>
                </c:pt>
                <c:pt idx="7536">
                  <c:v>0.2</c:v>
                </c:pt>
                <c:pt idx="7537">
                  <c:v>0.2</c:v>
                </c:pt>
                <c:pt idx="7538">
                  <c:v>0.2</c:v>
                </c:pt>
                <c:pt idx="7539">
                  <c:v>0.2</c:v>
                </c:pt>
                <c:pt idx="7540">
                  <c:v>0.2</c:v>
                </c:pt>
                <c:pt idx="7541">
                  <c:v>0.8</c:v>
                </c:pt>
                <c:pt idx="7542">
                  <c:v>0.8</c:v>
                </c:pt>
                <c:pt idx="7543">
                  <c:v>0.6</c:v>
                </c:pt>
                <c:pt idx="7544">
                  <c:v>0</c:v>
                </c:pt>
                <c:pt idx="7545">
                  <c:v>0</c:v>
                </c:pt>
                <c:pt idx="7546">
                  <c:v>0.2</c:v>
                </c:pt>
                <c:pt idx="7547">
                  <c:v>0</c:v>
                </c:pt>
                <c:pt idx="7548">
                  <c:v>0.5</c:v>
                </c:pt>
                <c:pt idx="7549">
                  <c:v>0.2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.3</c:v>
                </c:pt>
                <c:pt idx="7556">
                  <c:v>0.3</c:v>
                </c:pt>
                <c:pt idx="7557">
                  <c:v>0.2</c:v>
                </c:pt>
                <c:pt idx="7558">
                  <c:v>0.2</c:v>
                </c:pt>
                <c:pt idx="7559">
                  <c:v>0</c:v>
                </c:pt>
                <c:pt idx="7560">
                  <c:v>0.2</c:v>
                </c:pt>
                <c:pt idx="7561">
                  <c:v>0.2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.2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.2</c:v>
                </c:pt>
                <c:pt idx="7576">
                  <c:v>0.1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.2</c:v>
                </c:pt>
                <c:pt idx="7584">
                  <c:v>0.2</c:v>
                </c:pt>
                <c:pt idx="7585">
                  <c:v>0.3</c:v>
                </c:pt>
                <c:pt idx="7586">
                  <c:v>0.2</c:v>
                </c:pt>
                <c:pt idx="7587">
                  <c:v>0.3</c:v>
                </c:pt>
                <c:pt idx="7588">
                  <c:v>0</c:v>
                </c:pt>
                <c:pt idx="7589">
                  <c:v>0</c:v>
                </c:pt>
                <c:pt idx="7590">
                  <c:v>0.2</c:v>
                </c:pt>
                <c:pt idx="7591">
                  <c:v>0.2</c:v>
                </c:pt>
                <c:pt idx="7592">
                  <c:v>0.2</c:v>
                </c:pt>
                <c:pt idx="7593">
                  <c:v>0.2</c:v>
                </c:pt>
                <c:pt idx="7594">
                  <c:v>0.7</c:v>
                </c:pt>
                <c:pt idx="7595">
                  <c:v>0.2</c:v>
                </c:pt>
                <c:pt idx="7596">
                  <c:v>0.2</c:v>
                </c:pt>
                <c:pt idx="7597">
                  <c:v>0</c:v>
                </c:pt>
                <c:pt idx="7598">
                  <c:v>0.6</c:v>
                </c:pt>
                <c:pt idx="7599">
                  <c:v>0.6</c:v>
                </c:pt>
                <c:pt idx="7600">
                  <c:v>0.2</c:v>
                </c:pt>
                <c:pt idx="7601">
                  <c:v>0.2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.7</c:v>
                </c:pt>
                <c:pt idx="7610">
                  <c:v>0</c:v>
                </c:pt>
                <c:pt idx="7611">
                  <c:v>0.2</c:v>
                </c:pt>
                <c:pt idx="7612">
                  <c:v>0.2</c:v>
                </c:pt>
                <c:pt idx="7613">
                  <c:v>0.2</c:v>
                </c:pt>
                <c:pt idx="7614">
                  <c:v>0.2</c:v>
                </c:pt>
                <c:pt idx="7615">
                  <c:v>0.2</c:v>
                </c:pt>
                <c:pt idx="7616">
                  <c:v>0</c:v>
                </c:pt>
                <c:pt idx="7617">
                  <c:v>0</c:v>
                </c:pt>
                <c:pt idx="7618">
                  <c:v>0.1</c:v>
                </c:pt>
                <c:pt idx="7619">
                  <c:v>0</c:v>
                </c:pt>
                <c:pt idx="7620">
                  <c:v>0.2</c:v>
                </c:pt>
                <c:pt idx="7621">
                  <c:v>0.2</c:v>
                </c:pt>
                <c:pt idx="7622">
                  <c:v>0.2</c:v>
                </c:pt>
                <c:pt idx="7623">
                  <c:v>0.2</c:v>
                </c:pt>
                <c:pt idx="7624">
                  <c:v>0.2</c:v>
                </c:pt>
                <c:pt idx="7625">
                  <c:v>0.3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.7</c:v>
                </c:pt>
                <c:pt idx="7636">
                  <c:v>0.7</c:v>
                </c:pt>
                <c:pt idx="7637">
                  <c:v>0.7</c:v>
                </c:pt>
                <c:pt idx="7638">
                  <c:v>0.2</c:v>
                </c:pt>
                <c:pt idx="7639">
                  <c:v>0.2</c:v>
                </c:pt>
                <c:pt idx="7640">
                  <c:v>0.5</c:v>
                </c:pt>
                <c:pt idx="7641">
                  <c:v>0.2</c:v>
                </c:pt>
                <c:pt idx="7642">
                  <c:v>0.2</c:v>
                </c:pt>
                <c:pt idx="7643">
                  <c:v>0.4</c:v>
                </c:pt>
                <c:pt idx="7644">
                  <c:v>0.2</c:v>
                </c:pt>
                <c:pt idx="7645">
                  <c:v>0.2</c:v>
                </c:pt>
                <c:pt idx="7646">
                  <c:v>0.2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.7</c:v>
                </c:pt>
                <c:pt idx="7653">
                  <c:v>0</c:v>
                </c:pt>
                <c:pt idx="7654">
                  <c:v>0.6</c:v>
                </c:pt>
                <c:pt idx="7655">
                  <c:v>0.8</c:v>
                </c:pt>
                <c:pt idx="7656">
                  <c:v>0</c:v>
                </c:pt>
                <c:pt idx="7657">
                  <c:v>0.2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.3</c:v>
                </c:pt>
                <c:pt idx="7669">
                  <c:v>0</c:v>
                </c:pt>
                <c:pt idx="7670">
                  <c:v>0.2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.1</c:v>
                </c:pt>
                <c:pt idx="7677">
                  <c:v>0</c:v>
                </c:pt>
                <c:pt idx="7678">
                  <c:v>0.2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.2</c:v>
                </c:pt>
                <c:pt idx="7688">
                  <c:v>0.2</c:v>
                </c:pt>
                <c:pt idx="7689">
                  <c:v>0.2</c:v>
                </c:pt>
                <c:pt idx="7690">
                  <c:v>0.8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.3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.2</c:v>
                </c:pt>
                <c:pt idx="7703">
                  <c:v>0.7</c:v>
                </c:pt>
                <c:pt idx="7704">
                  <c:v>0.2</c:v>
                </c:pt>
                <c:pt idx="7705">
                  <c:v>0.2</c:v>
                </c:pt>
                <c:pt idx="7706">
                  <c:v>0.2</c:v>
                </c:pt>
                <c:pt idx="7707">
                  <c:v>0.2</c:v>
                </c:pt>
                <c:pt idx="7708">
                  <c:v>0</c:v>
                </c:pt>
                <c:pt idx="7709">
                  <c:v>0.2</c:v>
                </c:pt>
                <c:pt idx="7710">
                  <c:v>0.2</c:v>
                </c:pt>
                <c:pt idx="7711">
                  <c:v>0.7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.2</c:v>
                </c:pt>
                <c:pt idx="7716">
                  <c:v>0</c:v>
                </c:pt>
                <c:pt idx="7717">
                  <c:v>0.3</c:v>
                </c:pt>
                <c:pt idx="7718">
                  <c:v>0.2</c:v>
                </c:pt>
                <c:pt idx="7719">
                  <c:v>0.2</c:v>
                </c:pt>
                <c:pt idx="7720">
                  <c:v>0.2</c:v>
                </c:pt>
                <c:pt idx="7721">
                  <c:v>0</c:v>
                </c:pt>
                <c:pt idx="7722">
                  <c:v>0.2</c:v>
                </c:pt>
                <c:pt idx="7723">
                  <c:v>0.2</c:v>
                </c:pt>
                <c:pt idx="7724">
                  <c:v>0.2</c:v>
                </c:pt>
                <c:pt idx="7725">
                  <c:v>0.2</c:v>
                </c:pt>
                <c:pt idx="7726">
                  <c:v>0.2</c:v>
                </c:pt>
                <c:pt idx="7727">
                  <c:v>0.2</c:v>
                </c:pt>
                <c:pt idx="7728">
                  <c:v>0</c:v>
                </c:pt>
                <c:pt idx="7729">
                  <c:v>0</c:v>
                </c:pt>
                <c:pt idx="7730">
                  <c:v>0.2</c:v>
                </c:pt>
                <c:pt idx="7731">
                  <c:v>0.2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.2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.2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.2</c:v>
                </c:pt>
                <c:pt idx="7748">
                  <c:v>0.2</c:v>
                </c:pt>
                <c:pt idx="7749">
                  <c:v>0.2</c:v>
                </c:pt>
                <c:pt idx="7750">
                  <c:v>0.2</c:v>
                </c:pt>
                <c:pt idx="7751">
                  <c:v>0</c:v>
                </c:pt>
                <c:pt idx="7752">
                  <c:v>0</c:v>
                </c:pt>
                <c:pt idx="7753">
                  <c:v>0.2</c:v>
                </c:pt>
                <c:pt idx="7754">
                  <c:v>0.2</c:v>
                </c:pt>
                <c:pt idx="7755">
                  <c:v>0.2</c:v>
                </c:pt>
                <c:pt idx="7756">
                  <c:v>0.2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.2</c:v>
                </c:pt>
                <c:pt idx="7762">
                  <c:v>0.2</c:v>
                </c:pt>
                <c:pt idx="7763">
                  <c:v>0.2</c:v>
                </c:pt>
                <c:pt idx="7764">
                  <c:v>0</c:v>
                </c:pt>
                <c:pt idx="7765">
                  <c:v>0.7</c:v>
                </c:pt>
                <c:pt idx="7766">
                  <c:v>0.7</c:v>
                </c:pt>
                <c:pt idx="7767">
                  <c:v>0.2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.2</c:v>
                </c:pt>
                <c:pt idx="7773">
                  <c:v>0</c:v>
                </c:pt>
                <c:pt idx="7774">
                  <c:v>0</c:v>
                </c:pt>
                <c:pt idx="7775">
                  <c:v>0.8</c:v>
                </c:pt>
                <c:pt idx="7776">
                  <c:v>0.2</c:v>
                </c:pt>
                <c:pt idx="7777">
                  <c:v>0.4</c:v>
                </c:pt>
                <c:pt idx="7778">
                  <c:v>0.2</c:v>
                </c:pt>
                <c:pt idx="7779">
                  <c:v>0</c:v>
                </c:pt>
                <c:pt idx="7780">
                  <c:v>0.8</c:v>
                </c:pt>
                <c:pt idx="7781">
                  <c:v>0.2</c:v>
                </c:pt>
                <c:pt idx="7782">
                  <c:v>0.6</c:v>
                </c:pt>
                <c:pt idx="7783">
                  <c:v>0.2</c:v>
                </c:pt>
                <c:pt idx="7784">
                  <c:v>0.7</c:v>
                </c:pt>
                <c:pt idx="7785">
                  <c:v>0.8</c:v>
                </c:pt>
                <c:pt idx="7786">
                  <c:v>0.2</c:v>
                </c:pt>
                <c:pt idx="7787">
                  <c:v>0</c:v>
                </c:pt>
                <c:pt idx="7788">
                  <c:v>0</c:v>
                </c:pt>
                <c:pt idx="7789">
                  <c:v>0.2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.1</c:v>
                </c:pt>
                <c:pt idx="7794">
                  <c:v>0.2</c:v>
                </c:pt>
                <c:pt idx="7795">
                  <c:v>0</c:v>
                </c:pt>
                <c:pt idx="7796">
                  <c:v>0.2</c:v>
                </c:pt>
                <c:pt idx="7797">
                  <c:v>0.2</c:v>
                </c:pt>
                <c:pt idx="7798">
                  <c:v>0.2</c:v>
                </c:pt>
                <c:pt idx="7799">
                  <c:v>0.2</c:v>
                </c:pt>
                <c:pt idx="7800">
                  <c:v>0.7</c:v>
                </c:pt>
                <c:pt idx="7801">
                  <c:v>0.7</c:v>
                </c:pt>
                <c:pt idx="7802">
                  <c:v>0.2</c:v>
                </c:pt>
                <c:pt idx="7803">
                  <c:v>0.2</c:v>
                </c:pt>
                <c:pt idx="7804">
                  <c:v>0</c:v>
                </c:pt>
                <c:pt idx="7805">
                  <c:v>0</c:v>
                </c:pt>
                <c:pt idx="7806">
                  <c:v>0.3</c:v>
                </c:pt>
                <c:pt idx="7807">
                  <c:v>0</c:v>
                </c:pt>
                <c:pt idx="7808">
                  <c:v>0.15</c:v>
                </c:pt>
                <c:pt idx="7809">
                  <c:v>0.2</c:v>
                </c:pt>
                <c:pt idx="7810">
                  <c:v>0</c:v>
                </c:pt>
                <c:pt idx="7811">
                  <c:v>0</c:v>
                </c:pt>
                <c:pt idx="7812">
                  <c:v>0.2</c:v>
                </c:pt>
                <c:pt idx="7813">
                  <c:v>0</c:v>
                </c:pt>
                <c:pt idx="7814">
                  <c:v>0</c:v>
                </c:pt>
                <c:pt idx="7815">
                  <c:v>0.2</c:v>
                </c:pt>
                <c:pt idx="7816">
                  <c:v>0</c:v>
                </c:pt>
                <c:pt idx="7817">
                  <c:v>0</c:v>
                </c:pt>
                <c:pt idx="7818">
                  <c:v>0.2</c:v>
                </c:pt>
                <c:pt idx="7819">
                  <c:v>0.1</c:v>
                </c:pt>
                <c:pt idx="7820">
                  <c:v>0.2</c:v>
                </c:pt>
                <c:pt idx="7821">
                  <c:v>0.2</c:v>
                </c:pt>
                <c:pt idx="7822">
                  <c:v>0.2</c:v>
                </c:pt>
                <c:pt idx="7823">
                  <c:v>0</c:v>
                </c:pt>
                <c:pt idx="7824">
                  <c:v>0.2</c:v>
                </c:pt>
                <c:pt idx="7825">
                  <c:v>0.2</c:v>
                </c:pt>
                <c:pt idx="7826">
                  <c:v>0.2</c:v>
                </c:pt>
                <c:pt idx="7827">
                  <c:v>0.2</c:v>
                </c:pt>
                <c:pt idx="7828">
                  <c:v>0.2</c:v>
                </c:pt>
                <c:pt idx="7829">
                  <c:v>0.2</c:v>
                </c:pt>
                <c:pt idx="7830">
                  <c:v>0.2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.3</c:v>
                </c:pt>
                <c:pt idx="7839">
                  <c:v>0</c:v>
                </c:pt>
                <c:pt idx="7840">
                  <c:v>0</c:v>
                </c:pt>
                <c:pt idx="7841">
                  <c:v>0.6</c:v>
                </c:pt>
                <c:pt idx="7842">
                  <c:v>0.2</c:v>
                </c:pt>
                <c:pt idx="7843">
                  <c:v>0.2</c:v>
                </c:pt>
                <c:pt idx="7844">
                  <c:v>0.2</c:v>
                </c:pt>
                <c:pt idx="7845">
                  <c:v>0.2</c:v>
                </c:pt>
                <c:pt idx="7846">
                  <c:v>0.8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.2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.7</c:v>
                </c:pt>
                <c:pt idx="7855">
                  <c:v>0</c:v>
                </c:pt>
                <c:pt idx="7856">
                  <c:v>0</c:v>
                </c:pt>
                <c:pt idx="7857">
                  <c:v>0.2</c:v>
                </c:pt>
                <c:pt idx="7858">
                  <c:v>0.2</c:v>
                </c:pt>
                <c:pt idx="7859">
                  <c:v>0.2</c:v>
                </c:pt>
                <c:pt idx="7860">
                  <c:v>0.7</c:v>
                </c:pt>
                <c:pt idx="7861">
                  <c:v>0</c:v>
                </c:pt>
                <c:pt idx="7862">
                  <c:v>0</c:v>
                </c:pt>
                <c:pt idx="7863">
                  <c:v>0.2</c:v>
                </c:pt>
                <c:pt idx="7864">
                  <c:v>0.2</c:v>
                </c:pt>
                <c:pt idx="7865">
                  <c:v>0</c:v>
                </c:pt>
                <c:pt idx="7866">
                  <c:v>0.2</c:v>
                </c:pt>
                <c:pt idx="7867">
                  <c:v>0</c:v>
                </c:pt>
                <c:pt idx="7868">
                  <c:v>0</c:v>
                </c:pt>
                <c:pt idx="7869">
                  <c:v>0.2</c:v>
                </c:pt>
                <c:pt idx="7870">
                  <c:v>0.2</c:v>
                </c:pt>
                <c:pt idx="7871">
                  <c:v>0.2</c:v>
                </c:pt>
                <c:pt idx="7872">
                  <c:v>0.6</c:v>
                </c:pt>
                <c:pt idx="7873">
                  <c:v>0.4</c:v>
                </c:pt>
                <c:pt idx="7874">
                  <c:v>0.2</c:v>
                </c:pt>
                <c:pt idx="7875">
                  <c:v>0.2</c:v>
                </c:pt>
                <c:pt idx="7876">
                  <c:v>0.2</c:v>
                </c:pt>
                <c:pt idx="7877">
                  <c:v>0.2</c:v>
                </c:pt>
                <c:pt idx="7878">
                  <c:v>0.2</c:v>
                </c:pt>
                <c:pt idx="7879">
                  <c:v>0.2</c:v>
                </c:pt>
                <c:pt idx="7880">
                  <c:v>0.2</c:v>
                </c:pt>
                <c:pt idx="7881">
                  <c:v>0.2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.2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.2</c:v>
                </c:pt>
                <c:pt idx="7892">
                  <c:v>0.7</c:v>
                </c:pt>
                <c:pt idx="7893">
                  <c:v>0.2</c:v>
                </c:pt>
                <c:pt idx="7894">
                  <c:v>0.2</c:v>
                </c:pt>
                <c:pt idx="7895">
                  <c:v>0.2</c:v>
                </c:pt>
                <c:pt idx="7896">
                  <c:v>0.2</c:v>
                </c:pt>
                <c:pt idx="7897">
                  <c:v>0.2</c:v>
                </c:pt>
                <c:pt idx="7898">
                  <c:v>0.2</c:v>
                </c:pt>
                <c:pt idx="7899">
                  <c:v>0.2</c:v>
                </c:pt>
                <c:pt idx="7900">
                  <c:v>0.8</c:v>
                </c:pt>
                <c:pt idx="7901">
                  <c:v>0</c:v>
                </c:pt>
                <c:pt idx="7902">
                  <c:v>0.2</c:v>
                </c:pt>
                <c:pt idx="7903">
                  <c:v>0</c:v>
                </c:pt>
                <c:pt idx="7904">
                  <c:v>0</c:v>
                </c:pt>
                <c:pt idx="7905">
                  <c:v>0.15</c:v>
                </c:pt>
                <c:pt idx="7906">
                  <c:v>0.6</c:v>
                </c:pt>
                <c:pt idx="7907">
                  <c:v>0.2</c:v>
                </c:pt>
                <c:pt idx="7908">
                  <c:v>0</c:v>
                </c:pt>
                <c:pt idx="7909">
                  <c:v>0</c:v>
                </c:pt>
                <c:pt idx="7910">
                  <c:v>0.3</c:v>
                </c:pt>
                <c:pt idx="7911">
                  <c:v>0.2</c:v>
                </c:pt>
                <c:pt idx="7912">
                  <c:v>0.2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.2</c:v>
                </c:pt>
                <c:pt idx="7917">
                  <c:v>0.7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.3</c:v>
                </c:pt>
                <c:pt idx="7924">
                  <c:v>0</c:v>
                </c:pt>
                <c:pt idx="7925">
                  <c:v>0.2</c:v>
                </c:pt>
                <c:pt idx="7926">
                  <c:v>0.2</c:v>
                </c:pt>
                <c:pt idx="7927">
                  <c:v>0</c:v>
                </c:pt>
                <c:pt idx="7928">
                  <c:v>0.2</c:v>
                </c:pt>
                <c:pt idx="7929">
                  <c:v>0</c:v>
                </c:pt>
                <c:pt idx="7930">
                  <c:v>0.2</c:v>
                </c:pt>
                <c:pt idx="7931">
                  <c:v>0</c:v>
                </c:pt>
                <c:pt idx="7932">
                  <c:v>0</c:v>
                </c:pt>
                <c:pt idx="7933">
                  <c:v>0.2</c:v>
                </c:pt>
                <c:pt idx="7934">
                  <c:v>0.2</c:v>
                </c:pt>
                <c:pt idx="7935">
                  <c:v>0</c:v>
                </c:pt>
                <c:pt idx="7936">
                  <c:v>0.8</c:v>
                </c:pt>
                <c:pt idx="7937">
                  <c:v>0.2</c:v>
                </c:pt>
                <c:pt idx="7938">
                  <c:v>0.2</c:v>
                </c:pt>
                <c:pt idx="7939">
                  <c:v>0.8</c:v>
                </c:pt>
                <c:pt idx="7940">
                  <c:v>0.8</c:v>
                </c:pt>
                <c:pt idx="7941">
                  <c:v>0.2</c:v>
                </c:pt>
                <c:pt idx="7942">
                  <c:v>0.3</c:v>
                </c:pt>
                <c:pt idx="7943">
                  <c:v>0.6</c:v>
                </c:pt>
                <c:pt idx="7944">
                  <c:v>0.2</c:v>
                </c:pt>
                <c:pt idx="7945">
                  <c:v>0.2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.2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.2</c:v>
                </c:pt>
                <c:pt idx="7954">
                  <c:v>0.2</c:v>
                </c:pt>
                <c:pt idx="7955">
                  <c:v>0.2</c:v>
                </c:pt>
                <c:pt idx="7956">
                  <c:v>0.7</c:v>
                </c:pt>
                <c:pt idx="7957">
                  <c:v>0.2</c:v>
                </c:pt>
                <c:pt idx="7958">
                  <c:v>0.2</c:v>
                </c:pt>
                <c:pt idx="7959">
                  <c:v>0.2</c:v>
                </c:pt>
                <c:pt idx="7960">
                  <c:v>0</c:v>
                </c:pt>
                <c:pt idx="7961">
                  <c:v>0.7</c:v>
                </c:pt>
                <c:pt idx="7962">
                  <c:v>0.2</c:v>
                </c:pt>
                <c:pt idx="7963">
                  <c:v>0.2</c:v>
                </c:pt>
                <c:pt idx="7964">
                  <c:v>0.4</c:v>
                </c:pt>
                <c:pt idx="7965">
                  <c:v>0.2</c:v>
                </c:pt>
                <c:pt idx="7966">
                  <c:v>0.2</c:v>
                </c:pt>
                <c:pt idx="7967">
                  <c:v>0.7</c:v>
                </c:pt>
                <c:pt idx="7968">
                  <c:v>0.2</c:v>
                </c:pt>
                <c:pt idx="7969">
                  <c:v>0.7</c:v>
                </c:pt>
                <c:pt idx="7970">
                  <c:v>0.2</c:v>
                </c:pt>
                <c:pt idx="7971">
                  <c:v>0</c:v>
                </c:pt>
                <c:pt idx="7972">
                  <c:v>0</c:v>
                </c:pt>
                <c:pt idx="7973">
                  <c:v>0.2</c:v>
                </c:pt>
                <c:pt idx="7974">
                  <c:v>0.2</c:v>
                </c:pt>
                <c:pt idx="7975">
                  <c:v>0</c:v>
                </c:pt>
                <c:pt idx="7976">
                  <c:v>0</c:v>
                </c:pt>
                <c:pt idx="7977">
                  <c:v>0.2</c:v>
                </c:pt>
                <c:pt idx="7978">
                  <c:v>0.2</c:v>
                </c:pt>
                <c:pt idx="7979">
                  <c:v>0.2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.7</c:v>
                </c:pt>
                <c:pt idx="7986">
                  <c:v>0.2</c:v>
                </c:pt>
                <c:pt idx="7987">
                  <c:v>0.7</c:v>
                </c:pt>
                <c:pt idx="7988">
                  <c:v>0.7</c:v>
                </c:pt>
                <c:pt idx="7989">
                  <c:v>0.7</c:v>
                </c:pt>
                <c:pt idx="7990">
                  <c:v>0</c:v>
                </c:pt>
                <c:pt idx="7991">
                  <c:v>0.2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2</c:v>
                </c:pt>
                <c:pt idx="8005">
                  <c:v>0.2</c:v>
                </c:pt>
                <c:pt idx="8006">
                  <c:v>0.2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.2</c:v>
                </c:pt>
                <c:pt idx="8011">
                  <c:v>0.2</c:v>
                </c:pt>
                <c:pt idx="8012">
                  <c:v>0.2</c:v>
                </c:pt>
                <c:pt idx="8013">
                  <c:v>0</c:v>
                </c:pt>
                <c:pt idx="8014">
                  <c:v>0</c:v>
                </c:pt>
                <c:pt idx="8015">
                  <c:v>0.8</c:v>
                </c:pt>
                <c:pt idx="8016">
                  <c:v>0.2</c:v>
                </c:pt>
                <c:pt idx="8017">
                  <c:v>0.3</c:v>
                </c:pt>
                <c:pt idx="8018">
                  <c:v>0.8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.2</c:v>
                </c:pt>
                <c:pt idx="8024">
                  <c:v>0.6</c:v>
                </c:pt>
                <c:pt idx="8025">
                  <c:v>0.2</c:v>
                </c:pt>
                <c:pt idx="8026">
                  <c:v>0.2</c:v>
                </c:pt>
                <c:pt idx="8027">
                  <c:v>0.8</c:v>
                </c:pt>
                <c:pt idx="8028">
                  <c:v>0.6</c:v>
                </c:pt>
                <c:pt idx="8029">
                  <c:v>0.2</c:v>
                </c:pt>
                <c:pt idx="8030">
                  <c:v>0</c:v>
                </c:pt>
                <c:pt idx="8031">
                  <c:v>0</c:v>
                </c:pt>
                <c:pt idx="8032">
                  <c:v>0.15</c:v>
                </c:pt>
                <c:pt idx="8033">
                  <c:v>0.2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.2</c:v>
                </c:pt>
                <c:pt idx="8039">
                  <c:v>0</c:v>
                </c:pt>
                <c:pt idx="8040">
                  <c:v>0.7</c:v>
                </c:pt>
                <c:pt idx="8041">
                  <c:v>0.2</c:v>
                </c:pt>
                <c:pt idx="8042">
                  <c:v>0</c:v>
                </c:pt>
                <c:pt idx="8043">
                  <c:v>0.7</c:v>
                </c:pt>
                <c:pt idx="8044">
                  <c:v>0.2</c:v>
                </c:pt>
                <c:pt idx="8045">
                  <c:v>0.2</c:v>
                </c:pt>
                <c:pt idx="8046">
                  <c:v>0</c:v>
                </c:pt>
                <c:pt idx="8047">
                  <c:v>0.7</c:v>
                </c:pt>
                <c:pt idx="8048">
                  <c:v>0</c:v>
                </c:pt>
                <c:pt idx="8049">
                  <c:v>0.15</c:v>
                </c:pt>
                <c:pt idx="8050">
                  <c:v>0</c:v>
                </c:pt>
                <c:pt idx="8051">
                  <c:v>0.2</c:v>
                </c:pt>
                <c:pt idx="8052">
                  <c:v>0.2</c:v>
                </c:pt>
                <c:pt idx="8053">
                  <c:v>0</c:v>
                </c:pt>
                <c:pt idx="8054">
                  <c:v>0</c:v>
                </c:pt>
                <c:pt idx="8055">
                  <c:v>0.2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.2</c:v>
                </c:pt>
                <c:pt idx="8061">
                  <c:v>0</c:v>
                </c:pt>
                <c:pt idx="8062">
                  <c:v>0</c:v>
                </c:pt>
                <c:pt idx="8063">
                  <c:v>0.2</c:v>
                </c:pt>
                <c:pt idx="8064">
                  <c:v>0.6</c:v>
                </c:pt>
                <c:pt idx="8065">
                  <c:v>0.3</c:v>
                </c:pt>
                <c:pt idx="8066">
                  <c:v>0.2</c:v>
                </c:pt>
                <c:pt idx="8067">
                  <c:v>0.8</c:v>
                </c:pt>
                <c:pt idx="8068">
                  <c:v>0.8</c:v>
                </c:pt>
                <c:pt idx="8069">
                  <c:v>0.8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.2</c:v>
                </c:pt>
                <c:pt idx="8074">
                  <c:v>0.2</c:v>
                </c:pt>
                <c:pt idx="8075">
                  <c:v>0.2</c:v>
                </c:pt>
                <c:pt idx="8076">
                  <c:v>0.2</c:v>
                </c:pt>
                <c:pt idx="8077">
                  <c:v>0.7</c:v>
                </c:pt>
                <c:pt idx="8078">
                  <c:v>0.2</c:v>
                </c:pt>
                <c:pt idx="8079">
                  <c:v>0</c:v>
                </c:pt>
                <c:pt idx="8080">
                  <c:v>0.2</c:v>
                </c:pt>
                <c:pt idx="8081">
                  <c:v>0.2</c:v>
                </c:pt>
                <c:pt idx="8082">
                  <c:v>0.2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.2</c:v>
                </c:pt>
                <c:pt idx="8095">
                  <c:v>0</c:v>
                </c:pt>
                <c:pt idx="8096">
                  <c:v>0.2</c:v>
                </c:pt>
                <c:pt idx="8097">
                  <c:v>0</c:v>
                </c:pt>
                <c:pt idx="8098">
                  <c:v>0.2</c:v>
                </c:pt>
                <c:pt idx="8099">
                  <c:v>0.32</c:v>
                </c:pt>
                <c:pt idx="8100">
                  <c:v>0.2</c:v>
                </c:pt>
                <c:pt idx="8101">
                  <c:v>0.2</c:v>
                </c:pt>
                <c:pt idx="8102">
                  <c:v>0.3</c:v>
                </c:pt>
                <c:pt idx="8103">
                  <c:v>0.2</c:v>
                </c:pt>
                <c:pt idx="8104">
                  <c:v>0.3</c:v>
                </c:pt>
                <c:pt idx="8105">
                  <c:v>0.3</c:v>
                </c:pt>
                <c:pt idx="8106">
                  <c:v>0.8</c:v>
                </c:pt>
                <c:pt idx="8107">
                  <c:v>0.3</c:v>
                </c:pt>
                <c:pt idx="8108">
                  <c:v>0.2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.3</c:v>
                </c:pt>
                <c:pt idx="8113">
                  <c:v>0</c:v>
                </c:pt>
                <c:pt idx="8114">
                  <c:v>0.2</c:v>
                </c:pt>
                <c:pt idx="8115">
                  <c:v>0.2</c:v>
                </c:pt>
                <c:pt idx="8116">
                  <c:v>0.2</c:v>
                </c:pt>
                <c:pt idx="8117">
                  <c:v>0.4</c:v>
                </c:pt>
                <c:pt idx="8118">
                  <c:v>0.2</c:v>
                </c:pt>
                <c:pt idx="8119">
                  <c:v>0.8</c:v>
                </c:pt>
                <c:pt idx="8120">
                  <c:v>0.2</c:v>
                </c:pt>
                <c:pt idx="8121">
                  <c:v>0.2</c:v>
                </c:pt>
                <c:pt idx="8122">
                  <c:v>0.6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.6</c:v>
                </c:pt>
                <c:pt idx="8128">
                  <c:v>0</c:v>
                </c:pt>
                <c:pt idx="8129">
                  <c:v>0</c:v>
                </c:pt>
                <c:pt idx="8130">
                  <c:v>0.45</c:v>
                </c:pt>
                <c:pt idx="8131">
                  <c:v>0</c:v>
                </c:pt>
                <c:pt idx="8132">
                  <c:v>0.2</c:v>
                </c:pt>
                <c:pt idx="8133">
                  <c:v>0.2</c:v>
                </c:pt>
                <c:pt idx="8134">
                  <c:v>0.2</c:v>
                </c:pt>
                <c:pt idx="8135">
                  <c:v>0</c:v>
                </c:pt>
                <c:pt idx="8136">
                  <c:v>0</c:v>
                </c:pt>
                <c:pt idx="8137">
                  <c:v>0.2</c:v>
                </c:pt>
                <c:pt idx="8138">
                  <c:v>0.2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.3</c:v>
                </c:pt>
                <c:pt idx="8151">
                  <c:v>0</c:v>
                </c:pt>
                <c:pt idx="8152">
                  <c:v>0.2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.2</c:v>
                </c:pt>
                <c:pt idx="8159">
                  <c:v>0.2</c:v>
                </c:pt>
                <c:pt idx="8160">
                  <c:v>0.15</c:v>
                </c:pt>
                <c:pt idx="8161">
                  <c:v>0.2</c:v>
                </c:pt>
                <c:pt idx="8162">
                  <c:v>0</c:v>
                </c:pt>
                <c:pt idx="8163">
                  <c:v>0.2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.2</c:v>
                </c:pt>
                <c:pt idx="8168">
                  <c:v>0</c:v>
                </c:pt>
                <c:pt idx="8169">
                  <c:v>0.2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.5</c:v>
                </c:pt>
                <c:pt idx="8174">
                  <c:v>0.4</c:v>
                </c:pt>
                <c:pt idx="8175">
                  <c:v>0.4</c:v>
                </c:pt>
                <c:pt idx="8176">
                  <c:v>0.6</c:v>
                </c:pt>
                <c:pt idx="8177">
                  <c:v>0.6</c:v>
                </c:pt>
                <c:pt idx="8178">
                  <c:v>0.2</c:v>
                </c:pt>
                <c:pt idx="8179">
                  <c:v>0.2</c:v>
                </c:pt>
                <c:pt idx="8180">
                  <c:v>0.3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.7</c:v>
                </c:pt>
                <c:pt idx="8187">
                  <c:v>0.2</c:v>
                </c:pt>
                <c:pt idx="8188">
                  <c:v>0.2</c:v>
                </c:pt>
                <c:pt idx="8189">
                  <c:v>0</c:v>
                </c:pt>
                <c:pt idx="8190">
                  <c:v>0.2</c:v>
                </c:pt>
                <c:pt idx="8191">
                  <c:v>0.2</c:v>
                </c:pt>
                <c:pt idx="8192">
                  <c:v>0.2</c:v>
                </c:pt>
                <c:pt idx="8193">
                  <c:v>0.8</c:v>
                </c:pt>
                <c:pt idx="8194">
                  <c:v>0.2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</c:v>
                </c:pt>
                <c:pt idx="8200">
                  <c:v>0.45</c:v>
                </c:pt>
                <c:pt idx="8201">
                  <c:v>0.2</c:v>
                </c:pt>
                <c:pt idx="8202">
                  <c:v>0.7</c:v>
                </c:pt>
                <c:pt idx="8203">
                  <c:v>0.2</c:v>
                </c:pt>
                <c:pt idx="8204">
                  <c:v>0.2</c:v>
                </c:pt>
                <c:pt idx="8205">
                  <c:v>0.6</c:v>
                </c:pt>
                <c:pt idx="8206">
                  <c:v>0.2</c:v>
                </c:pt>
                <c:pt idx="8207">
                  <c:v>0.7</c:v>
                </c:pt>
                <c:pt idx="8208">
                  <c:v>0.2</c:v>
                </c:pt>
                <c:pt idx="8209">
                  <c:v>0.7</c:v>
                </c:pt>
                <c:pt idx="8210">
                  <c:v>0.7</c:v>
                </c:pt>
                <c:pt idx="8211">
                  <c:v>0.2</c:v>
                </c:pt>
                <c:pt idx="8212">
                  <c:v>0.6</c:v>
                </c:pt>
                <c:pt idx="8213">
                  <c:v>0.2</c:v>
                </c:pt>
                <c:pt idx="8214">
                  <c:v>0.8</c:v>
                </c:pt>
                <c:pt idx="8215">
                  <c:v>0.2</c:v>
                </c:pt>
                <c:pt idx="8216">
                  <c:v>0.2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.2</c:v>
                </c:pt>
                <c:pt idx="8229">
                  <c:v>0.45</c:v>
                </c:pt>
                <c:pt idx="8230">
                  <c:v>0.2</c:v>
                </c:pt>
                <c:pt idx="8231">
                  <c:v>0.2</c:v>
                </c:pt>
                <c:pt idx="8232">
                  <c:v>0.2</c:v>
                </c:pt>
                <c:pt idx="8233">
                  <c:v>0.2</c:v>
                </c:pt>
                <c:pt idx="8234">
                  <c:v>0.2</c:v>
                </c:pt>
                <c:pt idx="8235">
                  <c:v>0.2</c:v>
                </c:pt>
                <c:pt idx="8236">
                  <c:v>0</c:v>
                </c:pt>
                <c:pt idx="8237">
                  <c:v>0.2</c:v>
                </c:pt>
                <c:pt idx="8238">
                  <c:v>0</c:v>
                </c:pt>
                <c:pt idx="8239">
                  <c:v>0</c:v>
                </c:pt>
                <c:pt idx="8240">
                  <c:v>0.8</c:v>
                </c:pt>
                <c:pt idx="8241">
                  <c:v>0.2</c:v>
                </c:pt>
                <c:pt idx="8242">
                  <c:v>0.4</c:v>
                </c:pt>
                <c:pt idx="8243">
                  <c:v>0.8</c:v>
                </c:pt>
                <c:pt idx="8244">
                  <c:v>0.6</c:v>
                </c:pt>
                <c:pt idx="8245">
                  <c:v>0.8</c:v>
                </c:pt>
                <c:pt idx="8246">
                  <c:v>0.2</c:v>
                </c:pt>
                <c:pt idx="8247">
                  <c:v>0</c:v>
                </c:pt>
                <c:pt idx="8248">
                  <c:v>0</c:v>
                </c:pt>
                <c:pt idx="8249">
                  <c:v>0.2</c:v>
                </c:pt>
                <c:pt idx="8250">
                  <c:v>0</c:v>
                </c:pt>
                <c:pt idx="8251">
                  <c:v>0</c:v>
                </c:pt>
                <c:pt idx="8252">
                  <c:v>0.2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.7</c:v>
                </c:pt>
                <c:pt idx="8258">
                  <c:v>0</c:v>
                </c:pt>
                <c:pt idx="8259">
                  <c:v>0.2</c:v>
                </c:pt>
                <c:pt idx="8260">
                  <c:v>0</c:v>
                </c:pt>
                <c:pt idx="8261">
                  <c:v>0.5</c:v>
                </c:pt>
                <c:pt idx="8262">
                  <c:v>0.2</c:v>
                </c:pt>
                <c:pt idx="8263">
                  <c:v>0.2</c:v>
                </c:pt>
                <c:pt idx="8264">
                  <c:v>0.2</c:v>
                </c:pt>
                <c:pt idx="8265">
                  <c:v>0.1</c:v>
                </c:pt>
                <c:pt idx="8266">
                  <c:v>0.2</c:v>
                </c:pt>
                <c:pt idx="8267">
                  <c:v>0.2</c:v>
                </c:pt>
                <c:pt idx="8268">
                  <c:v>0</c:v>
                </c:pt>
                <c:pt idx="8269">
                  <c:v>0.2</c:v>
                </c:pt>
                <c:pt idx="8270">
                  <c:v>0.7</c:v>
                </c:pt>
                <c:pt idx="8271">
                  <c:v>0.7</c:v>
                </c:pt>
                <c:pt idx="8272">
                  <c:v>0.2</c:v>
                </c:pt>
                <c:pt idx="8273">
                  <c:v>0</c:v>
                </c:pt>
                <c:pt idx="8274">
                  <c:v>0.2</c:v>
                </c:pt>
                <c:pt idx="8275">
                  <c:v>0.2</c:v>
                </c:pt>
                <c:pt idx="8276">
                  <c:v>0.3</c:v>
                </c:pt>
                <c:pt idx="8277">
                  <c:v>0.2</c:v>
                </c:pt>
                <c:pt idx="8278">
                  <c:v>0.2</c:v>
                </c:pt>
                <c:pt idx="8279">
                  <c:v>0.6</c:v>
                </c:pt>
                <c:pt idx="8280">
                  <c:v>0.2</c:v>
                </c:pt>
                <c:pt idx="8281">
                  <c:v>0.2</c:v>
                </c:pt>
                <c:pt idx="8282">
                  <c:v>0.2</c:v>
                </c:pt>
                <c:pt idx="8283">
                  <c:v>0.2</c:v>
                </c:pt>
                <c:pt idx="8284">
                  <c:v>0.2</c:v>
                </c:pt>
                <c:pt idx="8285">
                  <c:v>0.2</c:v>
                </c:pt>
                <c:pt idx="8286">
                  <c:v>0.7</c:v>
                </c:pt>
                <c:pt idx="8287">
                  <c:v>0.2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.2</c:v>
                </c:pt>
                <c:pt idx="8292">
                  <c:v>0.2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.2</c:v>
                </c:pt>
                <c:pt idx="8297">
                  <c:v>0.2</c:v>
                </c:pt>
                <c:pt idx="8298">
                  <c:v>0.2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.2</c:v>
                </c:pt>
                <c:pt idx="8304">
                  <c:v>0.3</c:v>
                </c:pt>
                <c:pt idx="8305">
                  <c:v>0</c:v>
                </c:pt>
                <c:pt idx="8306">
                  <c:v>0</c:v>
                </c:pt>
                <c:pt idx="8307">
                  <c:v>0.3</c:v>
                </c:pt>
                <c:pt idx="8308">
                  <c:v>0.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</c:v>
                </c:pt>
                <c:pt idx="8314">
                  <c:v>0.2</c:v>
                </c:pt>
                <c:pt idx="8315">
                  <c:v>0.8</c:v>
                </c:pt>
                <c:pt idx="8316">
                  <c:v>0</c:v>
                </c:pt>
                <c:pt idx="8317">
                  <c:v>0</c:v>
                </c:pt>
                <c:pt idx="8318">
                  <c:v>0.2</c:v>
                </c:pt>
                <c:pt idx="8319">
                  <c:v>0.2</c:v>
                </c:pt>
                <c:pt idx="8320">
                  <c:v>0.8</c:v>
                </c:pt>
                <c:pt idx="8321">
                  <c:v>0.8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.2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.2</c:v>
                </c:pt>
                <c:pt idx="8338">
                  <c:v>0.2</c:v>
                </c:pt>
                <c:pt idx="8339">
                  <c:v>0.2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.2</c:v>
                </c:pt>
                <c:pt idx="8346">
                  <c:v>0.7</c:v>
                </c:pt>
                <c:pt idx="8347">
                  <c:v>0.4</c:v>
                </c:pt>
                <c:pt idx="8348">
                  <c:v>0.7</c:v>
                </c:pt>
                <c:pt idx="8349">
                  <c:v>0.2</c:v>
                </c:pt>
                <c:pt idx="8350">
                  <c:v>0</c:v>
                </c:pt>
                <c:pt idx="8351">
                  <c:v>0</c:v>
                </c:pt>
                <c:pt idx="8352">
                  <c:v>0.2</c:v>
                </c:pt>
                <c:pt idx="8353">
                  <c:v>0</c:v>
                </c:pt>
                <c:pt idx="8354">
                  <c:v>0.2</c:v>
                </c:pt>
                <c:pt idx="8355">
                  <c:v>0.8</c:v>
                </c:pt>
                <c:pt idx="8356">
                  <c:v>0.3</c:v>
                </c:pt>
                <c:pt idx="8357">
                  <c:v>0.2</c:v>
                </c:pt>
                <c:pt idx="8358">
                  <c:v>0.2</c:v>
                </c:pt>
                <c:pt idx="8359">
                  <c:v>0.2</c:v>
                </c:pt>
                <c:pt idx="8360">
                  <c:v>0</c:v>
                </c:pt>
                <c:pt idx="8361">
                  <c:v>0</c:v>
                </c:pt>
                <c:pt idx="8362">
                  <c:v>0.2</c:v>
                </c:pt>
                <c:pt idx="8363">
                  <c:v>0.2</c:v>
                </c:pt>
                <c:pt idx="8364">
                  <c:v>0.15</c:v>
                </c:pt>
                <c:pt idx="8365">
                  <c:v>0.8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.2</c:v>
                </c:pt>
                <c:pt idx="8370">
                  <c:v>0.2</c:v>
                </c:pt>
                <c:pt idx="8371">
                  <c:v>0.2</c:v>
                </c:pt>
                <c:pt idx="8372">
                  <c:v>0.2</c:v>
                </c:pt>
                <c:pt idx="8373">
                  <c:v>0.2</c:v>
                </c:pt>
                <c:pt idx="8374">
                  <c:v>0.2</c:v>
                </c:pt>
                <c:pt idx="8375">
                  <c:v>0.2</c:v>
                </c:pt>
                <c:pt idx="8376">
                  <c:v>0.3</c:v>
                </c:pt>
                <c:pt idx="8377">
                  <c:v>0</c:v>
                </c:pt>
                <c:pt idx="8378">
                  <c:v>0</c:v>
                </c:pt>
                <c:pt idx="8379">
                  <c:v>0.2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.2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3</c:v>
                </c:pt>
                <c:pt idx="8390">
                  <c:v>0.2</c:v>
                </c:pt>
                <c:pt idx="8391">
                  <c:v>0.8</c:v>
                </c:pt>
                <c:pt idx="8392">
                  <c:v>0.3</c:v>
                </c:pt>
                <c:pt idx="8393">
                  <c:v>0.2</c:v>
                </c:pt>
                <c:pt idx="8394">
                  <c:v>0.2</c:v>
                </c:pt>
                <c:pt idx="8395">
                  <c:v>0.1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.2</c:v>
                </c:pt>
                <c:pt idx="8404">
                  <c:v>0.4</c:v>
                </c:pt>
                <c:pt idx="8405">
                  <c:v>0</c:v>
                </c:pt>
                <c:pt idx="8406">
                  <c:v>0.3</c:v>
                </c:pt>
                <c:pt idx="8407">
                  <c:v>0.2</c:v>
                </c:pt>
                <c:pt idx="8408">
                  <c:v>0.2</c:v>
                </c:pt>
                <c:pt idx="8409">
                  <c:v>0</c:v>
                </c:pt>
                <c:pt idx="8410">
                  <c:v>0.2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.7</c:v>
                </c:pt>
                <c:pt idx="8420">
                  <c:v>0.2</c:v>
                </c:pt>
                <c:pt idx="8421">
                  <c:v>0</c:v>
                </c:pt>
                <c:pt idx="8422">
                  <c:v>0.2</c:v>
                </c:pt>
                <c:pt idx="8423">
                  <c:v>0.2</c:v>
                </c:pt>
                <c:pt idx="8424">
                  <c:v>0</c:v>
                </c:pt>
                <c:pt idx="8425">
                  <c:v>0</c:v>
                </c:pt>
                <c:pt idx="8426">
                  <c:v>0.2</c:v>
                </c:pt>
                <c:pt idx="8427">
                  <c:v>0.2</c:v>
                </c:pt>
                <c:pt idx="8428">
                  <c:v>0.6</c:v>
                </c:pt>
                <c:pt idx="8429">
                  <c:v>0.8</c:v>
                </c:pt>
                <c:pt idx="8430">
                  <c:v>0.2</c:v>
                </c:pt>
                <c:pt idx="8431">
                  <c:v>0.2</c:v>
                </c:pt>
                <c:pt idx="8432">
                  <c:v>0.2</c:v>
                </c:pt>
                <c:pt idx="8433">
                  <c:v>0.2</c:v>
                </c:pt>
                <c:pt idx="8434">
                  <c:v>0.2</c:v>
                </c:pt>
                <c:pt idx="8435">
                  <c:v>0.2</c:v>
                </c:pt>
                <c:pt idx="8436">
                  <c:v>0.4</c:v>
                </c:pt>
                <c:pt idx="8437">
                  <c:v>0.7</c:v>
                </c:pt>
                <c:pt idx="8438">
                  <c:v>0.4</c:v>
                </c:pt>
                <c:pt idx="8439">
                  <c:v>0.3</c:v>
                </c:pt>
                <c:pt idx="8440">
                  <c:v>0</c:v>
                </c:pt>
                <c:pt idx="8441">
                  <c:v>0</c:v>
                </c:pt>
                <c:pt idx="8442">
                  <c:v>0.3</c:v>
                </c:pt>
                <c:pt idx="8443">
                  <c:v>0</c:v>
                </c:pt>
                <c:pt idx="8444">
                  <c:v>0</c:v>
                </c:pt>
                <c:pt idx="8445">
                  <c:v>0.2</c:v>
                </c:pt>
                <c:pt idx="8446">
                  <c:v>0.3</c:v>
                </c:pt>
                <c:pt idx="8447">
                  <c:v>0.2</c:v>
                </c:pt>
                <c:pt idx="8448">
                  <c:v>0.6</c:v>
                </c:pt>
                <c:pt idx="8449">
                  <c:v>0.2</c:v>
                </c:pt>
                <c:pt idx="8450">
                  <c:v>0.3</c:v>
                </c:pt>
                <c:pt idx="8451">
                  <c:v>0.8</c:v>
                </c:pt>
                <c:pt idx="8452">
                  <c:v>0.8</c:v>
                </c:pt>
                <c:pt idx="8453">
                  <c:v>0.8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.2</c:v>
                </c:pt>
                <c:pt idx="8458">
                  <c:v>0.2</c:v>
                </c:pt>
                <c:pt idx="8459">
                  <c:v>0</c:v>
                </c:pt>
                <c:pt idx="8460">
                  <c:v>0</c:v>
                </c:pt>
                <c:pt idx="8461">
                  <c:v>0.2</c:v>
                </c:pt>
                <c:pt idx="8462">
                  <c:v>0</c:v>
                </c:pt>
                <c:pt idx="8463">
                  <c:v>0.2</c:v>
                </c:pt>
                <c:pt idx="8464">
                  <c:v>0.2</c:v>
                </c:pt>
                <c:pt idx="8465">
                  <c:v>0.2</c:v>
                </c:pt>
                <c:pt idx="8466">
                  <c:v>0.2</c:v>
                </c:pt>
                <c:pt idx="8467">
                  <c:v>0.2</c:v>
                </c:pt>
                <c:pt idx="8468">
                  <c:v>0.7</c:v>
                </c:pt>
                <c:pt idx="8469">
                  <c:v>0.2</c:v>
                </c:pt>
                <c:pt idx="8470">
                  <c:v>0.2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.2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.2</c:v>
                </c:pt>
                <c:pt idx="8487">
                  <c:v>0.2</c:v>
                </c:pt>
                <c:pt idx="8488">
                  <c:v>0.8</c:v>
                </c:pt>
                <c:pt idx="8489">
                  <c:v>0.2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.2</c:v>
                </c:pt>
                <c:pt idx="8494">
                  <c:v>0</c:v>
                </c:pt>
                <c:pt idx="8495">
                  <c:v>0.2</c:v>
                </c:pt>
                <c:pt idx="8496">
                  <c:v>0.2</c:v>
                </c:pt>
                <c:pt idx="8497">
                  <c:v>0</c:v>
                </c:pt>
                <c:pt idx="8498">
                  <c:v>0.3</c:v>
                </c:pt>
                <c:pt idx="8499">
                  <c:v>0.8</c:v>
                </c:pt>
                <c:pt idx="8500">
                  <c:v>0.2</c:v>
                </c:pt>
                <c:pt idx="8501">
                  <c:v>0.2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.2</c:v>
                </c:pt>
                <c:pt idx="8506">
                  <c:v>0.6</c:v>
                </c:pt>
                <c:pt idx="8507">
                  <c:v>0.2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.6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.2</c:v>
                </c:pt>
                <c:pt idx="8516">
                  <c:v>0</c:v>
                </c:pt>
                <c:pt idx="8517">
                  <c:v>0</c:v>
                </c:pt>
                <c:pt idx="8518">
                  <c:v>0.4</c:v>
                </c:pt>
                <c:pt idx="8519">
                  <c:v>0.2</c:v>
                </c:pt>
                <c:pt idx="8520">
                  <c:v>0.7</c:v>
                </c:pt>
                <c:pt idx="8521">
                  <c:v>0.2</c:v>
                </c:pt>
                <c:pt idx="8522">
                  <c:v>0.2</c:v>
                </c:pt>
                <c:pt idx="8523">
                  <c:v>0.2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.7</c:v>
                </c:pt>
                <c:pt idx="8531">
                  <c:v>0.2</c:v>
                </c:pt>
                <c:pt idx="8532">
                  <c:v>0.2</c:v>
                </c:pt>
                <c:pt idx="8533">
                  <c:v>0.2</c:v>
                </c:pt>
                <c:pt idx="8534">
                  <c:v>0.2</c:v>
                </c:pt>
                <c:pt idx="8535">
                  <c:v>0.2</c:v>
                </c:pt>
                <c:pt idx="8536">
                  <c:v>0.3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.2</c:v>
                </c:pt>
                <c:pt idx="8544">
                  <c:v>0.2</c:v>
                </c:pt>
                <c:pt idx="8545">
                  <c:v>0.2</c:v>
                </c:pt>
                <c:pt idx="8546">
                  <c:v>0.2</c:v>
                </c:pt>
                <c:pt idx="8547">
                  <c:v>0</c:v>
                </c:pt>
                <c:pt idx="8548">
                  <c:v>0</c:v>
                </c:pt>
                <c:pt idx="8549">
                  <c:v>0.2</c:v>
                </c:pt>
                <c:pt idx="8550">
                  <c:v>0.2</c:v>
                </c:pt>
                <c:pt idx="8551">
                  <c:v>0.2</c:v>
                </c:pt>
                <c:pt idx="8552">
                  <c:v>0.2</c:v>
                </c:pt>
                <c:pt idx="8553">
                  <c:v>0.2</c:v>
                </c:pt>
                <c:pt idx="8554">
                  <c:v>0.2</c:v>
                </c:pt>
                <c:pt idx="8555">
                  <c:v>0.6</c:v>
                </c:pt>
                <c:pt idx="8556">
                  <c:v>0</c:v>
                </c:pt>
                <c:pt idx="8557">
                  <c:v>0.7</c:v>
                </c:pt>
                <c:pt idx="8558">
                  <c:v>0.2</c:v>
                </c:pt>
                <c:pt idx="8559">
                  <c:v>0.2</c:v>
                </c:pt>
                <c:pt idx="8560">
                  <c:v>0.2</c:v>
                </c:pt>
                <c:pt idx="8561">
                  <c:v>0.2</c:v>
                </c:pt>
                <c:pt idx="8562">
                  <c:v>0.2</c:v>
                </c:pt>
                <c:pt idx="8563">
                  <c:v>0.2</c:v>
                </c:pt>
                <c:pt idx="8564">
                  <c:v>0.2</c:v>
                </c:pt>
                <c:pt idx="8565">
                  <c:v>0.2</c:v>
                </c:pt>
                <c:pt idx="8566">
                  <c:v>0.4</c:v>
                </c:pt>
                <c:pt idx="8567">
                  <c:v>0</c:v>
                </c:pt>
                <c:pt idx="8568">
                  <c:v>0</c:v>
                </c:pt>
                <c:pt idx="8569">
                  <c:v>0.2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.6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7</c:v>
                </c:pt>
                <c:pt idx="8580">
                  <c:v>0</c:v>
                </c:pt>
                <c:pt idx="8581">
                  <c:v>0</c:v>
                </c:pt>
                <c:pt idx="8582">
                  <c:v>0.2</c:v>
                </c:pt>
                <c:pt idx="8583">
                  <c:v>0.2</c:v>
                </c:pt>
                <c:pt idx="8584">
                  <c:v>0</c:v>
                </c:pt>
                <c:pt idx="8585">
                  <c:v>0.2</c:v>
                </c:pt>
                <c:pt idx="8586">
                  <c:v>0.2</c:v>
                </c:pt>
                <c:pt idx="8587">
                  <c:v>0.2</c:v>
                </c:pt>
                <c:pt idx="8588">
                  <c:v>0.2</c:v>
                </c:pt>
                <c:pt idx="8589">
                  <c:v>0</c:v>
                </c:pt>
                <c:pt idx="8590">
                  <c:v>0</c:v>
                </c:pt>
                <c:pt idx="8591">
                  <c:v>0.2</c:v>
                </c:pt>
                <c:pt idx="8592">
                  <c:v>0.2</c:v>
                </c:pt>
                <c:pt idx="8593">
                  <c:v>0</c:v>
                </c:pt>
                <c:pt idx="8594">
                  <c:v>0</c:v>
                </c:pt>
                <c:pt idx="8595">
                  <c:v>0.2</c:v>
                </c:pt>
                <c:pt idx="8596">
                  <c:v>0.2</c:v>
                </c:pt>
                <c:pt idx="8597">
                  <c:v>0.2</c:v>
                </c:pt>
                <c:pt idx="8598">
                  <c:v>0.2</c:v>
                </c:pt>
                <c:pt idx="8599">
                  <c:v>0.2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.2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.2</c:v>
                </c:pt>
                <c:pt idx="8610">
                  <c:v>0</c:v>
                </c:pt>
                <c:pt idx="8611">
                  <c:v>0.2</c:v>
                </c:pt>
                <c:pt idx="8612">
                  <c:v>0.2</c:v>
                </c:pt>
                <c:pt idx="8613">
                  <c:v>0</c:v>
                </c:pt>
                <c:pt idx="8614">
                  <c:v>0.6</c:v>
                </c:pt>
                <c:pt idx="8615">
                  <c:v>0.2</c:v>
                </c:pt>
                <c:pt idx="8616">
                  <c:v>0.2</c:v>
                </c:pt>
                <c:pt idx="8617">
                  <c:v>0.7</c:v>
                </c:pt>
                <c:pt idx="8618">
                  <c:v>0.2</c:v>
                </c:pt>
                <c:pt idx="8619">
                  <c:v>0.2</c:v>
                </c:pt>
                <c:pt idx="8620">
                  <c:v>0</c:v>
                </c:pt>
                <c:pt idx="8621">
                  <c:v>0</c:v>
                </c:pt>
                <c:pt idx="8622">
                  <c:v>0.2</c:v>
                </c:pt>
                <c:pt idx="8623">
                  <c:v>0.4</c:v>
                </c:pt>
                <c:pt idx="8624">
                  <c:v>0</c:v>
                </c:pt>
                <c:pt idx="8625">
                  <c:v>0.5</c:v>
                </c:pt>
                <c:pt idx="8626">
                  <c:v>0.7</c:v>
                </c:pt>
                <c:pt idx="8627">
                  <c:v>0.2</c:v>
                </c:pt>
                <c:pt idx="8628">
                  <c:v>0.5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.8</c:v>
                </c:pt>
                <c:pt idx="8635">
                  <c:v>0.7</c:v>
                </c:pt>
                <c:pt idx="8636">
                  <c:v>0.2</c:v>
                </c:pt>
                <c:pt idx="8637">
                  <c:v>0.2</c:v>
                </c:pt>
                <c:pt idx="8638">
                  <c:v>0.7</c:v>
                </c:pt>
                <c:pt idx="8639">
                  <c:v>0.2</c:v>
                </c:pt>
                <c:pt idx="8640">
                  <c:v>0.2</c:v>
                </c:pt>
                <c:pt idx="8641">
                  <c:v>0.2</c:v>
                </c:pt>
                <c:pt idx="8642">
                  <c:v>0.2</c:v>
                </c:pt>
                <c:pt idx="8643">
                  <c:v>0.7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.8</c:v>
                </c:pt>
                <c:pt idx="8653">
                  <c:v>0.2</c:v>
                </c:pt>
                <c:pt idx="8654">
                  <c:v>0.2</c:v>
                </c:pt>
                <c:pt idx="8655">
                  <c:v>0.6</c:v>
                </c:pt>
                <c:pt idx="8656">
                  <c:v>0.2</c:v>
                </c:pt>
                <c:pt idx="8657">
                  <c:v>0.2</c:v>
                </c:pt>
                <c:pt idx="8658">
                  <c:v>0</c:v>
                </c:pt>
                <c:pt idx="8659">
                  <c:v>0</c:v>
                </c:pt>
                <c:pt idx="8660">
                  <c:v>0.2</c:v>
                </c:pt>
                <c:pt idx="8661">
                  <c:v>0.2</c:v>
                </c:pt>
                <c:pt idx="8662">
                  <c:v>0.2</c:v>
                </c:pt>
                <c:pt idx="8663">
                  <c:v>0</c:v>
                </c:pt>
                <c:pt idx="8664">
                  <c:v>0.2</c:v>
                </c:pt>
                <c:pt idx="8665">
                  <c:v>0.2</c:v>
                </c:pt>
                <c:pt idx="8666">
                  <c:v>0.2</c:v>
                </c:pt>
                <c:pt idx="8667">
                  <c:v>0.3</c:v>
                </c:pt>
                <c:pt idx="8668">
                  <c:v>0.2</c:v>
                </c:pt>
                <c:pt idx="8669">
                  <c:v>0.2</c:v>
                </c:pt>
                <c:pt idx="8670">
                  <c:v>0.6</c:v>
                </c:pt>
                <c:pt idx="8671">
                  <c:v>0.3</c:v>
                </c:pt>
                <c:pt idx="8672">
                  <c:v>0.8</c:v>
                </c:pt>
                <c:pt idx="8673">
                  <c:v>0.2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.2</c:v>
                </c:pt>
                <c:pt idx="8684">
                  <c:v>0.4</c:v>
                </c:pt>
                <c:pt idx="8685">
                  <c:v>0.4</c:v>
                </c:pt>
                <c:pt idx="8686">
                  <c:v>0.2</c:v>
                </c:pt>
                <c:pt idx="8687">
                  <c:v>0</c:v>
                </c:pt>
                <c:pt idx="8688">
                  <c:v>0</c:v>
                </c:pt>
                <c:pt idx="8689">
                  <c:v>0.2</c:v>
                </c:pt>
                <c:pt idx="8690">
                  <c:v>0.2</c:v>
                </c:pt>
                <c:pt idx="8691">
                  <c:v>0.2</c:v>
                </c:pt>
                <c:pt idx="8692">
                  <c:v>0.4</c:v>
                </c:pt>
                <c:pt idx="8693">
                  <c:v>0.2</c:v>
                </c:pt>
                <c:pt idx="8694">
                  <c:v>0.2</c:v>
                </c:pt>
                <c:pt idx="8695">
                  <c:v>0.2</c:v>
                </c:pt>
                <c:pt idx="8696">
                  <c:v>0.2</c:v>
                </c:pt>
                <c:pt idx="8697">
                  <c:v>0.2</c:v>
                </c:pt>
                <c:pt idx="8698">
                  <c:v>0.2</c:v>
                </c:pt>
                <c:pt idx="8699">
                  <c:v>0</c:v>
                </c:pt>
                <c:pt idx="8700">
                  <c:v>0.1</c:v>
                </c:pt>
                <c:pt idx="8701">
                  <c:v>0</c:v>
                </c:pt>
                <c:pt idx="8702">
                  <c:v>0.2</c:v>
                </c:pt>
                <c:pt idx="8703">
                  <c:v>0.15</c:v>
                </c:pt>
                <c:pt idx="8704">
                  <c:v>0</c:v>
                </c:pt>
                <c:pt idx="8705">
                  <c:v>0.2</c:v>
                </c:pt>
                <c:pt idx="8706">
                  <c:v>0.15</c:v>
                </c:pt>
                <c:pt idx="8707">
                  <c:v>0.2</c:v>
                </c:pt>
                <c:pt idx="8708">
                  <c:v>0.2</c:v>
                </c:pt>
                <c:pt idx="8709">
                  <c:v>0.7</c:v>
                </c:pt>
                <c:pt idx="8710">
                  <c:v>0.8</c:v>
                </c:pt>
                <c:pt idx="8711">
                  <c:v>0.6</c:v>
                </c:pt>
                <c:pt idx="8712">
                  <c:v>0.2</c:v>
                </c:pt>
                <c:pt idx="8713">
                  <c:v>0.2</c:v>
                </c:pt>
                <c:pt idx="8714">
                  <c:v>0.3</c:v>
                </c:pt>
                <c:pt idx="8715">
                  <c:v>0.2</c:v>
                </c:pt>
                <c:pt idx="8716">
                  <c:v>0.8</c:v>
                </c:pt>
                <c:pt idx="8717">
                  <c:v>0.2</c:v>
                </c:pt>
                <c:pt idx="8718">
                  <c:v>0.2</c:v>
                </c:pt>
                <c:pt idx="8719">
                  <c:v>0</c:v>
                </c:pt>
                <c:pt idx="8720">
                  <c:v>0.2</c:v>
                </c:pt>
                <c:pt idx="8721">
                  <c:v>0.2</c:v>
                </c:pt>
                <c:pt idx="8722">
                  <c:v>0.2</c:v>
                </c:pt>
                <c:pt idx="8723">
                  <c:v>0.2</c:v>
                </c:pt>
                <c:pt idx="8724">
                  <c:v>0.2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.7</c:v>
                </c:pt>
                <c:pt idx="8732">
                  <c:v>0.2</c:v>
                </c:pt>
                <c:pt idx="8733">
                  <c:v>0.4</c:v>
                </c:pt>
                <c:pt idx="8734">
                  <c:v>0</c:v>
                </c:pt>
                <c:pt idx="8735">
                  <c:v>0</c:v>
                </c:pt>
                <c:pt idx="8736">
                  <c:v>0.2</c:v>
                </c:pt>
                <c:pt idx="8737">
                  <c:v>0.2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7</c:v>
                </c:pt>
                <c:pt idx="8749">
                  <c:v>0.7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.2</c:v>
                </c:pt>
                <c:pt idx="8759">
                  <c:v>0.8</c:v>
                </c:pt>
                <c:pt idx="8760">
                  <c:v>0.8</c:v>
                </c:pt>
                <c:pt idx="8761">
                  <c:v>0.8</c:v>
                </c:pt>
                <c:pt idx="8762">
                  <c:v>0.2</c:v>
                </c:pt>
                <c:pt idx="8763">
                  <c:v>0.2</c:v>
                </c:pt>
                <c:pt idx="8764">
                  <c:v>0.2</c:v>
                </c:pt>
                <c:pt idx="8765">
                  <c:v>0.2</c:v>
                </c:pt>
                <c:pt idx="8766">
                  <c:v>0.2</c:v>
                </c:pt>
                <c:pt idx="8767">
                  <c:v>0</c:v>
                </c:pt>
                <c:pt idx="8768">
                  <c:v>0.2</c:v>
                </c:pt>
                <c:pt idx="8769">
                  <c:v>0.2</c:v>
                </c:pt>
                <c:pt idx="8770">
                  <c:v>0.3</c:v>
                </c:pt>
                <c:pt idx="8771">
                  <c:v>0.2</c:v>
                </c:pt>
                <c:pt idx="8772">
                  <c:v>0.2</c:v>
                </c:pt>
                <c:pt idx="8773">
                  <c:v>0.2</c:v>
                </c:pt>
                <c:pt idx="8774">
                  <c:v>0.2</c:v>
                </c:pt>
                <c:pt idx="8775">
                  <c:v>0.32</c:v>
                </c:pt>
                <c:pt idx="8776">
                  <c:v>0.2</c:v>
                </c:pt>
                <c:pt idx="8777">
                  <c:v>0</c:v>
                </c:pt>
                <c:pt idx="8778">
                  <c:v>0.2</c:v>
                </c:pt>
                <c:pt idx="8779">
                  <c:v>0.2</c:v>
                </c:pt>
                <c:pt idx="8780">
                  <c:v>0.2</c:v>
                </c:pt>
                <c:pt idx="8781">
                  <c:v>0.2</c:v>
                </c:pt>
                <c:pt idx="8782">
                  <c:v>0.2</c:v>
                </c:pt>
                <c:pt idx="8783">
                  <c:v>0.2</c:v>
                </c:pt>
                <c:pt idx="8784">
                  <c:v>0</c:v>
                </c:pt>
                <c:pt idx="8785">
                  <c:v>0.2</c:v>
                </c:pt>
                <c:pt idx="8786">
                  <c:v>0</c:v>
                </c:pt>
                <c:pt idx="8787">
                  <c:v>0</c:v>
                </c:pt>
                <c:pt idx="8788">
                  <c:v>0.2</c:v>
                </c:pt>
                <c:pt idx="8789">
                  <c:v>0.2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.4</c:v>
                </c:pt>
                <c:pt idx="8794">
                  <c:v>0.2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.2</c:v>
                </c:pt>
                <c:pt idx="8800">
                  <c:v>0</c:v>
                </c:pt>
                <c:pt idx="8801">
                  <c:v>0.7</c:v>
                </c:pt>
                <c:pt idx="8802">
                  <c:v>0.4</c:v>
                </c:pt>
                <c:pt idx="8803">
                  <c:v>0.2</c:v>
                </c:pt>
                <c:pt idx="8804">
                  <c:v>0</c:v>
                </c:pt>
                <c:pt idx="8805">
                  <c:v>0.1</c:v>
                </c:pt>
                <c:pt idx="8806">
                  <c:v>0</c:v>
                </c:pt>
                <c:pt idx="8807">
                  <c:v>0.2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.2</c:v>
                </c:pt>
                <c:pt idx="8814">
                  <c:v>0.2</c:v>
                </c:pt>
                <c:pt idx="8815">
                  <c:v>0.7</c:v>
                </c:pt>
                <c:pt idx="8816">
                  <c:v>0.2</c:v>
                </c:pt>
                <c:pt idx="8817">
                  <c:v>0.2</c:v>
                </c:pt>
                <c:pt idx="8818">
                  <c:v>0.2</c:v>
                </c:pt>
                <c:pt idx="8819">
                  <c:v>0.2</c:v>
                </c:pt>
                <c:pt idx="8820">
                  <c:v>0.2</c:v>
                </c:pt>
                <c:pt idx="8821">
                  <c:v>0.2</c:v>
                </c:pt>
                <c:pt idx="8822">
                  <c:v>0</c:v>
                </c:pt>
                <c:pt idx="8823">
                  <c:v>0</c:v>
                </c:pt>
                <c:pt idx="8824">
                  <c:v>0.2</c:v>
                </c:pt>
                <c:pt idx="8825">
                  <c:v>0</c:v>
                </c:pt>
                <c:pt idx="8826">
                  <c:v>0.2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.2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.7</c:v>
                </c:pt>
                <c:pt idx="8839">
                  <c:v>0.2</c:v>
                </c:pt>
                <c:pt idx="8840">
                  <c:v>0.2</c:v>
                </c:pt>
                <c:pt idx="8841">
                  <c:v>0.2</c:v>
                </c:pt>
                <c:pt idx="8842">
                  <c:v>0.2</c:v>
                </c:pt>
                <c:pt idx="8843">
                  <c:v>0.2</c:v>
                </c:pt>
                <c:pt idx="8844">
                  <c:v>0.7</c:v>
                </c:pt>
                <c:pt idx="8845">
                  <c:v>0.2</c:v>
                </c:pt>
                <c:pt idx="8846">
                  <c:v>0</c:v>
                </c:pt>
                <c:pt idx="8847">
                  <c:v>0.2</c:v>
                </c:pt>
                <c:pt idx="8848">
                  <c:v>0.2</c:v>
                </c:pt>
                <c:pt idx="8849">
                  <c:v>0.2</c:v>
                </c:pt>
                <c:pt idx="8850">
                  <c:v>0</c:v>
                </c:pt>
                <c:pt idx="8851">
                  <c:v>0.2</c:v>
                </c:pt>
                <c:pt idx="8852">
                  <c:v>0.2</c:v>
                </c:pt>
                <c:pt idx="8853">
                  <c:v>0.2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.3</c:v>
                </c:pt>
                <c:pt idx="8861">
                  <c:v>0.2</c:v>
                </c:pt>
                <c:pt idx="8862">
                  <c:v>0.2</c:v>
                </c:pt>
                <c:pt idx="8863">
                  <c:v>0.2</c:v>
                </c:pt>
                <c:pt idx="8864">
                  <c:v>0</c:v>
                </c:pt>
                <c:pt idx="8865">
                  <c:v>0</c:v>
                </c:pt>
                <c:pt idx="8866">
                  <c:v>0.7</c:v>
                </c:pt>
                <c:pt idx="8867">
                  <c:v>0.7</c:v>
                </c:pt>
                <c:pt idx="8868">
                  <c:v>0.8</c:v>
                </c:pt>
                <c:pt idx="8869">
                  <c:v>0.2</c:v>
                </c:pt>
                <c:pt idx="8870">
                  <c:v>0.8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.2</c:v>
                </c:pt>
                <c:pt idx="8876">
                  <c:v>0.2</c:v>
                </c:pt>
                <c:pt idx="8877">
                  <c:v>0.2</c:v>
                </c:pt>
                <c:pt idx="8878">
                  <c:v>0.7</c:v>
                </c:pt>
                <c:pt idx="8879">
                  <c:v>0.7</c:v>
                </c:pt>
                <c:pt idx="8880">
                  <c:v>0.7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.2</c:v>
                </c:pt>
                <c:pt idx="8887">
                  <c:v>0.3</c:v>
                </c:pt>
                <c:pt idx="8888">
                  <c:v>0</c:v>
                </c:pt>
                <c:pt idx="8889">
                  <c:v>0</c:v>
                </c:pt>
                <c:pt idx="8890">
                  <c:v>0.2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.6</c:v>
                </c:pt>
                <c:pt idx="8895">
                  <c:v>0.2</c:v>
                </c:pt>
                <c:pt idx="8896">
                  <c:v>0.3</c:v>
                </c:pt>
                <c:pt idx="8897">
                  <c:v>0.2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.2</c:v>
                </c:pt>
                <c:pt idx="8902">
                  <c:v>0</c:v>
                </c:pt>
                <c:pt idx="8903">
                  <c:v>0</c:v>
                </c:pt>
                <c:pt idx="8904">
                  <c:v>0.2</c:v>
                </c:pt>
                <c:pt idx="8905">
                  <c:v>0.2</c:v>
                </c:pt>
                <c:pt idx="8906">
                  <c:v>0.7</c:v>
                </c:pt>
                <c:pt idx="8907">
                  <c:v>0.2</c:v>
                </c:pt>
                <c:pt idx="8908">
                  <c:v>0.2</c:v>
                </c:pt>
                <c:pt idx="8909">
                  <c:v>0.8</c:v>
                </c:pt>
                <c:pt idx="8910">
                  <c:v>0.8</c:v>
                </c:pt>
                <c:pt idx="8911">
                  <c:v>0.2</c:v>
                </c:pt>
                <c:pt idx="8912">
                  <c:v>0.8</c:v>
                </c:pt>
                <c:pt idx="8913">
                  <c:v>0</c:v>
                </c:pt>
                <c:pt idx="8914">
                  <c:v>0</c:v>
                </c:pt>
                <c:pt idx="8915">
                  <c:v>0.2</c:v>
                </c:pt>
                <c:pt idx="8916">
                  <c:v>0.2</c:v>
                </c:pt>
                <c:pt idx="8917">
                  <c:v>0.7</c:v>
                </c:pt>
                <c:pt idx="8918">
                  <c:v>0.2</c:v>
                </c:pt>
                <c:pt idx="8919">
                  <c:v>0.8</c:v>
                </c:pt>
                <c:pt idx="8920">
                  <c:v>0.5</c:v>
                </c:pt>
                <c:pt idx="8921">
                  <c:v>0</c:v>
                </c:pt>
                <c:pt idx="8922">
                  <c:v>0.3</c:v>
                </c:pt>
                <c:pt idx="8923">
                  <c:v>0.3</c:v>
                </c:pt>
                <c:pt idx="8924">
                  <c:v>0.2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.2</c:v>
                </c:pt>
                <c:pt idx="8929">
                  <c:v>0.2</c:v>
                </c:pt>
                <c:pt idx="8930">
                  <c:v>0</c:v>
                </c:pt>
                <c:pt idx="8931">
                  <c:v>0.2</c:v>
                </c:pt>
                <c:pt idx="8932">
                  <c:v>0</c:v>
                </c:pt>
                <c:pt idx="8933">
                  <c:v>0.2</c:v>
                </c:pt>
                <c:pt idx="8934">
                  <c:v>0.2</c:v>
                </c:pt>
                <c:pt idx="8935">
                  <c:v>0.7</c:v>
                </c:pt>
                <c:pt idx="8936">
                  <c:v>0.7</c:v>
                </c:pt>
                <c:pt idx="8937">
                  <c:v>0.3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.4</c:v>
                </c:pt>
                <c:pt idx="8944">
                  <c:v>0.2</c:v>
                </c:pt>
                <c:pt idx="8945">
                  <c:v>0.2</c:v>
                </c:pt>
                <c:pt idx="8946">
                  <c:v>0.2</c:v>
                </c:pt>
                <c:pt idx="8947">
                  <c:v>0.2</c:v>
                </c:pt>
                <c:pt idx="8948">
                  <c:v>0.2</c:v>
                </c:pt>
                <c:pt idx="8949">
                  <c:v>0</c:v>
                </c:pt>
                <c:pt idx="8950">
                  <c:v>0.2</c:v>
                </c:pt>
                <c:pt idx="8951">
                  <c:v>0.5</c:v>
                </c:pt>
                <c:pt idx="8952">
                  <c:v>0.2</c:v>
                </c:pt>
                <c:pt idx="8953">
                  <c:v>0.8</c:v>
                </c:pt>
                <c:pt idx="8954">
                  <c:v>0.3</c:v>
                </c:pt>
                <c:pt idx="8955">
                  <c:v>0.2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.8</c:v>
                </c:pt>
                <c:pt idx="8960">
                  <c:v>0.2</c:v>
                </c:pt>
                <c:pt idx="8961">
                  <c:v>0.3</c:v>
                </c:pt>
                <c:pt idx="8962">
                  <c:v>0.2</c:v>
                </c:pt>
                <c:pt idx="8963">
                  <c:v>0.2</c:v>
                </c:pt>
                <c:pt idx="8964">
                  <c:v>0.4</c:v>
                </c:pt>
                <c:pt idx="8965">
                  <c:v>0.1</c:v>
                </c:pt>
                <c:pt idx="8966">
                  <c:v>0.2</c:v>
                </c:pt>
                <c:pt idx="8967">
                  <c:v>0.15</c:v>
                </c:pt>
                <c:pt idx="8968">
                  <c:v>0.2</c:v>
                </c:pt>
                <c:pt idx="8969">
                  <c:v>0.2</c:v>
                </c:pt>
                <c:pt idx="8970">
                  <c:v>0.3</c:v>
                </c:pt>
                <c:pt idx="8971">
                  <c:v>0.8</c:v>
                </c:pt>
                <c:pt idx="8972">
                  <c:v>0</c:v>
                </c:pt>
                <c:pt idx="8973">
                  <c:v>0.8</c:v>
                </c:pt>
                <c:pt idx="8974">
                  <c:v>0.8</c:v>
                </c:pt>
                <c:pt idx="8975">
                  <c:v>0.8</c:v>
                </c:pt>
                <c:pt idx="8976">
                  <c:v>0.8</c:v>
                </c:pt>
                <c:pt idx="8977">
                  <c:v>0.6</c:v>
                </c:pt>
                <c:pt idx="8978">
                  <c:v>0.5</c:v>
                </c:pt>
                <c:pt idx="8979">
                  <c:v>0.2</c:v>
                </c:pt>
                <c:pt idx="8980">
                  <c:v>0.7</c:v>
                </c:pt>
                <c:pt idx="8981">
                  <c:v>0.2</c:v>
                </c:pt>
                <c:pt idx="8982">
                  <c:v>0.2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.2</c:v>
                </c:pt>
                <c:pt idx="8987">
                  <c:v>0.4</c:v>
                </c:pt>
                <c:pt idx="8988">
                  <c:v>0.2</c:v>
                </c:pt>
                <c:pt idx="8989">
                  <c:v>0.2</c:v>
                </c:pt>
                <c:pt idx="8990">
                  <c:v>0.2</c:v>
                </c:pt>
                <c:pt idx="8991">
                  <c:v>0.2</c:v>
                </c:pt>
                <c:pt idx="8992">
                  <c:v>0.2</c:v>
                </c:pt>
                <c:pt idx="8993">
                  <c:v>0.3</c:v>
                </c:pt>
                <c:pt idx="8994">
                  <c:v>0.7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.2</c:v>
                </c:pt>
                <c:pt idx="9004">
                  <c:v>0</c:v>
                </c:pt>
                <c:pt idx="9005">
                  <c:v>0.2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.2</c:v>
                </c:pt>
                <c:pt idx="9010">
                  <c:v>0.2</c:v>
                </c:pt>
                <c:pt idx="9011">
                  <c:v>0</c:v>
                </c:pt>
                <c:pt idx="9012">
                  <c:v>0.2</c:v>
                </c:pt>
                <c:pt idx="9013">
                  <c:v>0</c:v>
                </c:pt>
                <c:pt idx="9014">
                  <c:v>0</c:v>
                </c:pt>
                <c:pt idx="9015">
                  <c:v>0.7</c:v>
                </c:pt>
                <c:pt idx="9016">
                  <c:v>0.2</c:v>
                </c:pt>
                <c:pt idx="9017">
                  <c:v>0.1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.2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.8</c:v>
                </c:pt>
                <c:pt idx="9029">
                  <c:v>0.2</c:v>
                </c:pt>
                <c:pt idx="9030">
                  <c:v>0</c:v>
                </c:pt>
                <c:pt idx="9031">
                  <c:v>0</c:v>
                </c:pt>
                <c:pt idx="9032">
                  <c:v>0.2</c:v>
                </c:pt>
                <c:pt idx="9033">
                  <c:v>0</c:v>
                </c:pt>
                <c:pt idx="9034">
                  <c:v>0.5</c:v>
                </c:pt>
                <c:pt idx="9035">
                  <c:v>0.2</c:v>
                </c:pt>
                <c:pt idx="9036">
                  <c:v>0</c:v>
                </c:pt>
                <c:pt idx="9037">
                  <c:v>0</c:v>
                </c:pt>
                <c:pt idx="9038">
                  <c:v>0.2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.2</c:v>
                </c:pt>
                <c:pt idx="9047">
                  <c:v>0.2</c:v>
                </c:pt>
                <c:pt idx="9048">
                  <c:v>0</c:v>
                </c:pt>
                <c:pt idx="9049">
                  <c:v>0</c:v>
                </c:pt>
                <c:pt idx="9050">
                  <c:v>0.1</c:v>
                </c:pt>
                <c:pt idx="9051">
                  <c:v>0</c:v>
                </c:pt>
                <c:pt idx="9052">
                  <c:v>0.2</c:v>
                </c:pt>
                <c:pt idx="9053">
                  <c:v>0</c:v>
                </c:pt>
                <c:pt idx="9054">
                  <c:v>0.2</c:v>
                </c:pt>
                <c:pt idx="9055">
                  <c:v>0</c:v>
                </c:pt>
                <c:pt idx="9056">
                  <c:v>0</c:v>
                </c:pt>
                <c:pt idx="9057">
                  <c:v>0.2</c:v>
                </c:pt>
                <c:pt idx="9058">
                  <c:v>0.8</c:v>
                </c:pt>
                <c:pt idx="9059">
                  <c:v>0.2</c:v>
                </c:pt>
                <c:pt idx="9060">
                  <c:v>0</c:v>
                </c:pt>
                <c:pt idx="9061">
                  <c:v>0</c:v>
                </c:pt>
                <c:pt idx="9062">
                  <c:v>0.2</c:v>
                </c:pt>
                <c:pt idx="9063">
                  <c:v>0</c:v>
                </c:pt>
                <c:pt idx="9064">
                  <c:v>0.2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.7</c:v>
                </c:pt>
                <c:pt idx="9070">
                  <c:v>0.2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.2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.2</c:v>
                </c:pt>
                <c:pt idx="9080">
                  <c:v>0.8</c:v>
                </c:pt>
                <c:pt idx="9081">
                  <c:v>0.3</c:v>
                </c:pt>
                <c:pt idx="9082">
                  <c:v>0.2</c:v>
                </c:pt>
                <c:pt idx="9083">
                  <c:v>0.2</c:v>
                </c:pt>
                <c:pt idx="9084">
                  <c:v>0</c:v>
                </c:pt>
                <c:pt idx="9085">
                  <c:v>0.2</c:v>
                </c:pt>
                <c:pt idx="9086">
                  <c:v>0.5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.2</c:v>
                </c:pt>
                <c:pt idx="9093">
                  <c:v>0.2</c:v>
                </c:pt>
                <c:pt idx="9094">
                  <c:v>0.2</c:v>
                </c:pt>
                <c:pt idx="9095">
                  <c:v>0.2</c:v>
                </c:pt>
                <c:pt idx="9096">
                  <c:v>0.2</c:v>
                </c:pt>
                <c:pt idx="9097">
                  <c:v>0.6</c:v>
                </c:pt>
                <c:pt idx="9098">
                  <c:v>0.8</c:v>
                </c:pt>
                <c:pt idx="9099">
                  <c:v>0.2</c:v>
                </c:pt>
                <c:pt idx="9100">
                  <c:v>0.4</c:v>
                </c:pt>
                <c:pt idx="9101">
                  <c:v>0.2</c:v>
                </c:pt>
                <c:pt idx="9102">
                  <c:v>0.2</c:v>
                </c:pt>
                <c:pt idx="9103">
                  <c:v>0.2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.2</c:v>
                </c:pt>
                <c:pt idx="9109">
                  <c:v>0.4</c:v>
                </c:pt>
                <c:pt idx="9110">
                  <c:v>0.2</c:v>
                </c:pt>
                <c:pt idx="9111">
                  <c:v>0.3</c:v>
                </c:pt>
                <c:pt idx="9112">
                  <c:v>0.2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.7</c:v>
                </c:pt>
                <c:pt idx="9118">
                  <c:v>0.6</c:v>
                </c:pt>
                <c:pt idx="9119">
                  <c:v>0.6</c:v>
                </c:pt>
                <c:pt idx="9120">
                  <c:v>0</c:v>
                </c:pt>
                <c:pt idx="9121">
                  <c:v>0.2</c:v>
                </c:pt>
                <c:pt idx="9122">
                  <c:v>0.7</c:v>
                </c:pt>
                <c:pt idx="9123">
                  <c:v>0.5</c:v>
                </c:pt>
                <c:pt idx="9124">
                  <c:v>0.2</c:v>
                </c:pt>
                <c:pt idx="9125">
                  <c:v>0</c:v>
                </c:pt>
                <c:pt idx="9126">
                  <c:v>0</c:v>
                </c:pt>
                <c:pt idx="9127">
                  <c:v>0.2</c:v>
                </c:pt>
                <c:pt idx="9128">
                  <c:v>0.2</c:v>
                </c:pt>
                <c:pt idx="9129">
                  <c:v>0.2</c:v>
                </c:pt>
                <c:pt idx="9130">
                  <c:v>0.2</c:v>
                </c:pt>
                <c:pt idx="9131">
                  <c:v>0.7</c:v>
                </c:pt>
                <c:pt idx="9132">
                  <c:v>0.2</c:v>
                </c:pt>
                <c:pt idx="9133">
                  <c:v>0.2</c:v>
                </c:pt>
                <c:pt idx="9134">
                  <c:v>0</c:v>
                </c:pt>
                <c:pt idx="9135">
                  <c:v>0</c:v>
                </c:pt>
                <c:pt idx="9136">
                  <c:v>0.2</c:v>
                </c:pt>
                <c:pt idx="9137">
                  <c:v>0.2</c:v>
                </c:pt>
                <c:pt idx="9138">
                  <c:v>0</c:v>
                </c:pt>
                <c:pt idx="9139">
                  <c:v>0.8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.1</c:v>
                </c:pt>
                <c:pt idx="9145">
                  <c:v>0.2</c:v>
                </c:pt>
                <c:pt idx="9146">
                  <c:v>0.2</c:v>
                </c:pt>
                <c:pt idx="9147">
                  <c:v>0.2</c:v>
                </c:pt>
                <c:pt idx="9148">
                  <c:v>0.2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.7</c:v>
                </c:pt>
                <c:pt idx="9154">
                  <c:v>0.7</c:v>
                </c:pt>
                <c:pt idx="9155">
                  <c:v>0</c:v>
                </c:pt>
                <c:pt idx="9156">
                  <c:v>0</c:v>
                </c:pt>
                <c:pt idx="9157">
                  <c:v>0.2</c:v>
                </c:pt>
                <c:pt idx="9158">
                  <c:v>0.8</c:v>
                </c:pt>
                <c:pt idx="9159">
                  <c:v>0.2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.2</c:v>
                </c:pt>
                <c:pt idx="9169">
                  <c:v>0</c:v>
                </c:pt>
                <c:pt idx="9170">
                  <c:v>0.7</c:v>
                </c:pt>
                <c:pt idx="9171">
                  <c:v>0</c:v>
                </c:pt>
                <c:pt idx="9172">
                  <c:v>0</c:v>
                </c:pt>
                <c:pt idx="9173">
                  <c:v>0.2</c:v>
                </c:pt>
                <c:pt idx="9174">
                  <c:v>0.2</c:v>
                </c:pt>
                <c:pt idx="9175">
                  <c:v>0.2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.2</c:v>
                </c:pt>
                <c:pt idx="9180">
                  <c:v>0</c:v>
                </c:pt>
                <c:pt idx="9181">
                  <c:v>0.2</c:v>
                </c:pt>
                <c:pt idx="9182">
                  <c:v>0.2</c:v>
                </c:pt>
                <c:pt idx="9183">
                  <c:v>0.2</c:v>
                </c:pt>
                <c:pt idx="9184">
                  <c:v>0.7</c:v>
                </c:pt>
                <c:pt idx="9185">
                  <c:v>0.2</c:v>
                </c:pt>
                <c:pt idx="9186">
                  <c:v>0.8</c:v>
                </c:pt>
                <c:pt idx="9187">
                  <c:v>0.2</c:v>
                </c:pt>
                <c:pt idx="9188">
                  <c:v>0.2</c:v>
                </c:pt>
                <c:pt idx="9189">
                  <c:v>0.2</c:v>
                </c:pt>
                <c:pt idx="9190">
                  <c:v>0</c:v>
                </c:pt>
                <c:pt idx="9191">
                  <c:v>0.2</c:v>
                </c:pt>
                <c:pt idx="9192">
                  <c:v>0</c:v>
                </c:pt>
                <c:pt idx="9193">
                  <c:v>0.2</c:v>
                </c:pt>
                <c:pt idx="9194">
                  <c:v>0</c:v>
                </c:pt>
                <c:pt idx="9195">
                  <c:v>0</c:v>
                </c:pt>
                <c:pt idx="9196">
                  <c:v>0.2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.2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.2</c:v>
                </c:pt>
                <c:pt idx="9209">
                  <c:v>0</c:v>
                </c:pt>
                <c:pt idx="9210">
                  <c:v>0.8</c:v>
                </c:pt>
                <c:pt idx="9211">
                  <c:v>0</c:v>
                </c:pt>
                <c:pt idx="9212">
                  <c:v>0.2</c:v>
                </c:pt>
                <c:pt idx="9213">
                  <c:v>0.5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.8</c:v>
                </c:pt>
                <c:pt idx="9218">
                  <c:v>0.8</c:v>
                </c:pt>
                <c:pt idx="9219">
                  <c:v>0.8</c:v>
                </c:pt>
                <c:pt idx="9220">
                  <c:v>0.2</c:v>
                </c:pt>
                <c:pt idx="9221">
                  <c:v>0</c:v>
                </c:pt>
                <c:pt idx="9222">
                  <c:v>0</c:v>
                </c:pt>
                <c:pt idx="9223">
                  <c:v>0.2</c:v>
                </c:pt>
                <c:pt idx="9224">
                  <c:v>0</c:v>
                </c:pt>
                <c:pt idx="9225">
                  <c:v>0.7</c:v>
                </c:pt>
                <c:pt idx="9226">
                  <c:v>0</c:v>
                </c:pt>
                <c:pt idx="9227">
                  <c:v>0</c:v>
                </c:pt>
                <c:pt idx="9228">
                  <c:v>0.2</c:v>
                </c:pt>
                <c:pt idx="9229">
                  <c:v>0</c:v>
                </c:pt>
                <c:pt idx="9230">
                  <c:v>0.2</c:v>
                </c:pt>
                <c:pt idx="9231">
                  <c:v>0.2</c:v>
                </c:pt>
                <c:pt idx="9232">
                  <c:v>0.2</c:v>
                </c:pt>
                <c:pt idx="9233">
                  <c:v>0.2</c:v>
                </c:pt>
                <c:pt idx="9234">
                  <c:v>0.7</c:v>
                </c:pt>
                <c:pt idx="9235">
                  <c:v>0.2</c:v>
                </c:pt>
                <c:pt idx="9236">
                  <c:v>0.2</c:v>
                </c:pt>
                <c:pt idx="9237">
                  <c:v>0.15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.2</c:v>
                </c:pt>
                <c:pt idx="9243">
                  <c:v>0</c:v>
                </c:pt>
                <c:pt idx="9244">
                  <c:v>0</c:v>
                </c:pt>
                <c:pt idx="9245">
                  <c:v>0.2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.2</c:v>
                </c:pt>
                <c:pt idx="9256">
                  <c:v>0</c:v>
                </c:pt>
                <c:pt idx="9257">
                  <c:v>0.1</c:v>
                </c:pt>
                <c:pt idx="9258">
                  <c:v>0.7</c:v>
                </c:pt>
                <c:pt idx="9259">
                  <c:v>0.2</c:v>
                </c:pt>
                <c:pt idx="9260">
                  <c:v>0</c:v>
                </c:pt>
                <c:pt idx="9261">
                  <c:v>0.1</c:v>
                </c:pt>
                <c:pt idx="9262">
                  <c:v>0</c:v>
                </c:pt>
                <c:pt idx="9263">
                  <c:v>0.2</c:v>
                </c:pt>
                <c:pt idx="9264">
                  <c:v>0.2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.2</c:v>
                </c:pt>
                <c:pt idx="9270">
                  <c:v>0.2</c:v>
                </c:pt>
                <c:pt idx="9271">
                  <c:v>0.2</c:v>
                </c:pt>
                <c:pt idx="9272">
                  <c:v>0.7</c:v>
                </c:pt>
                <c:pt idx="9273">
                  <c:v>0.3</c:v>
                </c:pt>
                <c:pt idx="9274">
                  <c:v>0</c:v>
                </c:pt>
                <c:pt idx="9275">
                  <c:v>0</c:v>
                </c:pt>
                <c:pt idx="9276">
                  <c:v>0.2</c:v>
                </c:pt>
                <c:pt idx="9277">
                  <c:v>0.2</c:v>
                </c:pt>
                <c:pt idx="9278">
                  <c:v>0</c:v>
                </c:pt>
                <c:pt idx="9279">
                  <c:v>0.2</c:v>
                </c:pt>
                <c:pt idx="9280">
                  <c:v>0.8</c:v>
                </c:pt>
                <c:pt idx="9281">
                  <c:v>0.3</c:v>
                </c:pt>
                <c:pt idx="9282">
                  <c:v>0.3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.8</c:v>
                </c:pt>
                <c:pt idx="9287">
                  <c:v>0</c:v>
                </c:pt>
                <c:pt idx="9288">
                  <c:v>0.2</c:v>
                </c:pt>
                <c:pt idx="9289">
                  <c:v>0.5</c:v>
                </c:pt>
                <c:pt idx="9290">
                  <c:v>0.2</c:v>
                </c:pt>
                <c:pt idx="9291">
                  <c:v>0.2</c:v>
                </c:pt>
                <c:pt idx="9292">
                  <c:v>0.2</c:v>
                </c:pt>
                <c:pt idx="9293">
                  <c:v>0.8</c:v>
                </c:pt>
                <c:pt idx="9294">
                  <c:v>0.3</c:v>
                </c:pt>
                <c:pt idx="9295">
                  <c:v>0.2</c:v>
                </c:pt>
                <c:pt idx="9296">
                  <c:v>0.2</c:v>
                </c:pt>
                <c:pt idx="9297">
                  <c:v>0.2</c:v>
                </c:pt>
                <c:pt idx="9298">
                  <c:v>0.8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.2</c:v>
                </c:pt>
                <c:pt idx="9305">
                  <c:v>0.2</c:v>
                </c:pt>
                <c:pt idx="9306">
                  <c:v>0.2</c:v>
                </c:pt>
                <c:pt idx="9307">
                  <c:v>0</c:v>
                </c:pt>
                <c:pt idx="9308">
                  <c:v>0.1</c:v>
                </c:pt>
                <c:pt idx="9309">
                  <c:v>0.4</c:v>
                </c:pt>
                <c:pt idx="9310">
                  <c:v>0.2</c:v>
                </c:pt>
                <c:pt idx="9311">
                  <c:v>0.2</c:v>
                </c:pt>
                <c:pt idx="9312">
                  <c:v>0</c:v>
                </c:pt>
                <c:pt idx="9313">
                  <c:v>0.1</c:v>
                </c:pt>
                <c:pt idx="9314">
                  <c:v>0</c:v>
                </c:pt>
                <c:pt idx="9315">
                  <c:v>0.6</c:v>
                </c:pt>
                <c:pt idx="9316">
                  <c:v>0.6</c:v>
                </c:pt>
                <c:pt idx="9317">
                  <c:v>0</c:v>
                </c:pt>
                <c:pt idx="9318">
                  <c:v>0.2</c:v>
                </c:pt>
                <c:pt idx="9319">
                  <c:v>0.2</c:v>
                </c:pt>
                <c:pt idx="9320">
                  <c:v>0</c:v>
                </c:pt>
                <c:pt idx="9321">
                  <c:v>0.2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.2</c:v>
                </c:pt>
                <c:pt idx="9326">
                  <c:v>0</c:v>
                </c:pt>
                <c:pt idx="9327">
                  <c:v>0</c:v>
                </c:pt>
                <c:pt idx="9328">
                  <c:v>0.2</c:v>
                </c:pt>
                <c:pt idx="9329">
                  <c:v>0.2</c:v>
                </c:pt>
                <c:pt idx="9330">
                  <c:v>0</c:v>
                </c:pt>
                <c:pt idx="9331">
                  <c:v>0.2</c:v>
                </c:pt>
                <c:pt idx="9332">
                  <c:v>0.2</c:v>
                </c:pt>
                <c:pt idx="9333">
                  <c:v>0</c:v>
                </c:pt>
                <c:pt idx="9334">
                  <c:v>0</c:v>
                </c:pt>
                <c:pt idx="9335">
                  <c:v>0.2</c:v>
                </c:pt>
                <c:pt idx="9336">
                  <c:v>0.2</c:v>
                </c:pt>
                <c:pt idx="9337">
                  <c:v>0.4</c:v>
                </c:pt>
                <c:pt idx="9338">
                  <c:v>0.7</c:v>
                </c:pt>
                <c:pt idx="9339">
                  <c:v>0.4</c:v>
                </c:pt>
                <c:pt idx="9340">
                  <c:v>0.2</c:v>
                </c:pt>
                <c:pt idx="9341">
                  <c:v>0.3</c:v>
                </c:pt>
                <c:pt idx="9342">
                  <c:v>0</c:v>
                </c:pt>
                <c:pt idx="9343">
                  <c:v>0</c:v>
                </c:pt>
                <c:pt idx="9344">
                  <c:v>0.2</c:v>
                </c:pt>
                <c:pt idx="9345">
                  <c:v>0.2</c:v>
                </c:pt>
                <c:pt idx="9346">
                  <c:v>0.3</c:v>
                </c:pt>
                <c:pt idx="9347">
                  <c:v>0.2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.2</c:v>
                </c:pt>
                <c:pt idx="9352">
                  <c:v>0.4</c:v>
                </c:pt>
                <c:pt idx="9353">
                  <c:v>0</c:v>
                </c:pt>
                <c:pt idx="9354">
                  <c:v>0</c:v>
                </c:pt>
                <c:pt idx="9355">
                  <c:v>0.2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.2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.2</c:v>
                </c:pt>
                <c:pt idx="9365">
                  <c:v>0.3</c:v>
                </c:pt>
                <c:pt idx="9366">
                  <c:v>0.2</c:v>
                </c:pt>
                <c:pt idx="9367">
                  <c:v>0.2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.2</c:v>
                </c:pt>
                <c:pt idx="9373">
                  <c:v>0.2</c:v>
                </c:pt>
                <c:pt idx="9374">
                  <c:v>0.2</c:v>
                </c:pt>
                <c:pt idx="9375">
                  <c:v>0.2</c:v>
                </c:pt>
                <c:pt idx="9376">
                  <c:v>0.2</c:v>
                </c:pt>
                <c:pt idx="9377">
                  <c:v>0.2</c:v>
                </c:pt>
                <c:pt idx="9378">
                  <c:v>0</c:v>
                </c:pt>
                <c:pt idx="9379">
                  <c:v>0.2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.2</c:v>
                </c:pt>
                <c:pt idx="9385">
                  <c:v>0.2</c:v>
                </c:pt>
                <c:pt idx="9386">
                  <c:v>0.2</c:v>
                </c:pt>
                <c:pt idx="9387">
                  <c:v>0</c:v>
                </c:pt>
                <c:pt idx="9388">
                  <c:v>0.1</c:v>
                </c:pt>
                <c:pt idx="9389">
                  <c:v>0.2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.2</c:v>
                </c:pt>
                <c:pt idx="9394">
                  <c:v>0</c:v>
                </c:pt>
                <c:pt idx="9395">
                  <c:v>0.2</c:v>
                </c:pt>
                <c:pt idx="9396">
                  <c:v>0.4</c:v>
                </c:pt>
                <c:pt idx="9397">
                  <c:v>0</c:v>
                </c:pt>
                <c:pt idx="9398">
                  <c:v>0.2</c:v>
                </c:pt>
                <c:pt idx="9399">
                  <c:v>0.3</c:v>
                </c:pt>
                <c:pt idx="9400">
                  <c:v>0.2</c:v>
                </c:pt>
                <c:pt idx="9401">
                  <c:v>0</c:v>
                </c:pt>
                <c:pt idx="9402">
                  <c:v>0</c:v>
                </c:pt>
                <c:pt idx="9403">
                  <c:v>0.7</c:v>
                </c:pt>
                <c:pt idx="9404">
                  <c:v>0.2</c:v>
                </c:pt>
                <c:pt idx="9405">
                  <c:v>0.2</c:v>
                </c:pt>
                <c:pt idx="9406">
                  <c:v>0.2</c:v>
                </c:pt>
                <c:pt idx="9407">
                  <c:v>0.8</c:v>
                </c:pt>
                <c:pt idx="9408">
                  <c:v>0.2</c:v>
                </c:pt>
                <c:pt idx="9409">
                  <c:v>0</c:v>
                </c:pt>
                <c:pt idx="9410">
                  <c:v>0</c:v>
                </c:pt>
                <c:pt idx="9411">
                  <c:v>0.2</c:v>
                </c:pt>
                <c:pt idx="9412">
                  <c:v>0.2</c:v>
                </c:pt>
                <c:pt idx="9413">
                  <c:v>0.8</c:v>
                </c:pt>
                <c:pt idx="9414">
                  <c:v>0.8</c:v>
                </c:pt>
                <c:pt idx="9415">
                  <c:v>0.2</c:v>
                </c:pt>
                <c:pt idx="9416">
                  <c:v>0</c:v>
                </c:pt>
                <c:pt idx="9417">
                  <c:v>0.2</c:v>
                </c:pt>
                <c:pt idx="9418">
                  <c:v>0</c:v>
                </c:pt>
                <c:pt idx="9419">
                  <c:v>0.1</c:v>
                </c:pt>
                <c:pt idx="9420">
                  <c:v>0</c:v>
                </c:pt>
                <c:pt idx="9421">
                  <c:v>0</c:v>
                </c:pt>
                <c:pt idx="9422">
                  <c:v>0.3</c:v>
                </c:pt>
                <c:pt idx="9423">
                  <c:v>0.2</c:v>
                </c:pt>
                <c:pt idx="9424">
                  <c:v>0.3</c:v>
                </c:pt>
                <c:pt idx="9425">
                  <c:v>0.2</c:v>
                </c:pt>
                <c:pt idx="9426">
                  <c:v>0.2</c:v>
                </c:pt>
                <c:pt idx="9427">
                  <c:v>0.2</c:v>
                </c:pt>
                <c:pt idx="9428">
                  <c:v>0.2</c:v>
                </c:pt>
                <c:pt idx="9429">
                  <c:v>0.2</c:v>
                </c:pt>
                <c:pt idx="9430">
                  <c:v>0.7</c:v>
                </c:pt>
                <c:pt idx="9431">
                  <c:v>0</c:v>
                </c:pt>
                <c:pt idx="9432">
                  <c:v>0.4</c:v>
                </c:pt>
                <c:pt idx="9433">
                  <c:v>0.2</c:v>
                </c:pt>
                <c:pt idx="9434">
                  <c:v>0</c:v>
                </c:pt>
                <c:pt idx="9435">
                  <c:v>0.2</c:v>
                </c:pt>
                <c:pt idx="9436">
                  <c:v>0.2</c:v>
                </c:pt>
                <c:pt idx="9437">
                  <c:v>0.2</c:v>
                </c:pt>
                <c:pt idx="9438">
                  <c:v>0.2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.2</c:v>
                </c:pt>
                <c:pt idx="9444">
                  <c:v>0</c:v>
                </c:pt>
                <c:pt idx="9445">
                  <c:v>0</c:v>
                </c:pt>
                <c:pt idx="9446">
                  <c:v>0.2</c:v>
                </c:pt>
                <c:pt idx="9447">
                  <c:v>0</c:v>
                </c:pt>
                <c:pt idx="9448">
                  <c:v>0.2</c:v>
                </c:pt>
                <c:pt idx="9449">
                  <c:v>0.5</c:v>
                </c:pt>
                <c:pt idx="9450">
                  <c:v>0.2</c:v>
                </c:pt>
                <c:pt idx="9451">
                  <c:v>0.7</c:v>
                </c:pt>
                <c:pt idx="9452">
                  <c:v>0</c:v>
                </c:pt>
                <c:pt idx="9453">
                  <c:v>0.2</c:v>
                </c:pt>
                <c:pt idx="9454">
                  <c:v>0</c:v>
                </c:pt>
                <c:pt idx="9455">
                  <c:v>0.2</c:v>
                </c:pt>
                <c:pt idx="9456">
                  <c:v>0</c:v>
                </c:pt>
                <c:pt idx="9457">
                  <c:v>0.2</c:v>
                </c:pt>
                <c:pt idx="9458">
                  <c:v>0</c:v>
                </c:pt>
                <c:pt idx="9459">
                  <c:v>0</c:v>
                </c:pt>
                <c:pt idx="9460">
                  <c:v>0.2</c:v>
                </c:pt>
                <c:pt idx="9461">
                  <c:v>0.4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.2</c:v>
                </c:pt>
                <c:pt idx="9466">
                  <c:v>0.1</c:v>
                </c:pt>
                <c:pt idx="9467">
                  <c:v>0</c:v>
                </c:pt>
                <c:pt idx="9468">
                  <c:v>0.2</c:v>
                </c:pt>
                <c:pt idx="9469">
                  <c:v>0.2</c:v>
                </c:pt>
                <c:pt idx="9470">
                  <c:v>0.6</c:v>
                </c:pt>
                <c:pt idx="9471">
                  <c:v>0.8</c:v>
                </c:pt>
                <c:pt idx="9472">
                  <c:v>0.2</c:v>
                </c:pt>
                <c:pt idx="9473">
                  <c:v>0.8</c:v>
                </c:pt>
                <c:pt idx="9474">
                  <c:v>0.8</c:v>
                </c:pt>
                <c:pt idx="9475">
                  <c:v>0.2</c:v>
                </c:pt>
                <c:pt idx="9476">
                  <c:v>0.2</c:v>
                </c:pt>
                <c:pt idx="9477">
                  <c:v>0</c:v>
                </c:pt>
                <c:pt idx="9478">
                  <c:v>0.32</c:v>
                </c:pt>
                <c:pt idx="9479">
                  <c:v>0.2</c:v>
                </c:pt>
                <c:pt idx="9480">
                  <c:v>0.3</c:v>
                </c:pt>
                <c:pt idx="9481">
                  <c:v>0</c:v>
                </c:pt>
                <c:pt idx="9482">
                  <c:v>0.2</c:v>
                </c:pt>
                <c:pt idx="9483">
                  <c:v>0</c:v>
                </c:pt>
                <c:pt idx="9484">
                  <c:v>0.2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.8</c:v>
                </c:pt>
                <c:pt idx="9506">
                  <c:v>0.32</c:v>
                </c:pt>
                <c:pt idx="9507">
                  <c:v>0</c:v>
                </c:pt>
                <c:pt idx="9508">
                  <c:v>0.2</c:v>
                </c:pt>
                <c:pt idx="9509">
                  <c:v>0.2</c:v>
                </c:pt>
                <c:pt idx="9510">
                  <c:v>0.4</c:v>
                </c:pt>
                <c:pt idx="9511">
                  <c:v>0.2</c:v>
                </c:pt>
                <c:pt idx="9512">
                  <c:v>0.2</c:v>
                </c:pt>
                <c:pt idx="9513">
                  <c:v>0</c:v>
                </c:pt>
                <c:pt idx="9514">
                  <c:v>0</c:v>
                </c:pt>
                <c:pt idx="9515">
                  <c:v>0.2</c:v>
                </c:pt>
                <c:pt idx="9516">
                  <c:v>0.2</c:v>
                </c:pt>
                <c:pt idx="9517">
                  <c:v>0.2</c:v>
                </c:pt>
                <c:pt idx="9518">
                  <c:v>0.2</c:v>
                </c:pt>
                <c:pt idx="9519">
                  <c:v>0</c:v>
                </c:pt>
                <c:pt idx="9520">
                  <c:v>0.2</c:v>
                </c:pt>
                <c:pt idx="9521">
                  <c:v>0.2</c:v>
                </c:pt>
                <c:pt idx="9522">
                  <c:v>0.2</c:v>
                </c:pt>
                <c:pt idx="9523">
                  <c:v>0.2</c:v>
                </c:pt>
                <c:pt idx="9524">
                  <c:v>0</c:v>
                </c:pt>
                <c:pt idx="9525">
                  <c:v>0.2</c:v>
                </c:pt>
                <c:pt idx="9526">
                  <c:v>0.1</c:v>
                </c:pt>
                <c:pt idx="9527">
                  <c:v>0</c:v>
                </c:pt>
                <c:pt idx="9528">
                  <c:v>0</c:v>
                </c:pt>
                <c:pt idx="9529">
                  <c:v>0.2</c:v>
                </c:pt>
                <c:pt idx="9530">
                  <c:v>0.6</c:v>
                </c:pt>
                <c:pt idx="9531">
                  <c:v>0.15</c:v>
                </c:pt>
                <c:pt idx="9532">
                  <c:v>0</c:v>
                </c:pt>
                <c:pt idx="9533">
                  <c:v>0</c:v>
                </c:pt>
                <c:pt idx="9534">
                  <c:v>0.2</c:v>
                </c:pt>
                <c:pt idx="9535">
                  <c:v>0.2</c:v>
                </c:pt>
                <c:pt idx="9536">
                  <c:v>0.8</c:v>
                </c:pt>
                <c:pt idx="9537">
                  <c:v>0.2</c:v>
                </c:pt>
                <c:pt idx="9538">
                  <c:v>0.32</c:v>
                </c:pt>
                <c:pt idx="9539">
                  <c:v>0</c:v>
                </c:pt>
                <c:pt idx="9540">
                  <c:v>0</c:v>
                </c:pt>
                <c:pt idx="9541">
                  <c:v>0.2</c:v>
                </c:pt>
                <c:pt idx="9542">
                  <c:v>0.7</c:v>
                </c:pt>
                <c:pt idx="9543">
                  <c:v>0.2</c:v>
                </c:pt>
                <c:pt idx="9544">
                  <c:v>0.2</c:v>
                </c:pt>
                <c:pt idx="9545">
                  <c:v>0.2</c:v>
                </c:pt>
                <c:pt idx="9546">
                  <c:v>0</c:v>
                </c:pt>
                <c:pt idx="9547">
                  <c:v>0.2</c:v>
                </c:pt>
                <c:pt idx="9548">
                  <c:v>0.2</c:v>
                </c:pt>
                <c:pt idx="9549">
                  <c:v>0.2</c:v>
                </c:pt>
                <c:pt idx="9550">
                  <c:v>0</c:v>
                </c:pt>
                <c:pt idx="9551">
                  <c:v>0.6</c:v>
                </c:pt>
                <c:pt idx="9552">
                  <c:v>0.2</c:v>
                </c:pt>
                <c:pt idx="9553">
                  <c:v>0.2</c:v>
                </c:pt>
                <c:pt idx="9554">
                  <c:v>0.2</c:v>
                </c:pt>
                <c:pt idx="9555">
                  <c:v>0.2</c:v>
                </c:pt>
                <c:pt idx="9556">
                  <c:v>0.7</c:v>
                </c:pt>
                <c:pt idx="9557">
                  <c:v>0.2</c:v>
                </c:pt>
                <c:pt idx="9558">
                  <c:v>0</c:v>
                </c:pt>
                <c:pt idx="9559">
                  <c:v>0.2</c:v>
                </c:pt>
                <c:pt idx="9560">
                  <c:v>0.7</c:v>
                </c:pt>
                <c:pt idx="9561">
                  <c:v>0.2</c:v>
                </c:pt>
                <c:pt idx="9562">
                  <c:v>0</c:v>
                </c:pt>
                <c:pt idx="9563">
                  <c:v>0.7</c:v>
                </c:pt>
                <c:pt idx="9564">
                  <c:v>0.2</c:v>
                </c:pt>
                <c:pt idx="9565">
                  <c:v>0.2</c:v>
                </c:pt>
                <c:pt idx="9566">
                  <c:v>0.2</c:v>
                </c:pt>
                <c:pt idx="9567">
                  <c:v>0.2</c:v>
                </c:pt>
                <c:pt idx="9568">
                  <c:v>0</c:v>
                </c:pt>
                <c:pt idx="9569">
                  <c:v>0.3</c:v>
                </c:pt>
                <c:pt idx="9570">
                  <c:v>0.4</c:v>
                </c:pt>
                <c:pt idx="9571">
                  <c:v>0.3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.1</c:v>
                </c:pt>
                <c:pt idx="9576">
                  <c:v>0.2</c:v>
                </c:pt>
                <c:pt idx="9577">
                  <c:v>0.2</c:v>
                </c:pt>
                <c:pt idx="9578">
                  <c:v>0</c:v>
                </c:pt>
                <c:pt idx="9579">
                  <c:v>0.2</c:v>
                </c:pt>
                <c:pt idx="9580">
                  <c:v>0.2</c:v>
                </c:pt>
                <c:pt idx="9581">
                  <c:v>0.2</c:v>
                </c:pt>
                <c:pt idx="9582">
                  <c:v>0.2</c:v>
                </c:pt>
                <c:pt idx="9583">
                  <c:v>0.2</c:v>
                </c:pt>
                <c:pt idx="9584">
                  <c:v>0.8</c:v>
                </c:pt>
                <c:pt idx="9585">
                  <c:v>0.6</c:v>
                </c:pt>
                <c:pt idx="9586">
                  <c:v>0.6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.2</c:v>
                </c:pt>
                <c:pt idx="9591">
                  <c:v>0.2</c:v>
                </c:pt>
                <c:pt idx="9592">
                  <c:v>0</c:v>
                </c:pt>
                <c:pt idx="9593">
                  <c:v>0.2</c:v>
                </c:pt>
                <c:pt idx="9594">
                  <c:v>0.2</c:v>
                </c:pt>
                <c:pt idx="9595">
                  <c:v>0</c:v>
                </c:pt>
                <c:pt idx="9596">
                  <c:v>0</c:v>
                </c:pt>
                <c:pt idx="9597">
                  <c:v>0.4</c:v>
                </c:pt>
                <c:pt idx="9598">
                  <c:v>0</c:v>
                </c:pt>
                <c:pt idx="9599">
                  <c:v>0.2</c:v>
                </c:pt>
                <c:pt idx="9600">
                  <c:v>0.2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.2</c:v>
                </c:pt>
                <c:pt idx="9607">
                  <c:v>0</c:v>
                </c:pt>
                <c:pt idx="9608">
                  <c:v>0</c:v>
                </c:pt>
                <c:pt idx="9609">
                  <c:v>0.2</c:v>
                </c:pt>
                <c:pt idx="9610">
                  <c:v>0</c:v>
                </c:pt>
                <c:pt idx="9611">
                  <c:v>0.4</c:v>
                </c:pt>
                <c:pt idx="9612">
                  <c:v>0.2</c:v>
                </c:pt>
                <c:pt idx="9613">
                  <c:v>0.2</c:v>
                </c:pt>
                <c:pt idx="9614">
                  <c:v>0.2</c:v>
                </c:pt>
                <c:pt idx="9615">
                  <c:v>0.2</c:v>
                </c:pt>
                <c:pt idx="9616">
                  <c:v>0.2</c:v>
                </c:pt>
                <c:pt idx="9617">
                  <c:v>0.8</c:v>
                </c:pt>
                <c:pt idx="9618">
                  <c:v>0.3</c:v>
                </c:pt>
                <c:pt idx="9619">
                  <c:v>0.32</c:v>
                </c:pt>
                <c:pt idx="9620">
                  <c:v>0.2</c:v>
                </c:pt>
                <c:pt idx="9621">
                  <c:v>0</c:v>
                </c:pt>
                <c:pt idx="9622">
                  <c:v>0.2</c:v>
                </c:pt>
                <c:pt idx="9623">
                  <c:v>0.7</c:v>
                </c:pt>
                <c:pt idx="9624">
                  <c:v>0.2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.4</c:v>
                </c:pt>
                <c:pt idx="9634">
                  <c:v>0</c:v>
                </c:pt>
                <c:pt idx="9635">
                  <c:v>0</c:v>
                </c:pt>
                <c:pt idx="9636">
                  <c:v>0.2</c:v>
                </c:pt>
                <c:pt idx="9637">
                  <c:v>0.2</c:v>
                </c:pt>
                <c:pt idx="9638">
                  <c:v>0.2</c:v>
                </c:pt>
                <c:pt idx="9639">
                  <c:v>0.2</c:v>
                </c:pt>
                <c:pt idx="9640">
                  <c:v>0.7</c:v>
                </c:pt>
                <c:pt idx="9641">
                  <c:v>0</c:v>
                </c:pt>
                <c:pt idx="9642">
                  <c:v>0</c:v>
                </c:pt>
                <c:pt idx="9643">
                  <c:v>0.15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.2</c:v>
                </c:pt>
                <c:pt idx="9648">
                  <c:v>0.7</c:v>
                </c:pt>
                <c:pt idx="9649">
                  <c:v>0</c:v>
                </c:pt>
                <c:pt idx="9650">
                  <c:v>0.2</c:v>
                </c:pt>
                <c:pt idx="9651">
                  <c:v>0</c:v>
                </c:pt>
                <c:pt idx="9652">
                  <c:v>0.1</c:v>
                </c:pt>
                <c:pt idx="9653">
                  <c:v>0</c:v>
                </c:pt>
                <c:pt idx="9654">
                  <c:v>0.2</c:v>
                </c:pt>
                <c:pt idx="9655">
                  <c:v>0</c:v>
                </c:pt>
                <c:pt idx="9656">
                  <c:v>0.2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.2</c:v>
                </c:pt>
                <c:pt idx="9662">
                  <c:v>0</c:v>
                </c:pt>
                <c:pt idx="9663">
                  <c:v>0</c:v>
                </c:pt>
                <c:pt idx="9664">
                  <c:v>0.2</c:v>
                </c:pt>
                <c:pt idx="9665">
                  <c:v>0.2</c:v>
                </c:pt>
                <c:pt idx="9666">
                  <c:v>0.2</c:v>
                </c:pt>
                <c:pt idx="9667">
                  <c:v>0.4</c:v>
                </c:pt>
                <c:pt idx="9668">
                  <c:v>0.2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.2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.8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.32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.2</c:v>
                </c:pt>
                <c:pt idx="9690">
                  <c:v>0</c:v>
                </c:pt>
                <c:pt idx="9691">
                  <c:v>0.2</c:v>
                </c:pt>
                <c:pt idx="9692">
                  <c:v>0</c:v>
                </c:pt>
                <c:pt idx="9693">
                  <c:v>0</c:v>
                </c:pt>
                <c:pt idx="9694">
                  <c:v>0.2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.2</c:v>
                </c:pt>
                <c:pt idx="9700">
                  <c:v>0.2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.2</c:v>
                </c:pt>
                <c:pt idx="9705">
                  <c:v>0.7</c:v>
                </c:pt>
                <c:pt idx="9706">
                  <c:v>0.2</c:v>
                </c:pt>
                <c:pt idx="9707">
                  <c:v>0.2</c:v>
                </c:pt>
                <c:pt idx="9708">
                  <c:v>0.2</c:v>
                </c:pt>
                <c:pt idx="9709">
                  <c:v>0.2</c:v>
                </c:pt>
                <c:pt idx="9710">
                  <c:v>0.2</c:v>
                </c:pt>
                <c:pt idx="9711">
                  <c:v>0.2</c:v>
                </c:pt>
                <c:pt idx="9712">
                  <c:v>0.2</c:v>
                </c:pt>
                <c:pt idx="9713">
                  <c:v>0.2</c:v>
                </c:pt>
                <c:pt idx="9714">
                  <c:v>0</c:v>
                </c:pt>
                <c:pt idx="9715">
                  <c:v>0.1</c:v>
                </c:pt>
                <c:pt idx="9716">
                  <c:v>0</c:v>
                </c:pt>
                <c:pt idx="9717">
                  <c:v>0.2</c:v>
                </c:pt>
                <c:pt idx="9718">
                  <c:v>0.2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.2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.2</c:v>
                </c:pt>
                <c:pt idx="9730">
                  <c:v>0</c:v>
                </c:pt>
                <c:pt idx="9731">
                  <c:v>0</c:v>
                </c:pt>
                <c:pt idx="9732">
                  <c:v>0.2</c:v>
                </c:pt>
                <c:pt idx="9733">
                  <c:v>0.2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.2</c:v>
                </c:pt>
                <c:pt idx="9739">
                  <c:v>0.2</c:v>
                </c:pt>
                <c:pt idx="9740">
                  <c:v>0.2</c:v>
                </c:pt>
                <c:pt idx="9741">
                  <c:v>0.6</c:v>
                </c:pt>
                <c:pt idx="9742">
                  <c:v>0.3</c:v>
                </c:pt>
                <c:pt idx="9743">
                  <c:v>0</c:v>
                </c:pt>
                <c:pt idx="9744">
                  <c:v>0.2</c:v>
                </c:pt>
                <c:pt idx="9745">
                  <c:v>0.2</c:v>
                </c:pt>
                <c:pt idx="9746">
                  <c:v>0.2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.2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.2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2</c:v>
                </c:pt>
                <c:pt idx="9764">
                  <c:v>0.2</c:v>
                </c:pt>
                <c:pt idx="9765">
                  <c:v>0.2</c:v>
                </c:pt>
                <c:pt idx="9766">
                  <c:v>0.2</c:v>
                </c:pt>
                <c:pt idx="9767">
                  <c:v>0</c:v>
                </c:pt>
                <c:pt idx="9768">
                  <c:v>0.8</c:v>
                </c:pt>
                <c:pt idx="9769">
                  <c:v>0.6</c:v>
                </c:pt>
                <c:pt idx="9770">
                  <c:v>0.8</c:v>
                </c:pt>
                <c:pt idx="9771">
                  <c:v>0.2</c:v>
                </c:pt>
                <c:pt idx="9772">
                  <c:v>0.8</c:v>
                </c:pt>
                <c:pt idx="9773">
                  <c:v>0.8</c:v>
                </c:pt>
                <c:pt idx="9774">
                  <c:v>0</c:v>
                </c:pt>
                <c:pt idx="9775">
                  <c:v>0.2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.32</c:v>
                </c:pt>
                <c:pt idx="9782">
                  <c:v>0.3</c:v>
                </c:pt>
                <c:pt idx="9783">
                  <c:v>0.2</c:v>
                </c:pt>
                <c:pt idx="9784">
                  <c:v>0.3</c:v>
                </c:pt>
                <c:pt idx="9785">
                  <c:v>0.2</c:v>
                </c:pt>
                <c:pt idx="9786">
                  <c:v>0.3</c:v>
                </c:pt>
                <c:pt idx="9787">
                  <c:v>0.2</c:v>
                </c:pt>
                <c:pt idx="9788">
                  <c:v>0.8</c:v>
                </c:pt>
                <c:pt idx="9789">
                  <c:v>0.8</c:v>
                </c:pt>
                <c:pt idx="9790">
                  <c:v>0.2</c:v>
                </c:pt>
                <c:pt idx="9791">
                  <c:v>0.4</c:v>
                </c:pt>
                <c:pt idx="9792">
                  <c:v>0.4</c:v>
                </c:pt>
                <c:pt idx="9793">
                  <c:v>0.2</c:v>
                </c:pt>
                <c:pt idx="9794">
                  <c:v>0.4</c:v>
                </c:pt>
                <c:pt idx="9795">
                  <c:v>0</c:v>
                </c:pt>
                <c:pt idx="9796">
                  <c:v>0.2</c:v>
                </c:pt>
                <c:pt idx="9797">
                  <c:v>0</c:v>
                </c:pt>
                <c:pt idx="9798">
                  <c:v>0</c:v>
                </c:pt>
                <c:pt idx="9799">
                  <c:v>0.2</c:v>
                </c:pt>
                <c:pt idx="9800">
                  <c:v>0.7</c:v>
                </c:pt>
                <c:pt idx="9801">
                  <c:v>0.2</c:v>
                </c:pt>
                <c:pt idx="9802">
                  <c:v>0.8</c:v>
                </c:pt>
                <c:pt idx="9803">
                  <c:v>0.2</c:v>
                </c:pt>
                <c:pt idx="9804">
                  <c:v>0.2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.2</c:v>
                </c:pt>
                <c:pt idx="9810">
                  <c:v>0.2</c:v>
                </c:pt>
                <c:pt idx="9811">
                  <c:v>0.2</c:v>
                </c:pt>
                <c:pt idx="9812">
                  <c:v>0.2</c:v>
                </c:pt>
                <c:pt idx="9813">
                  <c:v>0.2</c:v>
                </c:pt>
                <c:pt idx="9814">
                  <c:v>0.2</c:v>
                </c:pt>
                <c:pt idx="9815">
                  <c:v>0.7</c:v>
                </c:pt>
                <c:pt idx="9816">
                  <c:v>0</c:v>
                </c:pt>
                <c:pt idx="9817">
                  <c:v>0</c:v>
                </c:pt>
                <c:pt idx="9818">
                  <c:v>0.2</c:v>
                </c:pt>
                <c:pt idx="9819">
                  <c:v>0.2</c:v>
                </c:pt>
                <c:pt idx="9820">
                  <c:v>0.2</c:v>
                </c:pt>
                <c:pt idx="9821">
                  <c:v>0</c:v>
                </c:pt>
                <c:pt idx="9822">
                  <c:v>0.2</c:v>
                </c:pt>
                <c:pt idx="9823">
                  <c:v>0.2</c:v>
                </c:pt>
                <c:pt idx="9824">
                  <c:v>0.2</c:v>
                </c:pt>
                <c:pt idx="9825">
                  <c:v>0.6</c:v>
                </c:pt>
                <c:pt idx="9826">
                  <c:v>0.2</c:v>
                </c:pt>
                <c:pt idx="9827">
                  <c:v>0.2</c:v>
                </c:pt>
                <c:pt idx="9828">
                  <c:v>0.6</c:v>
                </c:pt>
                <c:pt idx="9829">
                  <c:v>0.8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.2</c:v>
                </c:pt>
                <c:pt idx="9834">
                  <c:v>0.2</c:v>
                </c:pt>
                <c:pt idx="9835">
                  <c:v>0</c:v>
                </c:pt>
                <c:pt idx="9836">
                  <c:v>0.2</c:v>
                </c:pt>
                <c:pt idx="9837">
                  <c:v>0.2</c:v>
                </c:pt>
                <c:pt idx="9838">
                  <c:v>0.6</c:v>
                </c:pt>
                <c:pt idx="9839">
                  <c:v>0.2</c:v>
                </c:pt>
                <c:pt idx="9840">
                  <c:v>0</c:v>
                </c:pt>
                <c:pt idx="9841">
                  <c:v>0</c:v>
                </c:pt>
                <c:pt idx="9842">
                  <c:v>0.2</c:v>
                </c:pt>
                <c:pt idx="9843">
                  <c:v>0</c:v>
                </c:pt>
                <c:pt idx="9844">
                  <c:v>0</c:v>
                </c:pt>
                <c:pt idx="9845">
                  <c:v>0.2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.2</c:v>
                </c:pt>
                <c:pt idx="9863">
                  <c:v>0.7</c:v>
                </c:pt>
                <c:pt idx="9864">
                  <c:v>0.7</c:v>
                </c:pt>
                <c:pt idx="9865">
                  <c:v>0.2</c:v>
                </c:pt>
                <c:pt idx="9866">
                  <c:v>0.2</c:v>
                </c:pt>
                <c:pt idx="9867">
                  <c:v>0</c:v>
                </c:pt>
                <c:pt idx="9868">
                  <c:v>0.2</c:v>
                </c:pt>
                <c:pt idx="9869">
                  <c:v>0</c:v>
                </c:pt>
                <c:pt idx="9870">
                  <c:v>0.2</c:v>
                </c:pt>
                <c:pt idx="9871">
                  <c:v>0.7</c:v>
                </c:pt>
                <c:pt idx="9872">
                  <c:v>0.4</c:v>
                </c:pt>
                <c:pt idx="9873">
                  <c:v>0.1</c:v>
                </c:pt>
                <c:pt idx="9874">
                  <c:v>0.2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.2</c:v>
                </c:pt>
                <c:pt idx="9890">
                  <c:v>0.2</c:v>
                </c:pt>
                <c:pt idx="9891">
                  <c:v>0.2</c:v>
                </c:pt>
                <c:pt idx="9892">
                  <c:v>0.2</c:v>
                </c:pt>
                <c:pt idx="9893">
                  <c:v>0.4</c:v>
                </c:pt>
                <c:pt idx="9894">
                  <c:v>0.2</c:v>
                </c:pt>
                <c:pt idx="9895">
                  <c:v>0.2</c:v>
                </c:pt>
                <c:pt idx="9896">
                  <c:v>0.2</c:v>
                </c:pt>
                <c:pt idx="9897">
                  <c:v>0.6</c:v>
                </c:pt>
                <c:pt idx="9898">
                  <c:v>0.2</c:v>
                </c:pt>
                <c:pt idx="9899">
                  <c:v>0</c:v>
                </c:pt>
                <c:pt idx="9900">
                  <c:v>0.2</c:v>
                </c:pt>
                <c:pt idx="9901">
                  <c:v>0.2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.2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.3</c:v>
                </c:pt>
                <c:pt idx="9914">
                  <c:v>0.8</c:v>
                </c:pt>
                <c:pt idx="9915">
                  <c:v>0.7</c:v>
                </c:pt>
                <c:pt idx="9916">
                  <c:v>0.2</c:v>
                </c:pt>
                <c:pt idx="9917">
                  <c:v>0.2</c:v>
                </c:pt>
                <c:pt idx="9918">
                  <c:v>0</c:v>
                </c:pt>
                <c:pt idx="9919">
                  <c:v>0.2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.2</c:v>
                </c:pt>
                <c:pt idx="9924">
                  <c:v>0.2</c:v>
                </c:pt>
                <c:pt idx="9925">
                  <c:v>0.15</c:v>
                </c:pt>
                <c:pt idx="9926">
                  <c:v>0</c:v>
                </c:pt>
                <c:pt idx="9927">
                  <c:v>0</c:v>
                </c:pt>
                <c:pt idx="9928">
                  <c:v>0.2</c:v>
                </c:pt>
                <c:pt idx="9929">
                  <c:v>0.2</c:v>
                </c:pt>
                <c:pt idx="9930">
                  <c:v>0</c:v>
                </c:pt>
                <c:pt idx="9931">
                  <c:v>0.2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.2</c:v>
                </c:pt>
                <c:pt idx="9940">
                  <c:v>0.2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.2</c:v>
                </c:pt>
                <c:pt idx="9947">
                  <c:v>0</c:v>
                </c:pt>
                <c:pt idx="9948">
                  <c:v>0.2</c:v>
                </c:pt>
                <c:pt idx="9949">
                  <c:v>0.2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.2</c:v>
                </c:pt>
                <c:pt idx="9954">
                  <c:v>0</c:v>
                </c:pt>
                <c:pt idx="9955">
                  <c:v>0.2</c:v>
                </c:pt>
                <c:pt idx="9956">
                  <c:v>0.32</c:v>
                </c:pt>
                <c:pt idx="9957">
                  <c:v>0.2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.2</c:v>
                </c:pt>
                <c:pt idx="9967">
                  <c:v>0.2</c:v>
                </c:pt>
                <c:pt idx="9968">
                  <c:v>0</c:v>
                </c:pt>
                <c:pt idx="9969">
                  <c:v>0</c:v>
                </c:pt>
                <c:pt idx="9970">
                  <c:v>0.2</c:v>
                </c:pt>
                <c:pt idx="9971">
                  <c:v>0</c:v>
                </c:pt>
                <c:pt idx="9972">
                  <c:v>0.2</c:v>
                </c:pt>
                <c:pt idx="9973">
                  <c:v>0.2</c:v>
                </c:pt>
                <c:pt idx="9974">
                  <c:v>0</c:v>
                </c:pt>
                <c:pt idx="9975">
                  <c:v>0.2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.2</c:v>
                </c:pt>
                <c:pt idx="9984">
                  <c:v>0</c:v>
                </c:pt>
                <c:pt idx="9985">
                  <c:v>0.2</c:v>
                </c:pt>
                <c:pt idx="9986">
                  <c:v>0</c:v>
                </c:pt>
                <c:pt idx="9987">
                  <c:v>0</c:v>
                </c:pt>
              </c:numCache>
            </c:numRef>
          </c:xVal>
          <c:yVal>
            <c:numRef>
              <c:f>Analyse_bi_quan!$J$1:$J$9988</c:f>
              <c:numCache>
                <c:formatCode>General</c:formatCode>
                <c:ptCount val="9988"/>
                <c:pt idx="0">
                  <c:v>1.9656</c:v>
                </c:pt>
                <c:pt idx="1">
                  <c:v>90.715199999999996</c:v>
                </c:pt>
                <c:pt idx="2">
                  <c:v>5.7824999999999998</c:v>
                </c:pt>
                <c:pt idx="3">
                  <c:v>34.47</c:v>
                </c:pt>
                <c:pt idx="4">
                  <c:v>85.309200000000004</c:v>
                </c:pt>
                <c:pt idx="5">
                  <c:v>68.356800000000007</c:v>
                </c:pt>
                <c:pt idx="6">
                  <c:v>5.4432</c:v>
                </c:pt>
                <c:pt idx="7">
                  <c:v>132.59219999999999</c:v>
                </c:pt>
                <c:pt idx="8">
                  <c:v>-123.858</c:v>
                </c:pt>
                <c:pt idx="9">
                  <c:v>-3.8159999999999998</c:v>
                </c:pt>
                <c:pt idx="10">
                  <c:v>13.317600000000001</c:v>
                </c:pt>
                <c:pt idx="11">
                  <c:v>9.99</c:v>
                </c:pt>
                <c:pt idx="12">
                  <c:v>2.4824000000000002</c:v>
                </c:pt>
                <c:pt idx="13">
                  <c:v>16.010999999999999</c:v>
                </c:pt>
                <c:pt idx="14">
                  <c:v>7.3840000000000003</c:v>
                </c:pt>
                <c:pt idx="15">
                  <c:v>5.0595999999999997</c:v>
                </c:pt>
                <c:pt idx="16">
                  <c:v>15.6884</c:v>
                </c:pt>
                <c:pt idx="17">
                  <c:v>-1.0196000000000001</c:v>
                </c:pt>
                <c:pt idx="18">
                  <c:v>240.26490000000001</c:v>
                </c:pt>
                <c:pt idx="19">
                  <c:v>4.2224000000000004</c:v>
                </c:pt>
                <c:pt idx="20">
                  <c:v>11.774100000000001</c:v>
                </c:pt>
                <c:pt idx="21">
                  <c:v>-1665.0522000000001</c:v>
                </c:pt>
                <c:pt idx="22">
                  <c:v>-7.0532000000000004</c:v>
                </c:pt>
                <c:pt idx="23">
                  <c:v>15.525</c:v>
                </c:pt>
                <c:pt idx="24">
                  <c:v>1.1015999999999999</c:v>
                </c:pt>
                <c:pt idx="25">
                  <c:v>9.7091999999999992</c:v>
                </c:pt>
                <c:pt idx="26">
                  <c:v>-5.7149999999999999</c:v>
                </c:pt>
                <c:pt idx="27">
                  <c:v>3.5459999999999998</c:v>
                </c:pt>
                <c:pt idx="28">
                  <c:v>9.9467999999999996</c:v>
                </c:pt>
                <c:pt idx="29">
                  <c:v>123.47369999999999</c:v>
                </c:pt>
                <c:pt idx="30">
                  <c:v>-147.96299999999999</c:v>
                </c:pt>
                <c:pt idx="31">
                  <c:v>35.414999999999999</c:v>
                </c:pt>
                <c:pt idx="32">
                  <c:v>-46.976399999999998</c:v>
                </c:pt>
                <c:pt idx="33">
                  <c:v>-15.147</c:v>
                </c:pt>
                <c:pt idx="34">
                  <c:v>41.756399999999999</c:v>
                </c:pt>
                <c:pt idx="35">
                  <c:v>16.5564</c:v>
                </c:pt>
                <c:pt idx="36">
                  <c:v>3.8940000000000001</c:v>
                </c:pt>
                <c:pt idx="37">
                  <c:v>9.5616000000000003</c:v>
                </c:pt>
                <c:pt idx="38">
                  <c:v>19.7714</c:v>
                </c:pt>
                <c:pt idx="39">
                  <c:v>8.2062000000000008</c:v>
                </c:pt>
                <c:pt idx="40">
                  <c:v>8.4784000000000006</c:v>
                </c:pt>
                <c:pt idx="41">
                  <c:v>4.95</c:v>
                </c:pt>
                <c:pt idx="42">
                  <c:v>6.1040000000000001</c:v>
                </c:pt>
                <c:pt idx="43">
                  <c:v>17.9634</c:v>
                </c:pt>
                <c:pt idx="44">
                  <c:v>35.334600000000002</c:v>
                </c:pt>
                <c:pt idx="45">
                  <c:v>2.9567999999999999</c:v>
                </c:pt>
                <c:pt idx="46">
                  <c:v>17.098099999999999</c:v>
                </c:pt>
                <c:pt idx="47">
                  <c:v>6.2565999999999997</c:v>
                </c:pt>
                <c:pt idx="48">
                  <c:v>298.68549999999999</c:v>
                </c:pt>
                <c:pt idx="49">
                  <c:v>52.14</c:v>
                </c:pt>
                <c:pt idx="50">
                  <c:v>15.552</c:v>
                </c:pt>
                <c:pt idx="51">
                  <c:v>7.0979999999999999</c:v>
                </c:pt>
                <c:pt idx="52">
                  <c:v>6.9888000000000003</c:v>
                </c:pt>
                <c:pt idx="53">
                  <c:v>3.3</c:v>
                </c:pt>
                <c:pt idx="54">
                  <c:v>16.361999999999998</c:v>
                </c:pt>
                <c:pt idx="55">
                  <c:v>0.84</c:v>
                </c:pt>
                <c:pt idx="56">
                  <c:v>6.1512000000000002</c:v>
                </c:pt>
                <c:pt idx="57">
                  <c:v>9.3612000000000002</c:v>
                </c:pt>
                <c:pt idx="58">
                  <c:v>68.963099999999997</c:v>
                </c:pt>
                <c:pt idx="59">
                  <c:v>22.332799999999999</c:v>
                </c:pt>
                <c:pt idx="60">
                  <c:v>-15.2225</c:v>
                </c:pt>
                <c:pt idx="61">
                  <c:v>111.30240000000001</c:v>
                </c:pt>
                <c:pt idx="62">
                  <c:v>62.988</c:v>
                </c:pt>
                <c:pt idx="63">
                  <c:v>35.663600000000002</c:v>
                </c:pt>
                <c:pt idx="64">
                  <c:v>1.7310000000000001</c:v>
                </c:pt>
                <c:pt idx="65">
                  <c:v>8.7629999999999999</c:v>
                </c:pt>
                <c:pt idx="66">
                  <c:v>-114.3912</c:v>
                </c:pt>
                <c:pt idx="67">
                  <c:v>1.2130000000000001</c:v>
                </c:pt>
                <c:pt idx="68">
                  <c:v>-18.196000000000002</c:v>
                </c:pt>
                <c:pt idx="69">
                  <c:v>-1.9343999999999999</c:v>
                </c:pt>
                <c:pt idx="70">
                  <c:v>-5.8247999999999998</c:v>
                </c:pt>
                <c:pt idx="71">
                  <c:v>2.7240000000000002</c:v>
                </c:pt>
                <c:pt idx="72">
                  <c:v>-14.475</c:v>
                </c:pt>
                <c:pt idx="73">
                  <c:v>56.203200000000002</c:v>
                </c:pt>
                <c:pt idx="74">
                  <c:v>8.0351999999999997</c:v>
                </c:pt>
                <c:pt idx="75">
                  <c:v>4.1719999999999997</c:v>
                </c:pt>
                <c:pt idx="76">
                  <c:v>6.2031000000000001</c:v>
                </c:pt>
                <c:pt idx="77">
                  <c:v>62.807499999999997</c:v>
                </c:pt>
                <c:pt idx="78">
                  <c:v>-48.954900000000002</c:v>
                </c:pt>
                <c:pt idx="79">
                  <c:v>33.215600000000002</c:v>
                </c:pt>
                <c:pt idx="80">
                  <c:v>6.7965999999999998</c:v>
                </c:pt>
                <c:pt idx="81">
                  <c:v>2.9567999999999999</c:v>
                </c:pt>
                <c:pt idx="82">
                  <c:v>13.857200000000001</c:v>
                </c:pt>
                <c:pt idx="83">
                  <c:v>6.633</c:v>
                </c:pt>
                <c:pt idx="84">
                  <c:v>8.2782</c:v>
                </c:pt>
                <c:pt idx="85">
                  <c:v>3.1103999999999998</c:v>
                </c:pt>
                <c:pt idx="86">
                  <c:v>6.2207999999999997</c:v>
                </c:pt>
                <c:pt idx="87">
                  <c:v>16.535399999999999</c:v>
                </c:pt>
                <c:pt idx="88">
                  <c:v>16.150400000000001</c:v>
                </c:pt>
                <c:pt idx="89">
                  <c:v>-3.7879999999999998</c:v>
                </c:pt>
                <c:pt idx="90">
                  <c:v>40.5426</c:v>
                </c:pt>
                <c:pt idx="91">
                  <c:v>17.959199999999999</c:v>
                </c:pt>
                <c:pt idx="92">
                  <c:v>22.5852</c:v>
                </c:pt>
                <c:pt idx="93">
                  <c:v>22.618400000000001</c:v>
                </c:pt>
                <c:pt idx="94">
                  <c:v>-10.7973</c:v>
                </c:pt>
                <c:pt idx="95">
                  <c:v>-3.0396000000000001</c:v>
                </c:pt>
                <c:pt idx="96">
                  <c:v>11.720800000000001</c:v>
                </c:pt>
                <c:pt idx="97">
                  <c:v>-26.875800000000002</c:v>
                </c:pt>
                <c:pt idx="98">
                  <c:v>-3.8384999999999998</c:v>
                </c:pt>
                <c:pt idx="99">
                  <c:v>-25.817399999999999</c:v>
                </c:pt>
                <c:pt idx="100">
                  <c:v>17.601600000000001</c:v>
                </c:pt>
                <c:pt idx="101">
                  <c:v>2.0994000000000002</c:v>
                </c:pt>
                <c:pt idx="102">
                  <c:v>1.0738000000000001</c:v>
                </c:pt>
                <c:pt idx="103">
                  <c:v>67.992000000000004</c:v>
                </c:pt>
                <c:pt idx="104">
                  <c:v>10.909599999999999</c:v>
                </c:pt>
                <c:pt idx="105">
                  <c:v>22.788</c:v>
                </c:pt>
                <c:pt idx="106">
                  <c:v>13.3476</c:v>
                </c:pt>
                <c:pt idx="107">
                  <c:v>14.534800000000001</c:v>
                </c:pt>
                <c:pt idx="108">
                  <c:v>1.6519999999999999</c:v>
                </c:pt>
                <c:pt idx="109">
                  <c:v>7.4924999999999997</c:v>
                </c:pt>
                <c:pt idx="110">
                  <c:v>44.031599999999997</c:v>
                </c:pt>
                <c:pt idx="111">
                  <c:v>165.38130000000001</c:v>
                </c:pt>
                <c:pt idx="112">
                  <c:v>-115.71559999999999</c:v>
                </c:pt>
                <c:pt idx="113">
                  <c:v>18.345600000000001</c:v>
                </c:pt>
                <c:pt idx="114">
                  <c:v>13.878</c:v>
                </c:pt>
                <c:pt idx="115">
                  <c:v>63.436799999999998</c:v>
                </c:pt>
                <c:pt idx="116">
                  <c:v>51.759</c:v>
                </c:pt>
                <c:pt idx="117">
                  <c:v>19.7316</c:v>
                </c:pt>
                <c:pt idx="118">
                  <c:v>-8.5793999999999997</c:v>
                </c:pt>
                <c:pt idx="119">
                  <c:v>-407.68200000000002</c:v>
                </c:pt>
                <c:pt idx="120">
                  <c:v>-1.8308</c:v>
                </c:pt>
                <c:pt idx="121">
                  <c:v>30.498999999999999</c:v>
                </c:pt>
                <c:pt idx="122">
                  <c:v>-9.1601999999999997</c:v>
                </c:pt>
                <c:pt idx="123">
                  <c:v>26.241599999999998</c:v>
                </c:pt>
                <c:pt idx="124">
                  <c:v>-11.994</c:v>
                </c:pt>
                <c:pt idx="125">
                  <c:v>29.364000000000001</c:v>
                </c:pt>
                <c:pt idx="126">
                  <c:v>6.9732000000000003</c:v>
                </c:pt>
                <c:pt idx="127">
                  <c:v>9.6191999999999993</c:v>
                </c:pt>
                <c:pt idx="128">
                  <c:v>16.6568</c:v>
                </c:pt>
                <c:pt idx="129">
                  <c:v>3.456</c:v>
                </c:pt>
                <c:pt idx="130">
                  <c:v>1.9698</c:v>
                </c:pt>
                <c:pt idx="131">
                  <c:v>26.6616</c:v>
                </c:pt>
                <c:pt idx="132">
                  <c:v>18.446400000000001</c:v>
                </c:pt>
                <c:pt idx="133">
                  <c:v>20.697600000000001</c:v>
                </c:pt>
                <c:pt idx="134">
                  <c:v>10.35</c:v>
                </c:pt>
                <c:pt idx="135">
                  <c:v>2.3814000000000002</c:v>
                </c:pt>
                <c:pt idx="136">
                  <c:v>5.1041999999999996</c:v>
                </c:pt>
                <c:pt idx="137">
                  <c:v>68.975999999999999</c:v>
                </c:pt>
                <c:pt idx="138">
                  <c:v>218.2518</c:v>
                </c:pt>
                <c:pt idx="139">
                  <c:v>20.157900000000001</c:v>
                </c:pt>
                <c:pt idx="140">
                  <c:v>12.909599999999999</c:v>
                </c:pt>
                <c:pt idx="141">
                  <c:v>103.8015</c:v>
                </c:pt>
                <c:pt idx="142">
                  <c:v>5.9988000000000001</c:v>
                </c:pt>
                <c:pt idx="143">
                  <c:v>585.55200000000002</c:v>
                </c:pt>
                <c:pt idx="144">
                  <c:v>80.628500000000003</c:v>
                </c:pt>
                <c:pt idx="145">
                  <c:v>17.765999999999998</c:v>
                </c:pt>
                <c:pt idx="146">
                  <c:v>15.238799999999999</c:v>
                </c:pt>
                <c:pt idx="147">
                  <c:v>26.271000000000001</c:v>
                </c:pt>
                <c:pt idx="148">
                  <c:v>48.539200000000001</c:v>
                </c:pt>
                <c:pt idx="149">
                  <c:v>21.0288</c:v>
                </c:pt>
                <c:pt idx="150">
                  <c:v>1.7901</c:v>
                </c:pt>
                <c:pt idx="151">
                  <c:v>51.476399999999998</c:v>
                </c:pt>
                <c:pt idx="152">
                  <c:v>6.8714000000000004</c:v>
                </c:pt>
                <c:pt idx="153">
                  <c:v>236.23249999999999</c:v>
                </c:pt>
                <c:pt idx="154">
                  <c:v>2.6909999999999998</c:v>
                </c:pt>
                <c:pt idx="155">
                  <c:v>1.3595999999999999</c:v>
                </c:pt>
                <c:pt idx="156">
                  <c:v>13.348000000000001</c:v>
                </c:pt>
                <c:pt idx="157">
                  <c:v>9.6880000000000006</c:v>
                </c:pt>
                <c:pt idx="158">
                  <c:v>2.7324000000000002</c:v>
                </c:pt>
                <c:pt idx="159">
                  <c:v>-1359.992</c:v>
                </c:pt>
                <c:pt idx="160">
                  <c:v>-58.634700000000002</c:v>
                </c:pt>
                <c:pt idx="161">
                  <c:v>-24.858000000000001</c:v>
                </c:pt>
                <c:pt idx="162">
                  <c:v>6.8136000000000001</c:v>
                </c:pt>
                <c:pt idx="163">
                  <c:v>-453.84899999999999</c:v>
                </c:pt>
                <c:pt idx="164">
                  <c:v>8.9984999999999999</c:v>
                </c:pt>
                <c:pt idx="165">
                  <c:v>9.8417999999999992</c:v>
                </c:pt>
                <c:pt idx="166">
                  <c:v>53.260800000000003</c:v>
                </c:pt>
                <c:pt idx="167">
                  <c:v>21.259</c:v>
                </c:pt>
                <c:pt idx="168">
                  <c:v>-131.12</c:v>
                </c:pt>
                <c:pt idx="169">
                  <c:v>6.5519999999999996</c:v>
                </c:pt>
                <c:pt idx="170">
                  <c:v>-243.16</c:v>
                </c:pt>
                <c:pt idx="171">
                  <c:v>-11.337199999999999</c:v>
                </c:pt>
                <c:pt idx="172">
                  <c:v>-3.7715000000000001</c:v>
                </c:pt>
                <c:pt idx="173">
                  <c:v>1.4104000000000001</c:v>
                </c:pt>
                <c:pt idx="174">
                  <c:v>1.8612</c:v>
                </c:pt>
                <c:pt idx="175">
                  <c:v>76.639499999999998</c:v>
                </c:pt>
                <c:pt idx="176">
                  <c:v>131.02959999999999</c:v>
                </c:pt>
                <c:pt idx="177">
                  <c:v>41.985999999999997</c:v>
                </c:pt>
                <c:pt idx="178">
                  <c:v>7.25</c:v>
                </c:pt>
                <c:pt idx="179">
                  <c:v>3.4367999999999999</c:v>
                </c:pt>
                <c:pt idx="180">
                  <c:v>22.984000000000002</c:v>
                </c:pt>
                <c:pt idx="181">
                  <c:v>3.7223999999999999</c:v>
                </c:pt>
                <c:pt idx="182">
                  <c:v>6.2549999999999999</c:v>
                </c:pt>
                <c:pt idx="183">
                  <c:v>112.392</c:v>
                </c:pt>
                <c:pt idx="184">
                  <c:v>20.0928</c:v>
                </c:pt>
                <c:pt idx="185">
                  <c:v>24.883199999999999</c:v>
                </c:pt>
                <c:pt idx="186">
                  <c:v>46.976399999999998</c:v>
                </c:pt>
                <c:pt idx="187">
                  <c:v>6.5670000000000002</c:v>
                </c:pt>
                <c:pt idx="188">
                  <c:v>6.7115999999999998</c:v>
                </c:pt>
                <c:pt idx="189">
                  <c:v>1.2038</c:v>
                </c:pt>
                <c:pt idx="190">
                  <c:v>1.5875999999999999</c:v>
                </c:pt>
                <c:pt idx="191">
                  <c:v>12.0276</c:v>
                </c:pt>
                <c:pt idx="192">
                  <c:v>-2.2585999999999999</c:v>
                </c:pt>
                <c:pt idx="193">
                  <c:v>5.8202999999999996</c:v>
                </c:pt>
                <c:pt idx="194">
                  <c:v>6.7949999999999999</c:v>
                </c:pt>
                <c:pt idx="195">
                  <c:v>-161.875</c:v>
                </c:pt>
                <c:pt idx="196">
                  <c:v>0.29249999999999998</c:v>
                </c:pt>
                <c:pt idx="197">
                  <c:v>-178.96680000000001</c:v>
                </c:pt>
                <c:pt idx="198">
                  <c:v>9.6712000000000007</c:v>
                </c:pt>
                <c:pt idx="199">
                  <c:v>44.476799999999997</c:v>
                </c:pt>
                <c:pt idx="200">
                  <c:v>5.8743999999999996</c:v>
                </c:pt>
                <c:pt idx="201">
                  <c:v>35.634599999999999</c:v>
                </c:pt>
                <c:pt idx="202">
                  <c:v>7.4824000000000002</c:v>
                </c:pt>
                <c:pt idx="203">
                  <c:v>16.209900000000001</c:v>
                </c:pt>
                <c:pt idx="204">
                  <c:v>3.6796000000000002</c:v>
                </c:pt>
                <c:pt idx="205">
                  <c:v>6.5</c:v>
                </c:pt>
                <c:pt idx="206">
                  <c:v>8.8800000000000008</c:v>
                </c:pt>
                <c:pt idx="207">
                  <c:v>-244.32300000000001</c:v>
                </c:pt>
                <c:pt idx="208">
                  <c:v>-14.6958</c:v>
                </c:pt>
                <c:pt idx="209">
                  <c:v>-950.4</c:v>
                </c:pt>
                <c:pt idx="210">
                  <c:v>4.4791999999999996</c:v>
                </c:pt>
                <c:pt idx="211">
                  <c:v>26.056799999999999</c:v>
                </c:pt>
                <c:pt idx="212">
                  <c:v>22.6782</c:v>
                </c:pt>
                <c:pt idx="213">
                  <c:v>1.8148</c:v>
                </c:pt>
                <c:pt idx="214">
                  <c:v>8.2302</c:v>
                </c:pt>
                <c:pt idx="215">
                  <c:v>-13.8432</c:v>
                </c:pt>
                <c:pt idx="216">
                  <c:v>19.084800000000001</c:v>
                </c:pt>
                <c:pt idx="217">
                  <c:v>-383.99040000000002</c:v>
                </c:pt>
                <c:pt idx="218">
                  <c:v>2.7168000000000001</c:v>
                </c:pt>
                <c:pt idx="219">
                  <c:v>0.96799999999999997</c:v>
                </c:pt>
                <c:pt idx="220">
                  <c:v>136.93899999999999</c:v>
                </c:pt>
                <c:pt idx="221">
                  <c:v>0.2198</c:v>
                </c:pt>
                <c:pt idx="222">
                  <c:v>-28.2744</c:v>
                </c:pt>
                <c:pt idx="223">
                  <c:v>43.840800000000002</c:v>
                </c:pt>
                <c:pt idx="224">
                  <c:v>-12.432</c:v>
                </c:pt>
                <c:pt idx="225">
                  <c:v>-102.048</c:v>
                </c:pt>
                <c:pt idx="226">
                  <c:v>-248.2458</c:v>
                </c:pt>
                <c:pt idx="227">
                  <c:v>-3.552</c:v>
                </c:pt>
                <c:pt idx="228">
                  <c:v>0</c:v>
                </c:pt>
                <c:pt idx="229">
                  <c:v>-7.7247000000000003</c:v>
                </c:pt>
                <c:pt idx="230">
                  <c:v>4.7519999999999998</c:v>
                </c:pt>
                <c:pt idx="231">
                  <c:v>9.3960000000000008</c:v>
                </c:pt>
                <c:pt idx="232">
                  <c:v>-356.72800000000001</c:v>
                </c:pt>
                <c:pt idx="233">
                  <c:v>-4.6752000000000002</c:v>
                </c:pt>
                <c:pt idx="234">
                  <c:v>11.1944</c:v>
                </c:pt>
                <c:pt idx="235">
                  <c:v>-120.51300000000001</c:v>
                </c:pt>
                <c:pt idx="236">
                  <c:v>-2.8308</c:v>
                </c:pt>
                <c:pt idx="237">
                  <c:v>1.2038</c:v>
                </c:pt>
                <c:pt idx="238">
                  <c:v>580.5394</c:v>
                </c:pt>
                <c:pt idx="239">
                  <c:v>41.68</c:v>
                </c:pt>
                <c:pt idx="240">
                  <c:v>23.94</c:v>
                </c:pt>
                <c:pt idx="241">
                  <c:v>496.07249999999999</c:v>
                </c:pt>
                <c:pt idx="242">
                  <c:v>12.441599999999999</c:v>
                </c:pt>
                <c:pt idx="243">
                  <c:v>28.1372</c:v>
                </c:pt>
                <c:pt idx="244">
                  <c:v>3.5767000000000002</c:v>
                </c:pt>
                <c:pt idx="245">
                  <c:v>636.00030000000004</c:v>
                </c:pt>
                <c:pt idx="246">
                  <c:v>22.5624</c:v>
                </c:pt>
                <c:pt idx="247">
                  <c:v>162.864</c:v>
                </c:pt>
                <c:pt idx="248">
                  <c:v>-8.4923999999999999</c:v>
                </c:pt>
                <c:pt idx="249">
                  <c:v>-19.5624</c:v>
                </c:pt>
                <c:pt idx="250">
                  <c:v>4.0439999999999996</c:v>
                </c:pt>
                <c:pt idx="251">
                  <c:v>56.691600000000001</c:v>
                </c:pt>
                <c:pt idx="252">
                  <c:v>6.9257999999999997</c:v>
                </c:pt>
                <c:pt idx="253">
                  <c:v>6.6464999999999996</c:v>
                </c:pt>
                <c:pt idx="254">
                  <c:v>6.1319999999999997</c:v>
                </c:pt>
                <c:pt idx="255">
                  <c:v>-4.4660000000000002</c:v>
                </c:pt>
                <c:pt idx="256">
                  <c:v>-509.99700000000001</c:v>
                </c:pt>
                <c:pt idx="257">
                  <c:v>-251.9958</c:v>
                </c:pt>
                <c:pt idx="258">
                  <c:v>28.7196</c:v>
                </c:pt>
                <c:pt idx="259">
                  <c:v>35.155999999999999</c:v>
                </c:pt>
                <c:pt idx="260">
                  <c:v>4.7304000000000004</c:v>
                </c:pt>
                <c:pt idx="261">
                  <c:v>0.3024</c:v>
                </c:pt>
                <c:pt idx="262">
                  <c:v>-7.4416000000000002</c:v>
                </c:pt>
                <c:pt idx="263">
                  <c:v>21.591000000000001</c:v>
                </c:pt>
                <c:pt idx="264">
                  <c:v>210.49359999999999</c:v>
                </c:pt>
                <c:pt idx="265">
                  <c:v>92.369200000000006</c:v>
                </c:pt>
                <c:pt idx="266">
                  <c:v>2.3231999999999999</c:v>
                </c:pt>
                <c:pt idx="267">
                  <c:v>4.0949999999999998</c:v>
                </c:pt>
                <c:pt idx="268">
                  <c:v>4.0571999999999999</c:v>
                </c:pt>
                <c:pt idx="269">
                  <c:v>1.5548</c:v>
                </c:pt>
                <c:pt idx="270">
                  <c:v>4.0768000000000004</c:v>
                </c:pt>
                <c:pt idx="271">
                  <c:v>5.9071999999999996</c:v>
                </c:pt>
                <c:pt idx="272">
                  <c:v>5.9711999999999996</c:v>
                </c:pt>
                <c:pt idx="273">
                  <c:v>8.6940000000000008</c:v>
                </c:pt>
                <c:pt idx="274">
                  <c:v>-3.4319999999999999</c:v>
                </c:pt>
                <c:pt idx="275">
                  <c:v>376.11</c:v>
                </c:pt>
                <c:pt idx="276">
                  <c:v>51.942</c:v>
                </c:pt>
                <c:pt idx="277">
                  <c:v>47.844000000000001</c:v>
                </c:pt>
                <c:pt idx="278">
                  <c:v>47.96</c:v>
                </c:pt>
                <c:pt idx="279">
                  <c:v>10.8864</c:v>
                </c:pt>
                <c:pt idx="280">
                  <c:v>-169.37200000000001</c:v>
                </c:pt>
                <c:pt idx="281">
                  <c:v>24.315999999999999</c:v>
                </c:pt>
                <c:pt idx="282">
                  <c:v>-204.31450000000001</c:v>
                </c:pt>
                <c:pt idx="283">
                  <c:v>6.6836000000000002</c:v>
                </c:pt>
                <c:pt idx="284">
                  <c:v>6.2423999999999999</c:v>
                </c:pt>
                <c:pt idx="285">
                  <c:v>54.396599999999999</c:v>
                </c:pt>
                <c:pt idx="286">
                  <c:v>-48.703200000000002</c:v>
                </c:pt>
                <c:pt idx="287">
                  <c:v>78.859200000000001</c:v>
                </c:pt>
                <c:pt idx="288">
                  <c:v>20.155799999999999</c:v>
                </c:pt>
                <c:pt idx="289">
                  <c:v>-24.564599999999999</c:v>
                </c:pt>
                <c:pt idx="290">
                  <c:v>-62.88</c:v>
                </c:pt>
                <c:pt idx="291">
                  <c:v>9.2988</c:v>
                </c:pt>
                <c:pt idx="292">
                  <c:v>15.552</c:v>
                </c:pt>
                <c:pt idx="293">
                  <c:v>10.8248</c:v>
                </c:pt>
                <c:pt idx="294">
                  <c:v>27.316800000000001</c:v>
                </c:pt>
                <c:pt idx="295">
                  <c:v>38.024000000000001</c:v>
                </c:pt>
                <c:pt idx="296">
                  <c:v>6.5688000000000004</c:v>
                </c:pt>
                <c:pt idx="297">
                  <c:v>-131.44499999999999</c:v>
                </c:pt>
                <c:pt idx="298">
                  <c:v>12.864000000000001</c:v>
                </c:pt>
                <c:pt idx="299">
                  <c:v>2.8536000000000001</c:v>
                </c:pt>
                <c:pt idx="300">
                  <c:v>20.9208</c:v>
                </c:pt>
                <c:pt idx="301">
                  <c:v>83.867999999999995</c:v>
                </c:pt>
                <c:pt idx="302">
                  <c:v>2.0049000000000001</c:v>
                </c:pt>
                <c:pt idx="303">
                  <c:v>3.5948000000000002</c:v>
                </c:pt>
                <c:pt idx="304">
                  <c:v>52.511400000000002</c:v>
                </c:pt>
                <c:pt idx="305">
                  <c:v>1.7136</c:v>
                </c:pt>
                <c:pt idx="306">
                  <c:v>2.0358000000000001</c:v>
                </c:pt>
                <c:pt idx="307">
                  <c:v>37.642200000000003</c:v>
                </c:pt>
                <c:pt idx="308">
                  <c:v>22.297999999999998</c:v>
                </c:pt>
                <c:pt idx="309">
                  <c:v>5.4432</c:v>
                </c:pt>
                <c:pt idx="310">
                  <c:v>8.6744000000000003</c:v>
                </c:pt>
                <c:pt idx="311">
                  <c:v>24.1568</c:v>
                </c:pt>
                <c:pt idx="312">
                  <c:v>1995.99</c:v>
                </c:pt>
                <c:pt idx="313">
                  <c:v>80.022599999999997</c:v>
                </c:pt>
                <c:pt idx="314">
                  <c:v>129.6</c:v>
                </c:pt>
                <c:pt idx="315">
                  <c:v>13.071</c:v>
                </c:pt>
                <c:pt idx="316">
                  <c:v>3.58</c:v>
                </c:pt>
                <c:pt idx="317">
                  <c:v>81.744</c:v>
                </c:pt>
                <c:pt idx="318">
                  <c:v>34.996499999999997</c:v>
                </c:pt>
                <c:pt idx="319">
                  <c:v>0.99950000000000006</c:v>
                </c:pt>
                <c:pt idx="320">
                  <c:v>-67.876199999999997</c:v>
                </c:pt>
                <c:pt idx="321">
                  <c:v>3.3889999999999998</c:v>
                </c:pt>
                <c:pt idx="322">
                  <c:v>-258.5016</c:v>
                </c:pt>
                <c:pt idx="323">
                  <c:v>33.831000000000003</c:v>
                </c:pt>
                <c:pt idx="324">
                  <c:v>-27.6936</c:v>
                </c:pt>
                <c:pt idx="325">
                  <c:v>-20.7</c:v>
                </c:pt>
                <c:pt idx="326">
                  <c:v>-13.816000000000001</c:v>
                </c:pt>
                <c:pt idx="327">
                  <c:v>-3.4272</c:v>
                </c:pt>
                <c:pt idx="328">
                  <c:v>1.6037999999999999</c:v>
                </c:pt>
                <c:pt idx="329">
                  <c:v>335.99439999999998</c:v>
                </c:pt>
                <c:pt idx="330">
                  <c:v>4.49</c:v>
                </c:pt>
                <c:pt idx="331">
                  <c:v>2.7955999999999999</c:v>
                </c:pt>
                <c:pt idx="332">
                  <c:v>-17.4588</c:v>
                </c:pt>
                <c:pt idx="333">
                  <c:v>2.3311999999999999</c:v>
                </c:pt>
                <c:pt idx="334">
                  <c:v>1.1160000000000001</c:v>
                </c:pt>
                <c:pt idx="335">
                  <c:v>-407.976</c:v>
                </c:pt>
                <c:pt idx="336">
                  <c:v>10.0724</c:v>
                </c:pt>
                <c:pt idx="337">
                  <c:v>8.3916000000000004</c:v>
                </c:pt>
                <c:pt idx="338">
                  <c:v>-2.2200000000000002</c:v>
                </c:pt>
                <c:pt idx="339">
                  <c:v>4.7976000000000001</c:v>
                </c:pt>
                <c:pt idx="340">
                  <c:v>3.0996000000000001</c:v>
                </c:pt>
                <c:pt idx="341">
                  <c:v>11.543200000000001</c:v>
                </c:pt>
                <c:pt idx="342">
                  <c:v>4.1471999999999998</c:v>
                </c:pt>
                <c:pt idx="343">
                  <c:v>2.3086000000000002</c:v>
                </c:pt>
                <c:pt idx="344">
                  <c:v>11.543200000000001</c:v>
                </c:pt>
                <c:pt idx="345">
                  <c:v>1.0668</c:v>
                </c:pt>
                <c:pt idx="346">
                  <c:v>23.086400000000001</c:v>
                </c:pt>
                <c:pt idx="347">
                  <c:v>1415.4295999999999</c:v>
                </c:pt>
                <c:pt idx="348">
                  <c:v>-4.8587999999999996</c:v>
                </c:pt>
                <c:pt idx="349">
                  <c:v>3.7995999999999999</c:v>
                </c:pt>
                <c:pt idx="350">
                  <c:v>6.9863999999999997</c:v>
                </c:pt>
                <c:pt idx="351">
                  <c:v>15.824</c:v>
                </c:pt>
                <c:pt idx="352">
                  <c:v>11.324999999999999</c:v>
                </c:pt>
                <c:pt idx="353">
                  <c:v>168.4384</c:v>
                </c:pt>
                <c:pt idx="354">
                  <c:v>9.9359999999999999</c:v>
                </c:pt>
                <c:pt idx="355">
                  <c:v>9.9359999999999999</c:v>
                </c:pt>
                <c:pt idx="356">
                  <c:v>86.870400000000004</c:v>
                </c:pt>
                <c:pt idx="357">
                  <c:v>1.4456</c:v>
                </c:pt>
                <c:pt idx="358">
                  <c:v>20.732800000000001</c:v>
                </c:pt>
                <c:pt idx="359">
                  <c:v>8.4784000000000006</c:v>
                </c:pt>
                <c:pt idx="360">
                  <c:v>10.44</c:v>
                </c:pt>
                <c:pt idx="361">
                  <c:v>0.1472</c:v>
                </c:pt>
                <c:pt idx="362">
                  <c:v>29.341200000000001</c:v>
                </c:pt>
                <c:pt idx="363">
                  <c:v>271.41919999999999</c:v>
                </c:pt>
                <c:pt idx="364">
                  <c:v>9.3960000000000008</c:v>
                </c:pt>
                <c:pt idx="365">
                  <c:v>4.6745999999999999</c:v>
                </c:pt>
                <c:pt idx="366">
                  <c:v>-5.7119999999999997</c:v>
                </c:pt>
                <c:pt idx="367">
                  <c:v>179.18879999999999</c:v>
                </c:pt>
                <c:pt idx="368">
                  <c:v>0.92400000000000004</c:v>
                </c:pt>
                <c:pt idx="369">
                  <c:v>-29.94</c:v>
                </c:pt>
                <c:pt idx="370">
                  <c:v>30.98</c:v>
                </c:pt>
                <c:pt idx="371">
                  <c:v>-297.6848</c:v>
                </c:pt>
                <c:pt idx="372">
                  <c:v>-20.3322</c:v>
                </c:pt>
                <c:pt idx="373">
                  <c:v>2.6810999999999998</c:v>
                </c:pt>
                <c:pt idx="374">
                  <c:v>-18.872800000000002</c:v>
                </c:pt>
                <c:pt idx="375">
                  <c:v>25.48</c:v>
                </c:pt>
                <c:pt idx="376">
                  <c:v>17.337599999999998</c:v>
                </c:pt>
                <c:pt idx="377">
                  <c:v>8.7989999999999995</c:v>
                </c:pt>
                <c:pt idx="378">
                  <c:v>-157.0095</c:v>
                </c:pt>
                <c:pt idx="379">
                  <c:v>-1.0497000000000001</c:v>
                </c:pt>
                <c:pt idx="380">
                  <c:v>-337.63799999999998</c:v>
                </c:pt>
                <c:pt idx="381">
                  <c:v>0.77700000000000002</c:v>
                </c:pt>
                <c:pt idx="382">
                  <c:v>0.4264</c:v>
                </c:pt>
                <c:pt idx="383">
                  <c:v>7.8840000000000003</c:v>
                </c:pt>
                <c:pt idx="384">
                  <c:v>13.5932</c:v>
                </c:pt>
                <c:pt idx="385">
                  <c:v>27.7182</c:v>
                </c:pt>
                <c:pt idx="386">
                  <c:v>701.98829999999998</c:v>
                </c:pt>
                <c:pt idx="387">
                  <c:v>-20.5623</c:v>
                </c:pt>
                <c:pt idx="388">
                  <c:v>25.579799999999999</c:v>
                </c:pt>
                <c:pt idx="389">
                  <c:v>9.4923999999999999</c:v>
                </c:pt>
                <c:pt idx="390">
                  <c:v>6.2207999999999997</c:v>
                </c:pt>
                <c:pt idx="391">
                  <c:v>21.036000000000001</c:v>
                </c:pt>
                <c:pt idx="392">
                  <c:v>3.5952000000000002</c:v>
                </c:pt>
                <c:pt idx="393">
                  <c:v>-317.15280000000001</c:v>
                </c:pt>
                <c:pt idx="394">
                  <c:v>-32.783999999999999</c:v>
                </c:pt>
                <c:pt idx="395">
                  <c:v>0.7198</c:v>
                </c:pt>
                <c:pt idx="396">
                  <c:v>3.4683999999999999</c:v>
                </c:pt>
                <c:pt idx="397">
                  <c:v>9.7680000000000007</c:v>
                </c:pt>
                <c:pt idx="398">
                  <c:v>9.6957000000000004</c:v>
                </c:pt>
                <c:pt idx="399">
                  <c:v>37.789499999999997</c:v>
                </c:pt>
                <c:pt idx="400">
                  <c:v>434.99130000000002</c:v>
                </c:pt>
                <c:pt idx="401">
                  <c:v>13.3035</c:v>
                </c:pt>
                <c:pt idx="402">
                  <c:v>-112.95269999999999</c:v>
                </c:pt>
                <c:pt idx="403">
                  <c:v>4.6463999999999999</c:v>
                </c:pt>
                <c:pt idx="404">
                  <c:v>13.608000000000001</c:v>
                </c:pt>
                <c:pt idx="405">
                  <c:v>27.430199999999999</c:v>
                </c:pt>
                <c:pt idx="406">
                  <c:v>31.454799999999999</c:v>
                </c:pt>
                <c:pt idx="407">
                  <c:v>-18.454799999999999</c:v>
                </c:pt>
                <c:pt idx="408">
                  <c:v>65.734200000000001</c:v>
                </c:pt>
                <c:pt idx="409">
                  <c:v>26.874400000000001</c:v>
                </c:pt>
                <c:pt idx="410">
                  <c:v>25.898399999999999</c:v>
                </c:pt>
                <c:pt idx="411">
                  <c:v>38.380000000000003</c:v>
                </c:pt>
                <c:pt idx="412">
                  <c:v>2.8321999999999998</c:v>
                </c:pt>
                <c:pt idx="413">
                  <c:v>2.7027999999999999</c:v>
                </c:pt>
                <c:pt idx="414">
                  <c:v>7.0149999999999997</c:v>
                </c:pt>
                <c:pt idx="415">
                  <c:v>56.566200000000002</c:v>
                </c:pt>
                <c:pt idx="416">
                  <c:v>14.7056</c:v>
                </c:pt>
                <c:pt idx="417">
                  <c:v>8.5020000000000007</c:v>
                </c:pt>
                <c:pt idx="418">
                  <c:v>225.26400000000001</c:v>
                </c:pt>
                <c:pt idx="419">
                  <c:v>11.076000000000001</c:v>
                </c:pt>
                <c:pt idx="420">
                  <c:v>138.20160000000001</c:v>
                </c:pt>
                <c:pt idx="421">
                  <c:v>30.095700000000001</c:v>
                </c:pt>
                <c:pt idx="422">
                  <c:v>0.50039999999999996</c:v>
                </c:pt>
                <c:pt idx="423">
                  <c:v>-145.35079999999999</c:v>
                </c:pt>
                <c:pt idx="424">
                  <c:v>76.639499999999998</c:v>
                </c:pt>
                <c:pt idx="425">
                  <c:v>54.7425</c:v>
                </c:pt>
                <c:pt idx="426">
                  <c:v>-0.77480000000000004</c:v>
                </c:pt>
                <c:pt idx="427">
                  <c:v>207.14699999999999</c:v>
                </c:pt>
                <c:pt idx="428">
                  <c:v>-3.6892</c:v>
                </c:pt>
                <c:pt idx="429">
                  <c:v>-18.585000000000001</c:v>
                </c:pt>
                <c:pt idx="430">
                  <c:v>43.199100000000001</c:v>
                </c:pt>
                <c:pt idx="431">
                  <c:v>113.63939999999999</c:v>
                </c:pt>
                <c:pt idx="432">
                  <c:v>11.553599999999999</c:v>
                </c:pt>
                <c:pt idx="433">
                  <c:v>2.3094000000000001</c:v>
                </c:pt>
                <c:pt idx="434">
                  <c:v>3.6659999999999999</c:v>
                </c:pt>
                <c:pt idx="435">
                  <c:v>23.392800000000001</c:v>
                </c:pt>
                <c:pt idx="436">
                  <c:v>20.575500000000002</c:v>
                </c:pt>
                <c:pt idx="437">
                  <c:v>42.025599999999997</c:v>
                </c:pt>
                <c:pt idx="438">
                  <c:v>29.152799999999999</c:v>
                </c:pt>
                <c:pt idx="439">
                  <c:v>10.584</c:v>
                </c:pt>
                <c:pt idx="440">
                  <c:v>1.3676999999999999</c:v>
                </c:pt>
                <c:pt idx="441">
                  <c:v>15.475199999999999</c:v>
                </c:pt>
                <c:pt idx="442">
                  <c:v>9.7164000000000001</c:v>
                </c:pt>
                <c:pt idx="443">
                  <c:v>71.247600000000006</c:v>
                </c:pt>
                <c:pt idx="444">
                  <c:v>7.9248000000000003</c:v>
                </c:pt>
                <c:pt idx="445">
                  <c:v>2.8536000000000001</c:v>
                </c:pt>
                <c:pt idx="446">
                  <c:v>9.1311999999999998</c:v>
                </c:pt>
                <c:pt idx="447">
                  <c:v>-75.830399999999997</c:v>
                </c:pt>
                <c:pt idx="448">
                  <c:v>66.540800000000004</c:v>
                </c:pt>
                <c:pt idx="449">
                  <c:v>24.9132</c:v>
                </c:pt>
                <c:pt idx="450">
                  <c:v>-24.294</c:v>
                </c:pt>
                <c:pt idx="451">
                  <c:v>-96.114599999999996</c:v>
                </c:pt>
                <c:pt idx="452">
                  <c:v>3.3479999999999999</c:v>
                </c:pt>
                <c:pt idx="453">
                  <c:v>36.372</c:v>
                </c:pt>
                <c:pt idx="454">
                  <c:v>377.9622</c:v>
                </c:pt>
                <c:pt idx="455">
                  <c:v>18.6006</c:v>
                </c:pt>
                <c:pt idx="456">
                  <c:v>7.0679999999999996</c:v>
                </c:pt>
                <c:pt idx="457">
                  <c:v>-814.48320000000001</c:v>
                </c:pt>
                <c:pt idx="458">
                  <c:v>-20.888999999999999</c:v>
                </c:pt>
                <c:pt idx="459">
                  <c:v>-34.758000000000003</c:v>
                </c:pt>
                <c:pt idx="460">
                  <c:v>5.8704000000000001</c:v>
                </c:pt>
                <c:pt idx="461">
                  <c:v>-312.06139999999999</c:v>
                </c:pt>
                <c:pt idx="462">
                  <c:v>-36.235199999999999</c:v>
                </c:pt>
                <c:pt idx="463">
                  <c:v>-7.9001999999999999</c:v>
                </c:pt>
                <c:pt idx="464">
                  <c:v>26.630400000000002</c:v>
                </c:pt>
                <c:pt idx="465">
                  <c:v>3.4091999999999998</c:v>
                </c:pt>
                <c:pt idx="466">
                  <c:v>10.478400000000001</c:v>
                </c:pt>
                <c:pt idx="467">
                  <c:v>87.995999999999995</c:v>
                </c:pt>
                <c:pt idx="468">
                  <c:v>24.980399999999999</c:v>
                </c:pt>
                <c:pt idx="469">
                  <c:v>28.818999999999999</c:v>
                </c:pt>
                <c:pt idx="470">
                  <c:v>45.527999999999999</c:v>
                </c:pt>
                <c:pt idx="471">
                  <c:v>7.1820000000000004</c:v>
                </c:pt>
                <c:pt idx="472">
                  <c:v>19.295999999999999</c:v>
                </c:pt>
                <c:pt idx="473">
                  <c:v>6.6150000000000002</c:v>
                </c:pt>
                <c:pt idx="474">
                  <c:v>84.51</c:v>
                </c:pt>
                <c:pt idx="475">
                  <c:v>1.9089</c:v>
                </c:pt>
                <c:pt idx="476">
                  <c:v>1.6688000000000001</c:v>
                </c:pt>
                <c:pt idx="477">
                  <c:v>57.592799999999997</c:v>
                </c:pt>
                <c:pt idx="478">
                  <c:v>14.8</c:v>
                </c:pt>
                <c:pt idx="479">
                  <c:v>-30.245000000000001</c:v>
                </c:pt>
                <c:pt idx="480">
                  <c:v>17.497499999999999</c:v>
                </c:pt>
                <c:pt idx="481">
                  <c:v>341.99400000000003</c:v>
                </c:pt>
                <c:pt idx="482">
                  <c:v>0.59940000000000004</c:v>
                </c:pt>
                <c:pt idx="483">
                  <c:v>10.397399999999999</c:v>
                </c:pt>
                <c:pt idx="484">
                  <c:v>6.1571999999999996</c:v>
                </c:pt>
                <c:pt idx="485">
                  <c:v>8.9830000000000005</c:v>
                </c:pt>
                <c:pt idx="486">
                  <c:v>5.0922000000000001</c:v>
                </c:pt>
                <c:pt idx="487">
                  <c:v>13.1572</c:v>
                </c:pt>
                <c:pt idx="488">
                  <c:v>-94.941000000000003</c:v>
                </c:pt>
                <c:pt idx="489">
                  <c:v>51.655799999999999</c:v>
                </c:pt>
                <c:pt idx="490">
                  <c:v>40.370399999999997</c:v>
                </c:pt>
                <c:pt idx="491">
                  <c:v>81.843199999999996</c:v>
                </c:pt>
                <c:pt idx="492">
                  <c:v>18.117599999999999</c:v>
                </c:pt>
                <c:pt idx="493">
                  <c:v>22.869</c:v>
                </c:pt>
                <c:pt idx="494">
                  <c:v>-15.08</c:v>
                </c:pt>
                <c:pt idx="495">
                  <c:v>-11.961600000000001</c:v>
                </c:pt>
                <c:pt idx="496">
                  <c:v>50.097999999999999</c:v>
                </c:pt>
                <c:pt idx="497">
                  <c:v>-1.9008</c:v>
                </c:pt>
                <c:pt idx="498">
                  <c:v>11.8871</c:v>
                </c:pt>
                <c:pt idx="499">
                  <c:v>5.3730000000000002</c:v>
                </c:pt>
                <c:pt idx="500">
                  <c:v>0.73980000000000001</c:v>
                </c:pt>
                <c:pt idx="501">
                  <c:v>2.1684000000000001</c:v>
                </c:pt>
                <c:pt idx="502">
                  <c:v>11.685</c:v>
                </c:pt>
                <c:pt idx="503">
                  <c:v>3177.4749999999999</c:v>
                </c:pt>
                <c:pt idx="504">
                  <c:v>40.415999999999997</c:v>
                </c:pt>
                <c:pt idx="505">
                  <c:v>12.172800000000001</c:v>
                </c:pt>
                <c:pt idx="506">
                  <c:v>0.71519999999999995</c:v>
                </c:pt>
                <c:pt idx="507">
                  <c:v>1.7901</c:v>
                </c:pt>
                <c:pt idx="508">
                  <c:v>1.7052</c:v>
                </c:pt>
                <c:pt idx="509">
                  <c:v>1379.9770000000001</c:v>
                </c:pt>
                <c:pt idx="510">
                  <c:v>13.891500000000001</c:v>
                </c:pt>
                <c:pt idx="511">
                  <c:v>5.3819999999999997</c:v>
                </c:pt>
                <c:pt idx="512">
                  <c:v>56.301000000000002</c:v>
                </c:pt>
                <c:pt idx="513">
                  <c:v>5.2877000000000001</c:v>
                </c:pt>
                <c:pt idx="514">
                  <c:v>-25.913599999999999</c:v>
                </c:pt>
                <c:pt idx="515">
                  <c:v>-21.167999999999999</c:v>
                </c:pt>
                <c:pt idx="516">
                  <c:v>21.097999999999999</c:v>
                </c:pt>
                <c:pt idx="517">
                  <c:v>-12.4146</c:v>
                </c:pt>
                <c:pt idx="518">
                  <c:v>27.166599999999999</c:v>
                </c:pt>
                <c:pt idx="519">
                  <c:v>10.433999999999999</c:v>
                </c:pt>
                <c:pt idx="520">
                  <c:v>42.747</c:v>
                </c:pt>
                <c:pt idx="521">
                  <c:v>5.1407999999999996</c:v>
                </c:pt>
                <c:pt idx="522">
                  <c:v>-7.2671999999999999</c:v>
                </c:pt>
                <c:pt idx="523">
                  <c:v>-149.9058</c:v>
                </c:pt>
                <c:pt idx="524">
                  <c:v>19.692</c:v>
                </c:pt>
                <c:pt idx="525">
                  <c:v>11.92</c:v>
                </c:pt>
                <c:pt idx="526">
                  <c:v>2.3969999999999998</c:v>
                </c:pt>
                <c:pt idx="527">
                  <c:v>274.38600000000002</c:v>
                </c:pt>
                <c:pt idx="528">
                  <c:v>11.375</c:v>
                </c:pt>
                <c:pt idx="529">
                  <c:v>1.4672000000000001</c:v>
                </c:pt>
                <c:pt idx="530">
                  <c:v>-68.185599999999994</c:v>
                </c:pt>
                <c:pt idx="531">
                  <c:v>3.36</c:v>
                </c:pt>
                <c:pt idx="532">
                  <c:v>41.293799999999997</c:v>
                </c:pt>
                <c:pt idx="533">
                  <c:v>70.98</c:v>
                </c:pt>
                <c:pt idx="534">
                  <c:v>206.316</c:v>
                </c:pt>
                <c:pt idx="535">
                  <c:v>38.086399999999998</c:v>
                </c:pt>
                <c:pt idx="536">
                  <c:v>-145.52459999999999</c:v>
                </c:pt>
                <c:pt idx="537">
                  <c:v>7.2640000000000002</c:v>
                </c:pt>
                <c:pt idx="538">
                  <c:v>6.2995000000000001</c:v>
                </c:pt>
                <c:pt idx="539">
                  <c:v>-84.2928</c:v>
                </c:pt>
                <c:pt idx="540">
                  <c:v>13.932</c:v>
                </c:pt>
                <c:pt idx="541">
                  <c:v>6.4127999999999998</c:v>
                </c:pt>
                <c:pt idx="542">
                  <c:v>15.641999999999999</c:v>
                </c:pt>
                <c:pt idx="543">
                  <c:v>-17.045999999999999</c:v>
                </c:pt>
                <c:pt idx="544">
                  <c:v>-1.744</c:v>
                </c:pt>
                <c:pt idx="545">
                  <c:v>0</c:v>
                </c:pt>
                <c:pt idx="546">
                  <c:v>6.0381999999999998</c:v>
                </c:pt>
                <c:pt idx="547">
                  <c:v>2.5707</c:v>
                </c:pt>
                <c:pt idx="548">
                  <c:v>310.98719999999997</c:v>
                </c:pt>
                <c:pt idx="549">
                  <c:v>3.4047999999999998</c:v>
                </c:pt>
                <c:pt idx="550">
                  <c:v>9.9359999999999999</c:v>
                </c:pt>
                <c:pt idx="551">
                  <c:v>-217.048</c:v>
                </c:pt>
                <c:pt idx="552">
                  <c:v>15.552</c:v>
                </c:pt>
                <c:pt idx="553">
                  <c:v>16.614000000000001</c:v>
                </c:pt>
                <c:pt idx="554">
                  <c:v>27.318200000000001</c:v>
                </c:pt>
                <c:pt idx="555">
                  <c:v>1.3</c:v>
                </c:pt>
                <c:pt idx="556">
                  <c:v>3.7743000000000002</c:v>
                </c:pt>
                <c:pt idx="557">
                  <c:v>0</c:v>
                </c:pt>
                <c:pt idx="558">
                  <c:v>1.2005999999999999</c:v>
                </c:pt>
                <c:pt idx="559">
                  <c:v>46.796999999999997</c:v>
                </c:pt>
                <c:pt idx="560">
                  <c:v>45.001600000000003</c:v>
                </c:pt>
                <c:pt idx="561">
                  <c:v>27.3672</c:v>
                </c:pt>
                <c:pt idx="562">
                  <c:v>9.3312000000000008</c:v>
                </c:pt>
                <c:pt idx="563">
                  <c:v>0</c:v>
                </c:pt>
                <c:pt idx="564">
                  <c:v>34.776000000000003</c:v>
                </c:pt>
                <c:pt idx="565">
                  <c:v>6.4215999999999998</c:v>
                </c:pt>
                <c:pt idx="566">
                  <c:v>11.226599999999999</c:v>
                </c:pt>
                <c:pt idx="567">
                  <c:v>4.0095000000000001</c:v>
                </c:pt>
                <c:pt idx="568">
                  <c:v>2.3814000000000002</c:v>
                </c:pt>
                <c:pt idx="569">
                  <c:v>78.752799999999993</c:v>
                </c:pt>
                <c:pt idx="570">
                  <c:v>9.7607999999999997</c:v>
                </c:pt>
                <c:pt idx="571">
                  <c:v>2.19</c:v>
                </c:pt>
                <c:pt idx="572">
                  <c:v>8.7140000000000004</c:v>
                </c:pt>
                <c:pt idx="573">
                  <c:v>-5.7148000000000003</c:v>
                </c:pt>
                <c:pt idx="574">
                  <c:v>1.5456000000000001</c:v>
                </c:pt>
                <c:pt idx="575">
                  <c:v>52.917299999999997</c:v>
                </c:pt>
                <c:pt idx="576">
                  <c:v>9.2385999999999999</c:v>
                </c:pt>
                <c:pt idx="577">
                  <c:v>3.5045999999999999</c:v>
                </c:pt>
                <c:pt idx="578">
                  <c:v>-4.7481</c:v>
                </c:pt>
                <c:pt idx="579">
                  <c:v>30.477599999999999</c:v>
                </c:pt>
                <c:pt idx="580">
                  <c:v>4.9686000000000003</c:v>
                </c:pt>
                <c:pt idx="581">
                  <c:v>144.51570000000001</c:v>
                </c:pt>
                <c:pt idx="582">
                  <c:v>-20.136199999999999</c:v>
                </c:pt>
                <c:pt idx="583">
                  <c:v>7.2576000000000001</c:v>
                </c:pt>
                <c:pt idx="584">
                  <c:v>-12.896100000000001</c:v>
                </c:pt>
                <c:pt idx="585">
                  <c:v>3.6288</c:v>
                </c:pt>
                <c:pt idx="586">
                  <c:v>1.1679999999999999</c:v>
                </c:pt>
                <c:pt idx="587">
                  <c:v>9.75</c:v>
                </c:pt>
                <c:pt idx="588">
                  <c:v>22.0748</c:v>
                </c:pt>
                <c:pt idx="589">
                  <c:v>434.99130000000002</c:v>
                </c:pt>
                <c:pt idx="590">
                  <c:v>55.744999999999997</c:v>
                </c:pt>
                <c:pt idx="591">
                  <c:v>91.772800000000004</c:v>
                </c:pt>
                <c:pt idx="592">
                  <c:v>1.0178</c:v>
                </c:pt>
                <c:pt idx="593">
                  <c:v>-28.796399999999998</c:v>
                </c:pt>
                <c:pt idx="594">
                  <c:v>-115.3544</c:v>
                </c:pt>
                <c:pt idx="595">
                  <c:v>0.73</c:v>
                </c:pt>
                <c:pt idx="596">
                  <c:v>17.847000000000001</c:v>
                </c:pt>
                <c:pt idx="597">
                  <c:v>5.1407999999999996</c:v>
                </c:pt>
                <c:pt idx="598">
                  <c:v>-5.5338000000000003</c:v>
                </c:pt>
                <c:pt idx="599">
                  <c:v>-31.671199999999999</c:v>
                </c:pt>
                <c:pt idx="600">
                  <c:v>47.815199999999997</c:v>
                </c:pt>
                <c:pt idx="601">
                  <c:v>-2.6255999999999999</c:v>
                </c:pt>
                <c:pt idx="602">
                  <c:v>2.3814000000000002</c:v>
                </c:pt>
                <c:pt idx="603">
                  <c:v>-10.117800000000001</c:v>
                </c:pt>
                <c:pt idx="604">
                  <c:v>41.577300000000001</c:v>
                </c:pt>
                <c:pt idx="605">
                  <c:v>5.6955999999999998</c:v>
                </c:pt>
                <c:pt idx="606">
                  <c:v>2.64</c:v>
                </c:pt>
                <c:pt idx="607">
                  <c:v>-157.9383</c:v>
                </c:pt>
                <c:pt idx="608">
                  <c:v>15.992000000000001</c:v>
                </c:pt>
                <c:pt idx="609">
                  <c:v>-2.7968000000000002</c:v>
                </c:pt>
                <c:pt idx="610">
                  <c:v>15.7872</c:v>
                </c:pt>
                <c:pt idx="611">
                  <c:v>3.0813999999999999</c:v>
                </c:pt>
                <c:pt idx="612">
                  <c:v>33.57</c:v>
                </c:pt>
                <c:pt idx="613">
                  <c:v>10.9939</c:v>
                </c:pt>
                <c:pt idx="614">
                  <c:v>27.286200000000001</c:v>
                </c:pt>
                <c:pt idx="615">
                  <c:v>-14.773</c:v>
                </c:pt>
                <c:pt idx="616">
                  <c:v>87.568399999999997</c:v>
                </c:pt>
                <c:pt idx="617">
                  <c:v>178.90100000000001</c:v>
                </c:pt>
                <c:pt idx="618">
                  <c:v>130.87</c:v>
                </c:pt>
                <c:pt idx="619">
                  <c:v>46.927799999999998</c:v>
                </c:pt>
                <c:pt idx="620">
                  <c:v>12.090400000000001</c:v>
                </c:pt>
                <c:pt idx="621">
                  <c:v>28.176400000000001</c:v>
                </c:pt>
                <c:pt idx="622">
                  <c:v>5.1435000000000004</c:v>
                </c:pt>
                <c:pt idx="623">
                  <c:v>6.0857999999999999</c:v>
                </c:pt>
                <c:pt idx="624">
                  <c:v>-51.719099999999997</c:v>
                </c:pt>
                <c:pt idx="625">
                  <c:v>29.95</c:v>
                </c:pt>
                <c:pt idx="626">
                  <c:v>30.076799999999999</c:v>
                </c:pt>
                <c:pt idx="627">
                  <c:v>2.4584999999999999</c:v>
                </c:pt>
                <c:pt idx="628">
                  <c:v>85.529700000000005</c:v>
                </c:pt>
                <c:pt idx="629">
                  <c:v>43.223399999999998</c:v>
                </c:pt>
                <c:pt idx="630">
                  <c:v>-13.8468</c:v>
                </c:pt>
                <c:pt idx="631">
                  <c:v>12.232799999999999</c:v>
                </c:pt>
                <c:pt idx="632">
                  <c:v>272.79199999999997</c:v>
                </c:pt>
                <c:pt idx="633">
                  <c:v>5.0128000000000004</c:v>
                </c:pt>
                <c:pt idx="634">
                  <c:v>6.0288000000000004</c:v>
                </c:pt>
                <c:pt idx="635">
                  <c:v>85.903999999999996</c:v>
                </c:pt>
                <c:pt idx="636">
                  <c:v>12.6</c:v>
                </c:pt>
                <c:pt idx="637">
                  <c:v>54.333199999999998</c:v>
                </c:pt>
                <c:pt idx="638">
                  <c:v>3.1751999999999998</c:v>
                </c:pt>
                <c:pt idx="639">
                  <c:v>56.511000000000003</c:v>
                </c:pt>
                <c:pt idx="640">
                  <c:v>9.8625000000000007</c:v>
                </c:pt>
                <c:pt idx="641">
                  <c:v>3.0144000000000002</c:v>
                </c:pt>
                <c:pt idx="642">
                  <c:v>6.0679999999999996</c:v>
                </c:pt>
                <c:pt idx="643">
                  <c:v>22.6782</c:v>
                </c:pt>
                <c:pt idx="644">
                  <c:v>31.6</c:v>
                </c:pt>
                <c:pt idx="645">
                  <c:v>178.31800000000001</c:v>
                </c:pt>
                <c:pt idx="646">
                  <c:v>45.9754</c:v>
                </c:pt>
                <c:pt idx="647">
                  <c:v>10.311999999999999</c:v>
                </c:pt>
                <c:pt idx="648">
                  <c:v>8.5164000000000009</c:v>
                </c:pt>
                <c:pt idx="649">
                  <c:v>-2.6543999999999999</c:v>
                </c:pt>
                <c:pt idx="650">
                  <c:v>45.322200000000002</c:v>
                </c:pt>
                <c:pt idx="651">
                  <c:v>-50.097999999999999</c:v>
                </c:pt>
                <c:pt idx="652">
                  <c:v>-3.4620000000000002</c:v>
                </c:pt>
                <c:pt idx="653">
                  <c:v>124.929</c:v>
                </c:pt>
                <c:pt idx="654">
                  <c:v>-135.76499999999999</c:v>
                </c:pt>
                <c:pt idx="655">
                  <c:v>-118.12949999999999</c:v>
                </c:pt>
                <c:pt idx="656">
                  <c:v>-4.2222</c:v>
                </c:pt>
                <c:pt idx="657">
                  <c:v>18.398</c:v>
                </c:pt>
                <c:pt idx="658">
                  <c:v>5.2625999999999999</c:v>
                </c:pt>
                <c:pt idx="659">
                  <c:v>2.0790000000000002</c:v>
                </c:pt>
                <c:pt idx="660">
                  <c:v>28.706399999999999</c:v>
                </c:pt>
                <c:pt idx="661">
                  <c:v>28.618200000000002</c:v>
                </c:pt>
                <c:pt idx="662">
                  <c:v>8.7285000000000004</c:v>
                </c:pt>
                <c:pt idx="663">
                  <c:v>-14.3856</c:v>
                </c:pt>
                <c:pt idx="664">
                  <c:v>-71.890500000000003</c:v>
                </c:pt>
                <c:pt idx="665">
                  <c:v>11.36</c:v>
                </c:pt>
                <c:pt idx="666">
                  <c:v>1.7115</c:v>
                </c:pt>
                <c:pt idx="667">
                  <c:v>16.588799999999999</c:v>
                </c:pt>
                <c:pt idx="668">
                  <c:v>17.504999999999999</c:v>
                </c:pt>
                <c:pt idx="669">
                  <c:v>40.749899999999997</c:v>
                </c:pt>
                <c:pt idx="670">
                  <c:v>-7.3920000000000003</c:v>
                </c:pt>
                <c:pt idx="671">
                  <c:v>4.5201000000000002</c:v>
                </c:pt>
                <c:pt idx="672">
                  <c:v>-41.262</c:v>
                </c:pt>
                <c:pt idx="673">
                  <c:v>-320.23950000000002</c:v>
                </c:pt>
                <c:pt idx="674">
                  <c:v>4.6643999999999997</c:v>
                </c:pt>
                <c:pt idx="675">
                  <c:v>2.5983999999999998</c:v>
                </c:pt>
                <c:pt idx="676">
                  <c:v>18.521999999999998</c:v>
                </c:pt>
                <c:pt idx="677">
                  <c:v>-3839.9904000000001</c:v>
                </c:pt>
                <c:pt idx="678">
                  <c:v>14.651</c:v>
                </c:pt>
                <c:pt idx="679">
                  <c:v>163.18979999999999</c:v>
                </c:pt>
                <c:pt idx="680">
                  <c:v>6.8714000000000004</c:v>
                </c:pt>
                <c:pt idx="681">
                  <c:v>9.3312000000000008</c:v>
                </c:pt>
                <c:pt idx="682">
                  <c:v>4.7995999999999999</c:v>
                </c:pt>
                <c:pt idx="683">
                  <c:v>14.561400000000001</c:v>
                </c:pt>
                <c:pt idx="684">
                  <c:v>74.053200000000004</c:v>
                </c:pt>
                <c:pt idx="685">
                  <c:v>10.315200000000001</c:v>
                </c:pt>
                <c:pt idx="686">
                  <c:v>24.936</c:v>
                </c:pt>
                <c:pt idx="687">
                  <c:v>16.032</c:v>
                </c:pt>
                <c:pt idx="688">
                  <c:v>17.348800000000001</c:v>
                </c:pt>
                <c:pt idx="689">
                  <c:v>17.760000000000002</c:v>
                </c:pt>
                <c:pt idx="690">
                  <c:v>62.807499999999997</c:v>
                </c:pt>
                <c:pt idx="691">
                  <c:v>31.751200000000001</c:v>
                </c:pt>
                <c:pt idx="692">
                  <c:v>0.80879999999999996</c:v>
                </c:pt>
                <c:pt idx="693">
                  <c:v>-13.6312</c:v>
                </c:pt>
                <c:pt idx="694">
                  <c:v>-3.4272</c:v>
                </c:pt>
                <c:pt idx="695">
                  <c:v>4.1448</c:v>
                </c:pt>
                <c:pt idx="696">
                  <c:v>35.679600000000001</c:v>
                </c:pt>
                <c:pt idx="697">
                  <c:v>-13.871700000000001</c:v>
                </c:pt>
                <c:pt idx="698">
                  <c:v>3.6288</c:v>
                </c:pt>
                <c:pt idx="699">
                  <c:v>18.769500000000001</c:v>
                </c:pt>
                <c:pt idx="700">
                  <c:v>2.2824</c:v>
                </c:pt>
                <c:pt idx="701">
                  <c:v>52.782400000000003</c:v>
                </c:pt>
                <c:pt idx="702">
                  <c:v>-110.49</c:v>
                </c:pt>
                <c:pt idx="703">
                  <c:v>15.768000000000001</c:v>
                </c:pt>
                <c:pt idx="704">
                  <c:v>26.630400000000002</c:v>
                </c:pt>
                <c:pt idx="705">
                  <c:v>8.8623999999999992</c:v>
                </c:pt>
                <c:pt idx="706">
                  <c:v>109.7226</c:v>
                </c:pt>
                <c:pt idx="707">
                  <c:v>89.3142</c:v>
                </c:pt>
                <c:pt idx="708">
                  <c:v>113.98860000000001</c:v>
                </c:pt>
                <c:pt idx="709">
                  <c:v>6.9720000000000004</c:v>
                </c:pt>
                <c:pt idx="710">
                  <c:v>3.0813999999999999</c:v>
                </c:pt>
                <c:pt idx="711">
                  <c:v>24.4758</c:v>
                </c:pt>
                <c:pt idx="712">
                  <c:v>19.4376</c:v>
                </c:pt>
                <c:pt idx="713">
                  <c:v>21.995999999999999</c:v>
                </c:pt>
                <c:pt idx="714">
                  <c:v>73.41</c:v>
                </c:pt>
                <c:pt idx="715">
                  <c:v>231.41159999999999</c:v>
                </c:pt>
                <c:pt idx="716">
                  <c:v>80.019900000000007</c:v>
                </c:pt>
                <c:pt idx="717">
                  <c:v>21.111999999999998</c:v>
                </c:pt>
                <c:pt idx="718">
                  <c:v>5.1281999999999996</c:v>
                </c:pt>
                <c:pt idx="719">
                  <c:v>6.3684000000000003</c:v>
                </c:pt>
                <c:pt idx="720">
                  <c:v>5.5991999999999997</c:v>
                </c:pt>
                <c:pt idx="721">
                  <c:v>84.051199999999994</c:v>
                </c:pt>
                <c:pt idx="722">
                  <c:v>-153.34559999999999</c:v>
                </c:pt>
                <c:pt idx="723">
                  <c:v>10.089</c:v>
                </c:pt>
                <c:pt idx="724">
                  <c:v>102.49979999999999</c:v>
                </c:pt>
                <c:pt idx="725">
                  <c:v>3.024</c:v>
                </c:pt>
                <c:pt idx="726">
                  <c:v>9.7175999999999991</c:v>
                </c:pt>
                <c:pt idx="727">
                  <c:v>86.385599999999997</c:v>
                </c:pt>
                <c:pt idx="728">
                  <c:v>33.647399999999998</c:v>
                </c:pt>
                <c:pt idx="729">
                  <c:v>9.4283999999999999</c:v>
                </c:pt>
                <c:pt idx="730">
                  <c:v>18.695599999999999</c:v>
                </c:pt>
                <c:pt idx="731">
                  <c:v>6.5519999999999996</c:v>
                </c:pt>
                <c:pt idx="732">
                  <c:v>8.4966000000000008</c:v>
                </c:pt>
                <c:pt idx="733">
                  <c:v>4.2717000000000001</c:v>
                </c:pt>
                <c:pt idx="734">
                  <c:v>-64.774799999999999</c:v>
                </c:pt>
                <c:pt idx="735">
                  <c:v>-5.4870000000000001</c:v>
                </c:pt>
                <c:pt idx="736">
                  <c:v>-10.948</c:v>
                </c:pt>
                <c:pt idx="737">
                  <c:v>1.1466000000000001</c:v>
                </c:pt>
                <c:pt idx="738">
                  <c:v>1.6761999999999999</c:v>
                </c:pt>
                <c:pt idx="739">
                  <c:v>6.2064000000000004</c:v>
                </c:pt>
                <c:pt idx="740">
                  <c:v>-28.356000000000002</c:v>
                </c:pt>
                <c:pt idx="741">
                  <c:v>7.1863999999999999</c:v>
                </c:pt>
                <c:pt idx="742">
                  <c:v>0.89939999999999998</c:v>
                </c:pt>
                <c:pt idx="743">
                  <c:v>26.702999999999999</c:v>
                </c:pt>
                <c:pt idx="744">
                  <c:v>56.7864</c:v>
                </c:pt>
                <c:pt idx="745">
                  <c:v>22.792000000000002</c:v>
                </c:pt>
                <c:pt idx="746">
                  <c:v>1.4112</c:v>
                </c:pt>
                <c:pt idx="747">
                  <c:v>374.99250000000001</c:v>
                </c:pt>
                <c:pt idx="748">
                  <c:v>28.7712</c:v>
                </c:pt>
                <c:pt idx="749">
                  <c:v>-167.3184</c:v>
                </c:pt>
                <c:pt idx="750">
                  <c:v>6.8768000000000002</c:v>
                </c:pt>
                <c:pt idx="751">
                  <c:v>47.92</c:v>
                </c:pt>
                <c:pt idx="752">
                  <c:v>4.2666000000000004</c:v>
                </c:pt>
                <c:pt idx="753">
                  <c:v>10.224</c:v>
                </c:pt>
                <c:pt idx="754">
                  <c:v>27.993600000000001</c:v>
                </c:pt>
                <c:pt idx="755">
                  <c:v>5.6993999999999998</c:v>
                </c:pt>
                <c:pt idx="756">
                  <c:v>-26.9955</c:v>
                </c:pt>
                <c:pt idx="757">
                  <c:v>5.3391999999999999</c:v>
                </c:pt>
                <c:pt idx="758">
                  <c:v>25.47</c:v>
                </c:pt>
                <c:pt idx="759">
                  <c:v>258.69600000000003</c:v>
                </c:pt>
                <c:pt idx="760">
                  <c:v>2.7071999999999998</c:v>
                </c:pt>
                <c:pt idx="761">
                  <c:v>34.354799999999997</c:v>
                </c:pt>
                <c:pt idx="762">
                  <c:v>23.315999999999999</c:v>
                </c:pt>
                <c:pt idx="763">
                  <c:v>179.74879999999999</c:v>
                </c:pt>
                <c:pt idx="764">
                  <c:v>9.14</c:v>
                </c:pt>
                <c:pt idx="765">
                  <c:v>51.75</c:v>
                </c:pt>
                <c:pt idx="766">
                  <c:v>16.175000000000001</c:v>
                </c:pt>
                <c:pt idx="767">
                  <c:v>3.4695</c:v>
                </c:pt>
                <c:pt idx="768">
                  <c:v>10.881</c:v>
                </c:pt>
                <c:pt idx="769">
                  <c:v>14.5236</c:v>
                </c:pt>
                <c:pt idx="770">
                  <c:v>3.6855000000000002</c:v>
                </c:pt>
                <c:pt idx="771">
                  <c:v>40.800600000000003</c:v>
                </c:pt>
                <c:pt idx="772">
                  <c:v>28.171800000000001</c:v>
                </c:pt>
                <c:pt idx="773">
                  <c:v>11.720800000000001</c:v>
                </c:pt>
                <c:pt idx="774">
                  <c:v>1.9259999999999999</c:v>
                </c:pt>
                <c:pt idx="775">
                  <c:v>-22.449000000000002</c:v>
                </c:pt>
                <c:pt idx="776">
                  <c:v>-2.7</c:v>
                </c:pt>
                <c:pt idx="777">
                  <c:v>-15.615600000000001</c:v>
                </c:pt>
                <c:pt idx="778">
                  <c:v>0.5998</c:v>
                </c:pt>
                <c:pt idx="779">
                  <c:v>87.744299999999996</c:v>
                </c:pt>
                <c:pt idx="780">
                  <c:v>5.8914</c:v>
                </c:pt>
                <c:pt idx="781">
                  <c:v>34.892800000000001</c:v>
                </c:pt>
                <c:pt idx="782">
                  <c:v>69.100800000000007</c:v>
                </c:pt>
                <c:pt idx="783">
                  <c:v>4.1634000000000002</c:v>
                </c:pt>
                <c:pt idx="784">
                  <c:v>21.089600000000001</c:v>
                </c:pt>
                <c:pt idx="785">
                  <c:v>79.905600000000007</c:v>
                </c:pt>
                <c:pt idx="786">
                  <c:v>85.247500000000002</c:v>
                </c:pt>
                <c:pt idx="787">
                  <c:v>4.5815999999999999</c:v>
                </c:pt>
                <c:pt idx="788">
                  <c:v>10.642799999999999</c:v>
                </c:pt>
                <c:pt idx="789">
                  <c:v>9.8783999999999992</c:v>
                </c:pt>
                <c:pt idx="790">
                  <c:v>63.739199999999997</c:v>
                </c:pt>
                <c:pt idx="791">
                  <c:v>6.2207999999999997</c:v>
                </c:pt>
                <c:pt idx="792">
                  <c:v>10.348800000000001</c:v>
                </c:pt>
                <c:pt idx="793">
                  <c:v>17.745000000000001</c:v>
                </c:pt>
                <c:pt idx="794">
                  <c:v>7.3358999999999996</c:v>
                </c:pt>
                <c:pt idx="795">
                  <c:v>18.897200000000002</c:v>
                </c:pt>
                <c:pt idx="796">
                  <c:v>99.489599999999996</c:v>
                </c:pt>
                <c:pt idx="797">
                  <c:v>6.2207999999999997</c:v>
                </c:pt>
                <c:pt idx="798">
                  <c:v>6.2152000000000003</c:v>
                </c:pt>
                <c:pt idx="799">
                  <c:v>4.3175999999999997</c:v>
                </c:pt>
                <c:pt idx="800">
                  <c:v>247.99600000000001</c:v>
                </c:pt>
                <c:pt idx="801">
                  <c:v>11.076000000000001</c:v>
                </c:pt>
                <c:pt idx="802">
                  <c:v>50.989800000000002</c:v>
                </c:pt>
                <c:pt idx="803">
                  <c:v>3.2256</c:v>
                </c:pt>
                <c:pt idx="804">
                  <c:v>311.65199999999999</c:v>
                </c:pt>
                <c:pt idx="805">
                  <c:v>62.036799999999999</c:v>
                </c:pt>
                <c:pt idx="806">
                  <c:v>2.5779999999999998</c:v>
                </c:pt>
                <c:pt idx="807">
                  <c:v>6.2152000000000003</c:v>
                </c:pt>
                <c:pt idx="808">
                  <c:v>601.96990000000005</c:v>
                </c:pt>
                <c:pt idx="809">
                  <c:v>24.883199999999999</c:v>
                </c:pt>
                <c:pt idx="810">
                  <c:v>1.8704000000000001</c:v>
                </c:pt>
                <c:pt idx="811">
                  <c:v>14.5152</c:v>
                </c:pt>
                <c:pt idx="812">
                  <c:v>-2.4287999999999998</c:v>
                </c:pt>
                <c:pt idx="813">
                  <c:v>0</c:v>
                </c:pt>
                <c:pt idx="814">
                  <c:v>-22.796399999999998</c:v>
                </c:pt>
                <c:pt idx="815">
                  <c:v>117.432</c:v>
                </c:pt>
                <c:pt idx="816">
                  <c:v>71.991</c:v>
                </c:pt>
                <c:pt idx="817">
                  <c:v>4.8117999999999999</c:v>
                </c:pt>
                <c:pt idx="818">
                  <c:v>4.0679999999999996</c:v>
                </c:pt>
                <c:pt idx="819">
                  <c:v>40.312800000000003</c:v>
                </c:pt>
                <c:pt idx="820">
                  <c:v>16.8</c:v>
                </c:pt>
                <c:pt idx="821">
                  <c:v>10.7996</c:v>
                </c:pt>
                <c:pt idx="822">
                  <c:v>7.4871999999999996</c:v>
                </c:pt>
                <c:pt idx="823">
                  <c:v>90.587999999999994</c:v>
                </c:pt>
                <c:pt idx="824">
                  <c:v>50.584800000000001</c:v>
                </c:pt>
                <c:pt idx="825">
                  <c:v>51.834600000000002</c:v>
                </c:pt>
                <c:pt idx="826">
                  <c:v>17.157399999999999</c:v>
                </c:pt>
                <c:pt idx="827">
                  <c:v>2.6412</c:v>
                </c:pt>
                <c:pt idx="828">
                  <c:v>6.5164</c:v>
                </c:pt>
                <c:pt idx="829">
                  <c:v>-111.4995</c:v>
                </c:pt>
                <c:pt idx="830">
                  <c:v>-79.3352</c:v>
                </c:pt>
                <c:pt idx="831">
                  <c:v>3.2616000000000001</c:v>
                </c:pt>
                <c:pt idx="832">
                  <c:v>1.5804</c:v>
                </c:pt>
                <c:pt idx="833">
                  <c:v>16.3215</c:v>
                </c:pt>
                <c:pt idx="834">
                  <c:v>3.3408000000000002</c:v>
                </c:pt>
                <c:pt idx="835">
                  <c:v>9.3024000000000004</c:v>
                </c:pt>
                <c:pt idx="836">
                  <c:v>11.7</c:v>
                </c:pt>
                <c:pt idx="837">
                  <c:v>8.7672000000000008</c:v>
                </c:pt>
                <c:pt idx="838">
                  <c:v>3.2944</c:v>
                </c:pt>
                <c:pt idx="839">
                  <c:v>6.8714000000000004</c:v>
                </c:pt>
                <c:pt idx="840">
                  <c:v>23.441600000000001</c:v>
                </c:pt>
                <c:pt idx="841">
                  <c:v>77.743799999999993</c:v>
                </c:pt>
                <c:pt idx="842">
                  <c:v>8.5568000000000008</c:v>
                </c:pt>
                <c:pt idx="843">
                  <c:v>49.604799999999997</c:v>
                </c:pt>
                <c:pt idx="844">
                  <c:v>1.3415999999999999</c:v>
                </c:pt>
                <c:pt idx="845">
                  <c:v>18.662400000000002</c:v>
                </c:pt>
                <c:pt idx="846">
                  <c:v>50.187600000000003</c:v>
                </c:pt>
                <c:pt idx="847">
                  <c:v>14.671799999999999</c:v>
                </c:pt>
                <c:pt idx="848">
                  <c:v>9.7175999999999991</c:v>
                </c:pt>
                <c:pt idx="849">
                  <c:v>18.781199999999998</c:v>
                </c:pt>
                <c:pt idx="850">
                  <c:v>26.597999999999999</c:v>
                </c:pt>
                <c:pt idx="851">
                  <c:v>5.7671999999999999</c:v>
                </c:pt>
                <c:pt idx="852">
                  <c:v>3.5767000000000002</c:v>
                </c:pt>
                <c:pt idx="853">
                  <c:v>3.58</c:v>
                </c:pt>
                <c:pt idx="854">
                  <c:v>0.1472</c:v>
                </c:pt>
                <c:pt idx="855">
                  <c:v>10.625999999999999</c:v>
                </c:pt>
                <c:pt idx="856">
                  <c:v>40.687800000000003</c:v>
                </c:pt>
                <c:pt idx="857">
                  <c:v>0.59040000000000004</c:v>
                </c:pt>
                <c:pt idx="858">
                  <c:v>5.1786000000000003</c:v>
                </c:pt>
                <c:pt idx="859">
                  <c:v>1.3583000000000001</c:v>
                </c:pt>
                <c:pt idx="860">
                  <c:v>21.295400000000001</c:v>
                </c:pt>
                <c:pt idx="861">
                  <c:v>5.1791999999999998</c:v>
                </c:pt>
                <c:pt idx="862">
                  <c:v>-35.927999999999997</c:v>
                </c:pt>
                <c:pt idx="863">
                  <c:v>-760.98</c:v>
                </c:pt>
                <c:pt idx="864">
                  <c:v>-46.796999999999997</c:v>
                </c:pt>
                <c:pt idx="865">
                  <c:v>17.22</c:v>
                </c:pt>
                <c:pt idx="866">
                  <c:v>5.2256</c:v>
                </c:pt>
                <c:pt idx="867">
                  <c:v>37.220399999999998</c:v>
                </c:pt>
                <c:pt idx="868">
                  <c:v>67.256</c:v>
                </c:pt>
                <c:pt idx="869">
                  <c:v>64.518000000000001</c:v>
                </c:pt>
                <c:pt idx="870">
                  <c:v>13.195600000000001</c:v>
                </c:pt>
                <c:pt idx="871">
                  <c:v>66.954599999999999</c:v>
                </c:pt>
                <c:pt idx="872">
                  <c:v>-4.1243999999999996</c:v>
                </c:pt>
                <c:pt idx="873">
                  <c:v>23.109300000000001</c:v>
                </c:pt>
                <c:pt idx="874">
                  <c:v>262.39</c:v>
                </c:pt>
                <c:pt idx="875">
                  <c:v>8.3268000000000004</c:v>
                </c:pt>
                <c:pt idx="876">
                  <c:v>5.9311999999999996</c:v>
                </c:pt>
                <c:pt idx="877">
                  <c:v>10.048</c:v>
                </c:pt>
                <c:pt idx="878">
                  <c:v>5.9363999999999999</c:v>
                </c:pt>
                <c:pt idx="879">
                  <c:v>4.5317999999999996</c:v>
                </c:pt>
                <c:pt idx="880">
                  <c:v>1.6752</c:v>
                </c:pt>
                <c:pt idx="881">
                  <c:v>18.453399999999998</c:v>
                </c:pt>
                <c:pt idx="882">
                  <c:v>16.993200000000002</c:v>
                </c:pt>
                <c:pt idx="883">
                  <c:v>14.994999999999999</c:v>
                </c:pt>
                <c:pt idx="884">
                  <c:v>18.6006</c:v>
                </c:pt>
                <c:pt idx="885">
                  <c:v>2.0430000000000001</c:v>
                </c:pt>
                <c:pt idx="886">
                  <c:v>5.4127999999999998</c:v>
                </c:pt>
                <c:pt idx="887">
                  <c:v>135.97999999999999</c:v>
                </c:pt>
                <c:pt idx="888">
                  <c:v>42.071399999999997</c:v>
                </c:pt>
                <c:pt idx="889">
                  <c:v>24.502800000000001</c:v>
                </c:pt>
                <c:pt idx="890">
                  <c:v>5.0856000000000003</c:v>
                </c:pt>
                <c:pt idx="891">
                  <c:v>51.8</c:v>
                </c:pt>
                <c:pt idx="892">
                  <c:v>22.540800000000001</c:v>
                </c:pt>
                <c:pt idx="893">
                  <c:v>-6.5296000000000003</c:v>
                </c:pt>
                <c:pt idx="894">
                  <c:v>3.3929999999999998</c:v>
                </c:pt>
                <c:pt idx="895">
                  <c:v>-32.088000000000001</c:v>
                </c:pt>
                <c:pt idx="896">
                  <c:v>20.2485</c:v>
                </c:pt>
                <c:pt idx="897">
                  <c:v>9.6191999999999993</c:v>
                </c:pt>
                <c:pt idx="898">
                  <c:v>2.5983999999999998</c:v>
                </c:pt>
                <c:pt idx="899">
                  <c:v>6.2207999999999997</c:v>
                </c:pt>
                <c:pt idx="900">
                  <c:v>12.117599999999999</c:v>
                </c:pt>
                <c:pt idx="901">
                  <c:v>2.7279</c:v>
                </c:pt>
                <c:pt idx="902">
                  <c:v>19.791</c:v>
                </c:pt>
                <c:pt idx="903">
                  <c:v>323.94600000000003</c:v>
                </c:pt>
                <c:pt idx="904">
                  <c:v>829.37540000000001</c:v>
                </c:pt>
                <c:pt idx="905">
                  <c:v>81.047399999999996</c:v>
                </c:pt>
                <c:pt idx="906">
                  <c:v>9.1020000000000003</c:v>
                </c:pt>
                <c:pt idx="907">
                  <c:v>19.2454</c:v>
                </c:pt>
                <c:pt idx="908">
                  <c:v>56.054699999999997</c:v>
                </c:pt>
                <c:pt idx="909">
                  <c:v>-18.5562</c:v>
                </c:pt>
                <c:pt idx="910">
                  <c:v>-56.996000000000002</c:v>
                </c:pt>
                <c:pt idx="911">
                  <c:v>-14.5656</c:v>
                </c:pt>
                <c:pt idx="912">
                  <c:v>50.406300000000002</c:v>
                </c:pt>
                <c:pt idx="913">
                  <c:v>-0.81200000000000006</c:v>
                </c:pt>
                <c:pt idx="914">
                  <c:v>6.8768000000000002</c:v>
                </c:pt>
                <c:pt idx="915">
                  <c:v>34.907400000000003</c:v>
                </c:pt>
                <c:pt idx="916">
                  <c:v>10.555199999999999</c:v>
                </c:pt>
                <c:pt idx="917">
                  <c:v>113.848</c:v>
                </c:pt>
                <c:pt idx="918">
                  <c:v>294.54880000000003</c:v>
                </c:pt>
                <c:pt idx="919">
                  <c:v>5.4432</c:v>
                </c:pt>
                <c:pt idx="920">
                  <c:v>53.55</c:v>
                </c:pt>
                <c:pt idx="921">
                  <c:v>12.936</c:v>
                </c:pt>
                <c:pt idx="922">
                  <c:v>9.5172000000000008</c:v>
                </c:pt>
                <c:pt idx="923">
                  <c:v>2.5535999999999999</c:v>
                </c:pt>
                <c:pt idx="924">
                  <c:v>21.340800000000002</c:v>
                </c:pt>
                <c:pt idx="925">
                  <c:v>5.0286</c:v>
                </c:pt>
                <c:pt idx="926">
                  <c:v>4.1147999999999998</c:v>
                </c:pt>
                <c:pt idx="927">
                  <c:v>15.2064</c:v>
                </c:pt>
                <c:pt idx="928">
                  <c:v>-21.793199999999999</c:v>
                </c:pt>
                <c:pt idx="929">
                  <c:v>5.4432</c:v>
                </c:pt>
                <c:pt idx="930">
                  <c:v>33.577199999999998</c:v>
                </c:pt>
                <c:pt idx="931">
                  <c:v>54.396599999999999</c:v>
                </c:pt>
                <c:pt idx="932">
                  <c:v>6.2207999999999997</c:v>
                </c:pt>
                <c:pt idx="933">
                  <c:v>34.964799999999997</c:v>
                </c:pt>
                <c:pt idx="934">
                  <c:v>8.0464000000000002</c:v>
                </c:pt>
                <c:pt idx="935">
                  <c:v>2.2098</c:v>
                </c:pt>
                <c:pt idx="936">
                  <c:v>41.785200000000003</c:v>
                </c:pt>
                <c:pt idx="937">
                  <c:v>15.552</c:v>
                </c:pt>
                <c:pt idx="938">
                  <c:v>140.54820000000001</c:v>
                </c:pt>
                <c:pt idx="939">
                  <c:v>62.91</c:v>
                </c:pt>
                <c:pt idx="940">
                  <c:v>-204.44579999999999</c:v>
                </c:pt>
                <c:pt idx="941">
                  <c:v>-12.9122</c:v>
                </c:pt>
                <c:pt idx="942">
                  <c:v>75.542400000000001</c:v>
                </c:pt>
                <c:pt idx="943">
                  <c:v>-619.596</c:v>
                </c:pt>
                <c:pt idx="944">
                  <c:v>5.4432</c:v>
                </c:pt>
                <c:pt idx="945">
                  <c:v>7.92</c:v>
                </c:pt>
                <c:pt idx="946">
                  <c:v>7.6416000000000004</c:v>
                </c:pt>
                <c:pt idx="947">
                  <c:v>2.7168000000000001</c:v>
                </c:pt>
                <c:pt idx="948">
                  <c:v>-11.596</c:v>
                </c:pt>
                <c:pt idx="949">
                  <c:v>43.45</c:v>
                </c:pt>
                <c:pt idx="950">
                  <c:v>2.5893000000000002</c:v>
                </c:pt>
                <c:pt idx="951">
                  <c:v>-3.1680000000000001</c:v>
                </c:pt>
                <c:pt idx="952">
                  <c:v>5.6375999999999999</c:v>
                </c:pt>
                <c:pt idx="953">
                  <c:v>53.195999999999998</c:v>
                </c:pt>
                <c:pt idx="954">
                  <c:v>28.1372</c:v>
                </c:pt>
                <c:pt idx="955">
                  <c:v>3.0575999999999999</c:v>
                </c:pt>
                <c:pt idx="956">
                  <c:v>10.94</c:v>
                </c:pt>
                <c:pt idx="957">
                  <c:v>1.6704000000000001</c:v>
                </c:pt>
                <c:pt idx="958">
                  <c:v>4.8117999999999999</c:v>
                </c:pt>
                <c:pt idx="959">
                  <c:v>9.7119</c:v>
                </c:pt>
                <c:pt idx="960">
                  <c:v>6.2207999999999997</c:v>
                </c:pt>
                <c:pt idx="961">
                  <c:v>91.968000000000004</c:v>
                </c:pt>
                <c:pt idx="962">
                  <c:v>4.2336</c:v>
                </c:pt>
                <c:pt idx="963">
                  <c:v>0</c:v>
                </c:pt>
                <c:pt idx="964">
                  <c:v>28.598400000000002</c:v>
                </c:pt>
                <c:pt idx="965">
                  <c:v>-31.05</c:v>
                </c:pt>
                <c:pt idx="966">
                  <c:v>-13.6312</c:v>
                </c:pt>
                <c:pt idx="967">
                  <c:v>10.1493</c:v>
                </c:pt>
                <c:pt idx="968">
                  <c:v>3.2185999999999999</c:v>
                </c:pt>
                <c:pt idx="969">
                  <c:v>25.579799999999999</c:v>
                </c:pt>
                <c:pt idx="970">
                  <c:v>-0.79200000000000004</c:v>
                </c:pt>
                <c:pt idx="971">
                  <c:v>679.99599999999998</c:v>
                </c:pt>
                <c:pt idx="972">
                  <c:v>-2.6255999999999999</c:v>
                </c:pt>
                <c:pt idx="973">
                  <c:v>16.669799999999999</c:v>
                </c:pt>
                <c:pt idx="974">
                  <c:v>93.223200000000006</c:v>
                </c:pt>
                <c:pt idx="975">
                  <c:v>0.80559999999999998</c:v>
                </c:pt>
                <c:pt idx="976">
                  <c:v>55.998399999999997</c:v>
                </c:pt>
                <c:pt idx="977">
                  <c:v>75.489999999999995</c:v>
                </c:pt>
                <c:pt idx="978">
                  <c:v>2.5895999999999999</c:v>
                </c:pt>
                <c:pt idx="979">
                  <c:v>9.4391999999999996</c:v>
                </c:pt>
                <c:pt idx="980">
                  <c:v>44.868000000000002</c:v>
                </c:pt>
                <c:pt idx="981">
                  <c:v>-1.8904000000000001</c:v>
                </c:pt>
                <c:pt idx="982">
                  <c:v>72.807000000000002</c:v>
                </c:pt>
                <c:pt idx="983">
                  <c:v>5.2112999999999996</c:v>
                </c:pt>
                <c:pt idx="984">
                  <c:v>131.27850000000001</c:v>
                </c:pt>
                <c:pt idx="985">
                  <c:v>5.484</c:v>
                </c:pt>
                <c:pt idx="986">
                  <c:v>4.9104000000000001</c:v>
                </c:pt>
                <c:pt idx="987">
                  <c:v>69.704999999999998</c:v>
                </c:pt>
                <c:pt idx="988">
                  <c:v>1276.4871000000001</c:v>
                </c:pt>
                <c:pt idx="989">
                  <c:v>173.0316</c:v>
                </c:pt>
                <c:pt idx="990">
                  <c:v>4.9081999999999999</c:v>
                </c:pt>
                <c:pt idx="991">
                  <c:v>9.8901000000000003</c:v>
                </c:pt>
                <c:pt idx="992">
                  <c:v>9.1579999999999995</c:v>
                </c:pt>
                <c:pt idx="993">
                  <c:v>12.9129</c:v>
                </c:pt>
                <c:pt idx="994">
                  <c:v>11.4452</c:v>
                </c:pt>
                <c:pt idx="995">
                  <c:v>762.18449999999996</c:v>
                </c:pt>
                <c:pt idx="996">
                  <c:v>-290.87520000000001</c:v>
                </c:pt>
                <c:pt idx="997">
                  <c:v>9.3312000000000008</c:v>
                </c:pt>
                <c:pt idx="998">
                  <c:v>92.083500000000001</c:v>
                </c:pt>
                <c:pt idx="999">
                  <c:v>40.3536</c:v>
                </c:pt>
                <c:pt idx="1000">
                  <c:v>2.4780000000000002</c:v>
                </c:pt>
                <c:pt idx="1001">
                  <c:v>-3.5207999999999999</c:v>
                </c:pt>
                <c:pt idx="1002">
                  <c:v>20.585000000000001</c:v>
                </c:pt>
                <c:pt idx="1003">
                  <c:v>5.9989999999999997</c:v>
                </c:pt>
                <c:pt idx="1004">
                  <c:v>27.3096</c:v>
                </c:pt>
                <c:pt idx="1005">
                  <c:v>46.575000000000003</c:v>
                </c:pt>
                <c:pt idx="1006">
                  <c:v>4.0686999999999998</c:v>
                </c:pt>
                <c:pt idx="1007">
                  <c:v>356.04140000000001</c:v>
                </c:pt>
                <c:pt idx="1008">
                  <c:v>36.851999999999997</c:v>
                </c:pt>
                <c:pt idx="1009">
                  <c:v>15.552</c:v>
                </c:pt>
                <c:pt idx="1010">
                  <c:v>6.7008000000000001</c:v>
                </c:pt>
                <c:pt idx="1011">
                  <c:v>63.886200000000002</c:v>
                </c:pt>
                <c:pt idx="1012">
                  <c:v>2.4990000000000001</c:v>
                </c:pt>
                <c:pt idx="1013">
                  <c:v>156.429</c:v>
                </c:pt>
                <c:pt idx="1014">
                  <c:v>8.8686000000000007</c:v>
                </c:pt>
                <c:pt idx="1015">
                  <c:v>316.88249999999999</c:v>
                </c:pt>
                <c:pt idx="1016">
                  <c:v>648.56240000000003</c:v>
                </c:pt>
                <c:pt idx="1017">
                  <c:v>2.1728000000000001</c:v>
                </c:pt>
                <c:pt idx="1018">
                  <c:v>4.2804000000000002</c:v>
                </c:pt>
                <c:pt idx="1019">
                  <c:v>5.4432</c:v>
                </c:pt>
                <c:pt idx="1020">
                  <c:v>20.5764</c:v>
                </c:pt>
                <c:pt idx="1021">
                  <c:v>-9.8724000000000007</c:v>
                </c:pt>
                <c:pt idx="1022">
                  <c:v>83.284000000000006</c:v>
                </c:pt>
                <c:pt idx="1023">
                  <c:v>57.411299999999997</c:v>
                </c:pt>
                <c:pt idx="1024">
                  <c:v>213.73500000000001</c:v>
                </c:pt>
                <c:pt idx="1025">
                  <c:v>52.126199999999997</c:v>
                </c:pt>
                <c:pt idx="1026">
                  <c:v>7.056</c:v>
                </c:pt>
                <c:pt idx="1027">
                  <c:v>5.1012000000000004</c:v>
                </c:pt>
                <c:pt idx="1028">
                  <c:v>-1.9272</c:v>
                </c:pt>
                <c:pt idx="1029">
                  <c:v>-10.579800000000001</c:v>
                </c:pt>
                <c:pt idx="1030">
                  <c:v>8.6620000000000008</c:v>
                </c:pt>
                <c:pt idx="1031">
                  <c:v>13.734</c:v>
                </c:pt>
                <c:pt idx="1032">
                  <c:v>2.6964000000000001</c:v>
                </c:pt>
                <c:pt idx="1033">
                  <c:v>1.7955000000000001</c:v>
                </c:pt>
                <c:pt idx="1034">
                  <c:v>146.40360000000001</c:v>
                </c:pt>
                <c:pt idx="1035">
                  <c:v>11.151</c:v>
                </c:pt>
                <c:pt idx="1036">
                  <c:v>90.293999999999997</c:v>
                </c:pt>
                <c:pt idx="1037">
                  <c:v>2.9834999999999998</c:v>
                </c:pt>
                <c:pt idx="1038">
                  <c:v>-146.16</c:v>
                </c:pt>
                <c:pt idx="1039">
                  <c:v>-18.186</c:v>
                </c:pt>
                <c:pt idx="1040">
                  <c:v>85.247500000000002</c:v>
                </c:pt>
                <c:pt idx="1041">
                  <c:v>-3.8384999999999998</c:v>
                </c:pt>
                <c:pt idx="1042">
                  <c:v>125.2692</c:v>
                </c:pt>
                <c:pt idx="1043">
                  <c:v>37.996200000000002</c:v>
                </c:pt>
                <c:pt idx="1044">
                  <c:v>-29.481200000000001</c:v>
                </c:pt>
                <c:pt idx="1045">
                  <c:v>2.4359999999999999</c:v>
                </c:pt>
                <c:pt idx="1046">
                  <c:v>56.577599999999997</c:v>
                </c:pt>
                <c:pt idx="1047">
                  <c:v>4.3524000000000003</c:v>
                </c:pt>
                <c:pt idx="1048">
                  <c:v>22.763999999999999</c:v>
                </c:pt>
                <c:pt idx="1049">
                  <c:v>27.7911</c:v>
                </c:pt>
                <c:pt idx="1050">
                  <c:v>3.2944</c:v>
                </c:pt>
                <c:pt idx="1051">
                  <c:v>7.2267999999999999</c:v>
                </c:pt>
                <c:pt idx="1052">
                  <c:v>22.948799999999999</c:v>
                </c:pt>
                <c:pt idx="1053">
                  <c:v>1.6008</c:v>
                </c:pt>
                <c:pt idx="1054">
                  <c:v>-29.252400000000002</c:v>
                </c:pt>
                <c:pt idx="1055">
                  <c:v>4.5216000000000003</c:v>
                </c:pt>
                <c:pt idx="1056">
                  <c:v>-2.2134</c:v>
                </c:pt>
                <c:pt idx="1057">
                  <c:v>1.2791999999999999</c:v>
                </c:pt>
                <c:pt idx="1058">
                  <c:v>-27.715800000000002</c:v>
                </c:pt>
                <c:pt idx="1059">
                  <c:v>0.23530000000000001</c:v>
                </c:pt>
                <c:pt idx="1060">
                  <c:v>-46.225000000000001</c:v>
                </c:pt>
                <c:pt idx="1061">
                  <c:v>12.178000000000001</c:v>
                </c:pt>
                <c:pt idx="1062">
                  <c:v>-0.3488</c:v>
                </c:pt>
                <c:pt idx="1063">
                  <c:v>-18.462399999999999</c:v>
                </c:pt>
                <c:pt idx="1064">
                  <c:v>5.0595999999999997</c:v>
                </c:pt>
                <c:pt idx="1065">
                  <c:v>9.9467999999999996</c:v>
                </c:pt>
                <c:pt idx="1066">
                  <c:v>3.024</c:v>
                </c:pt>
                <c:pt idx="1067">
                  <c:v>-4.5979999999999999</c:v>
                </c:pt>
                <c:pt idx="1068">
                  <c:v>-3.3488000000000002</c:v>
                </c:pt>
                <c:pt idx="1069">
                  <c:v>1.9990000000000001</c:v>
                </c:pt>
                <c:pt idx="1070">
                  <c:v>10.6288</c:v>
                </c:pt>
                <c:pt idx="1071">
                  <c:v>33.588799999999999</c:v>
                </c:pt>
                <c:pt idx="1072">
                  <c:v>8.4887999999999995</c:v>
                </c:pt>
                <c:pt idx="1073">
                  <c:v>2.3220000000000001</c:v>
                </c:pt>
                <c:pt idx="1074">
                  <c:v>9.3623999999999992</c:v>
                </c:pt>
                <c:pt idx="1075">
                  <c:v>121.76009999999999</c:v>
                </c:pt>
                <c:pt idx="1076">
                  <c:v>-264.92079999999999</c:v>
                </c:pt>
                <c:pt idx="1077">
                  <c:v>12.1348</c:v>
                </c:pt>
                <c:pt idx="1078">
                  <c:v>105.24679999999999</c:v>
                </c:pt>
                <c:pt idx="1079">
                  <c:v>2400.9657000000002</c:v>
                </c:pt>
                <c:pt idx="1080">
                  <c:v>3.1103999999999998</c:v>
                </c:pt>
                <c:pt idx="1081">
                  <c:v>7.1976000000000004</c:v>
                </c:pt>
                <c:pt idx="1082">
                  <c:v>1.512</c:v>
                </c:pt>
                <c:pt idx="1083">
                  <c:v>1.9990000000000001</c:v>
                </c:pt>
                <c:pt idx="1084">
                  <c:v>25.194400000000002</c:v>
                </c:pt>
                <c:pt idx="1085">
                  <c:v>33.642000000000003</c:v>
                </c:pt>
                <c:pt idx="1086">
                  <c:v>19.178599999999999</c:v>
                </c:pt>
                <c:pt idx="1087">
                  <c:v>14.161</c:v>
                </c:pt>
                <c:pt idx="1088">
                  <c:v>103.22839999999999</c:v>
                </c:pt>
                <c:pt idx="1089">
                  <c:v>30.4682</c:v>
                </c:pt>
                <c:pt idx="1090">
                  <c:v>-28.627199999999998</c:v>
                </c:pt>
                <c:pt idx="1091">
                  <c:v>11.196</c:v>
                </c:pt>
                <c:pt idx="1092">
                  <c:v>2.0415999999999999</c:v>
                </c:pt>
                <c:pt idx="1093">
                  <c:v>4.1031000000000004</c:v>
                </c:pt>
                <c:pt idx="1094">
                  <c:v>9.6656999999999993</c:v>
                </c:pt>
                <c:pt idx="1095">
                  <c:v>2.5055999999999998</c:v>
                </c:pt>
                <c:pt idx="1096">
                  <c:v>-4.7145000000000001</c:v>
                </c:pt>
                <c:pt idx="1097">
                  <c:v>-4.9878</c:v>
                </c:pt>
                <c:pt idx="1098">
                  <c:v>11.2308</c:v>
                </c:pt>
                <c:pt idx="1099">
                  <c:v>-16.3644</c:v>
                </c:pt>
                <c:pt idx="1100">
                  <c:v>-0.75660000000000005</c:v>
                </c:pt>
                <c:pt idx="1101">
                  <c:v>-17.248000000000001</c:v>
                </c:pt>
                <c:pt idx="1102">
                  <c:v>21.888000000000002</c:v>
                </c:pt>
                <c:pt idx="1103">
                  <c:v>13.826700000000001</c:v>
                </c:pt>
                <c:pt idx="1104">
                  <c:v>25.186</c:v>
                </c:pt>
                <c:pt idx="1105">
                  <c:v>3.6288</c:v>
                </c:pt>
                <c:pt idx="1106">
                  <c:v>-2.0264000000000002</c:v>
                </c:pt>
                <c:pt idx="1107">
                  <c:v>16.3352</c:v>
                </c:pt>
                <c:pt idx="1108">
                  <c:v>-12.6882</c:v>
                </c:pt>
                <c:pt idx="1109">
                  <c:v>57.590400000000002</c:v>
                </c:pt>
                <c:pt idx="1110">
                  <c:v>3.024</c:v>
                </c:pt>
                <c:pt idx="1111">
                  <c:v>137.15100000000001</c:v>
                </c:pt>
                <c:pt idx="1112">
                  <c:v>111.59099999999999</c:v>
                </c:pt>
                <c:pt idx="1113">
                  <c:v>2.0491999999999999</c:v>
                </c:pt>
                <c:pt idx="1114">
                  <c:v>7.4871999999999996</c:v>
                </c:pt>
                <c:pt idx="1115">
                  <c:v>181.98179999999999</c:v>
                </c:pt>
                <c:pt idx="1116">
                  <c:v>6.6584000000000003</c:v>
                </c:pt>
                <c:pt idx="1117">
                  <c:v>11.58</c:v>
                </c:pt>
                <c:pt idx="1118">
                  <c:v>1.7901</c:v>
                </c:pt>
                <c:pt idx="1119">
                  <c:v>10.969799999999999</c:v>
                </c:pt>
                <c:pt idx="1120">
                  <c:v>224.26740000000001</c:v>
                </c:pt>
                <c:pt idx="1121">
                  <c:v>2.6415999999999999</c:v>
                </c:pt>
                <c:pt idx="1122">
                  <c:v>50.94</c:v>
                </c:pt>
                <c:pt idx="1123">
                  <c:v>75.662400000000005</c:v>
                </c:pt>
                <c:pt idx="1124">
                  <c:v>20.085100000000001</c:v>
                </c:pt>
                <c:pt idx="1125">
                  <c:v>28.754999999999999</c:v>
                </c:pt>
                <c:pt idx="1126">
                  <c:v>9.3312000000000008</c:v>
                </c:pt>
                <c:pt idx="1127">
                  <c:v>-23.364000000000001</c:v>
                </c:pt>
                <c:pt idx="1128">
                  <c:v>2.6459999999999999</c:v>
                </c:pt>
                <c:pt idx="1129">
                  <c:v>7.4570999999999996</c:v>
                </c:pt>
                <c:pt idx="1130">
                  <c:v>129.38399999999999</c:v>
                </c:pt>
                <c:pt idx="1131">
                  <c:v>10.5504</c:v>
                </c:pt>
                <c:pt idx="1132">
                  <c:v>8.9909999999999997</c:v>
                </c:pt>
                <c:pt idx="1133">
                  <c:v>5.5566000000000004</c:v>
                </c:pt>
                <c:pt idx="1134">
                  <c:v>8.69</c:v>
                </c:pt>
                <c:pt idx="1135">
                  <c:v>53.195999999999998</c:v>
                </c:pt>
                <c:pt idx="1136">
                  <c:v>2.8776000000000002</c:v>
                </c:pt>
                <c:pt idx="1137">
                  <c:v>3.1103999999999998</c:v>
                </c:pt>
                <c:pt idx="1138">
                  <c:v>223.054</c:v>
                </c:pt>
                <c:pt idx="1139">
                  <c:v>16.788599999999999</c:v>
                </c:pt>
                <c:pt idx="1140">
                  <c:v>107.346</c:v>
                </c:pt>
                <c:pt idx="1141">
                  <c:v>2.6280000000000001</c:v>
                </c:pt>
                <c:pt idx="1142">
                  <c:v>5.8696000000000002</c:v>
                </c:pt>
                <c:pt idx="1143">
                  <c:v>0.438</c:v>
                </c:pt>
                <c:pt idx="1144">
                  <c:v>209.99299999999999</c:v>
                </c:pt>
                <c:pt idx="1145">
                  <c:v>1.2527999999999999</c:v>
                </c:pt>
                <c:pt idx="1146">
                  <c:v>1.6379999999999999</c:v>
                </c:pt>
                <c:pt idx="1147">
                  <c:v>53.921700000000001</c:v>
                </c:pt>
                <c:pt idx="1148">
                  <c:v>0</c:v>
                </c:pt>
                <c:pt idx="1149">
                  <c:v>493.78559999999999</c:v>
                </c:pt>
                <c:pt idx="1150">
                  <c:v>29.285699999999999</c:v>
                </c:pt>
                <c:pt idx="1151">
                  <c:v>100.122</c:v>
                </c:pt>
                <c:pt idx="1152">
                  <c:v>19.5184</c:v>
                </c:pt>
                <c:pt idx="1153">
                  <c:v>90.734999999999999</c:v>
                </c:pt>
                <c:pt idx="1154">
                  <c:v>5.77</c:v>
                </c:pt>
                <c:pt idx="1155">
                  <c:v>15.6426</c:v>
                </c:pt>
                <c:pt idx="1156">
                  <c:v>4.5953999999999997</c:v>
                </c:pt>
                <c:pt idx="1157">
                  <c:v>40.872</c:v>
                </c:pt>
                <c:pt idx="1158">
                  <c:v>9.1784999999999997</c:v>
                </c:pt>
                <c:pt idx="1159">
                  <c:v>21.06</c:v>
                </c:pt>
                <c:pt idx="1160">
                  <c:v>49.272300000000001</c:v>
                </c:pt>
                <c:pt idx="1161">
                  <c:v>33.938800000000001</c:v>
                </c:pt>
                <c:pt idx="1162">
                  <c:v>0</c:v>
                </c:pt>
                <c:pt idx="1163">
                  <c:v>9.3312000000000008</c:v>
                </c:pt>
                <c:pt idx="1164">
                  <c:v>8.2992000000000008</c:v>
                </c:pt>
                <c:pt idx="1165">
                  <c:v>10.7424</c:v>
                </c:pt>
                <c:pt idx="1166">
                  <c:v>5.5754999999999999</c:v>
                </c:pt>
                <c:pt idx="1167">
                  <c:v>-7.7640000000000002</c:v>
                </c:pt>
                <c:pt idx="1168">
                  <c:v>16.2864</c:v>
                </c:pt>
                <c:pt idx="1169">
                  <c:v>8.0997000000000003</c:v>
                </c:pt>
                <c:pt idx="1170">
                  <c:v>5.4332000000000003</c:v>
                </c:pt>
                <c:pt idx="1171">
                  <c:v>51.75</c:v>
                </c:pt>
                <c:pt idx="1172">
                  <c:v>44.9925</c:v>
                </c:pt>
                <c:pt idx="1173">
                  <c:v>64.674000000000007</c:v>
                </c:pt>
                <c:pt idx="1174">
                  <c:v>357.19110000000001</c:v>
                </c:pt>
                <c:pt idx="1175">
                  <c:v>1.0904</c:v>
                </c:pt>
                <c:pt idx="1176">
                  <c:v>7.3385999999999996</c:v>
                </c:pt>
                <c:pt idx="1177">
                  <c:v>0.69299999999999995</c:v>
                </c:pt>
                <c:pt idx="1178">
                  <c:v>4.2336</c:v>
                </c:pt>
                <c:pt idx="1179">
                  <c:v>9.7175999999999991</c:v>
                </c:pt>
                <c:pt idx="1180">
                  <c:v>12.441599999999999</c:v>
                </c:pt>
                <c:pt idx="1181">
                  <c:v>53.346600000000002</c:v>
                </c:pt>
                <c:pt idx="1182">
                  <c:v>22.118400000000001</c:v>
                </c:pt>
                <c:pt idx="1183">
                  <c:v>66.715199999999996</c:v>
                </c:pt>
                <c:pt idx="1184">
                  <c:v>89.222399999999993</c:v>
                </c:pt>
                <c:pt idx="1185">
                  <c:v>109.7208</c:v>
                </c:pt>
                <c:pt idx="1186">
                  <c:v>11.328799999999999</c:v>
                </c:pt>
                <c:pt idx="1187">
                  <c:v>5.4432</c:v>
                </c:pt>
                <c:pt idx="1188">
                  <c:v>2.5531999999999999</c:v>
                </c:pt>
                <c:pt idx="1189">
                  <c:v>2.1587999999999998</c:v>
                </c:pt>
                <c:pt idx="1190">
                  <c:v>-2.0988000000000002</c:v>
                </c:pt>
                <c:pt idx="1191">
                  <c:v>64.789199999999994</c:v>
                </c:pt>
                <c:pt idx="1192">
                  <c:v>-4.1135999999999999</c:v>
                </c:pt>
                <c:pt idx="1193">
                  <c:v>-1850.9464</c:v>
                </c:pt>
                <c:pt idx="1194">
                  <c:v>40.800600000000003</c:v>
                </c:pt>
                <c:pt idx="1195">
                  <c:v>-1.4352</c:v>
                </c:pt>
                <c:pt idx="1196">
                  <c:v>10.679399999999999</c:v>
                </c:pt>
                <c:pt idx="1197">
                  <c:v>0</c:v>
                </c:pt>
                <c:pt idx="1198">
                  <c:v>-33.804000000000002</c:v>
                </c:pt>
                <c:pt idx="1199">
                  <c:v>16.997499999999999</c:v>
                </c:pt>
                <c:pt idx="1200">
                  <c:v>3.363</c:v>
                </c:pt>
                <c:pt idx="1201">
                  <c:v>3.2004000000000001</c:v>
                </c:pt>
                <c:pt idx="1202">
                  <c:v>6.8943000000000003</c:v>
                </c:pt>
                <c:pt idx="1203">
                  <c:v>10.465</c:v>
                </c:pt>
                <c:pt idx="1204">
                  <c:v>2.8835999999999999</c:v>
                </c:pt>
                <c:pt idx="1205">
                  <c:v>21.717600000000001</c:v>
                </c:pt>
                <c:pt idx="1206">
                  <c:v>-48.470399999999998</c:v>
                </c:pt>
                <c:pt idx="1207">
                  <c:v>-2.3275999999999999</c:v>
                </c:pt>
                <c:pt idx="1208">
                  <c:v>-3.6023999999999998</c:v>
                </c:pt>
                <c:pt idx="1209">
                  <c:v>1.5768</c:v>
                </c:pt>
                <c:pt idx="1210">
                  <c:v>28.763999999999999</c:v>
                </c:pt>
                <c:pt idx="1211">
                  <c:v>1.7023999999999999</c:v>
                </c:pt>
                <c:pt idx="1212">
                  <c:v>64.674000000000007</c:v>
                </c:pt>
                <c:pt idx="1213">
                  <c:v>-386.39159999999998</c:v>
                </c:pt>
                <c:pt idx="1214">
                  <c:v>44.954999999999998</c:v>
                </c:pt>
                <c:pt idx="1215">
                  <c:v>28.7928</c:v>
                </c:pt>
                <c:pt idx="1216">
                  <c:v>20.482199999999999</c:v>
                </c:pt>
                <c:pt idx="1217">
                  <c:v>34.386000000000003</c:v>
                </c:pt>
                <c:pt idx="1218">
                  <c:v>0.6048</c:v>
                </c:pt>
                <c:pt idx="1219">
                  <c:v>19.874400000000001</c:v>
                </c:pt>
                <c:pt idx="1220">
                  <c:v>3.6587999999999998</c:v>
                </c:pt>
                <c:pt idx="1221">
                  <c:v>11.631600000000001</c:v>
                </c:pt>
                <c:pt idx="1222">
                  <c:v>7.4871999999999996</c:v>
                </c:pt>
                <c:pt idx="1223">
                  <c:v>2.9681999999999999</c:v>
                </c:pt>
                <c:pt idx="1224">
                  <c:v>1.7607999999999999</c:v>
                </c:pt>
                <c:pt idx="1225">
                  <c:v>0.7228</c:v>
                </c:pt>
                <c:pt idx="1226">
                  <c:v>35.981999999999999</c:v>
                </c:pt>
                <c:pt idx="1227">
                  <c:v>69.998999999999995</c:v>
                </c:pt>
                <c:pt idx="1228">
                  <c:v>13.786199999999999</c:v>
                </c:pt>
                <c:pt idx="1229">
                  <c:v>-29.94</c:v>
                </c:pt>
                <c:pt idx="1230">
                  <c:v>0</c:v>
                </c:pt>
                <c:pt idx="1231">
                  <c:v>41.262</c:v>
                </c:pt>
                <c:pt idx="1232">
                  <c:v>5.4340000000000002</c:v>
                </c:pt>
                <c:pt idx="1233">
                  <c:v>10.652200000000001</c:v>
                </c:pt>
                <c:pt idx="1234">
                  <c:v>10.7912</c:v>
                </c:pt>
                <c:pt idx="1235">
                  <c:v>5.5</c:v>
                </c:pt>
                <c:pt idx="1236">
                  <c:v>124.485</c:v>
                </c:pt>
                <c:pt idx="1237">
                  <c:v>3.5752000000000002</c:v>
                </c:pt>
                <c:pt idx="1238">
                  <c:v>23.8581</c:v>
                </c:pt>
                <c:pt idx="1239">
                  <c:v>95.585999999999999</c:v>
                </c:pt>
                <c:pt idx="1240">
                  <c:v>135.4068</c:v>
                </c:pt>
                <c:pt idx="1241">
                  <c:v>11.998799999999999</c:v>
                </c:pt>
                <c:pt idx="1242">
                  <c:v>17.469000000000001</c:v>
                </c:pt>
                <c:pt idx="1243">
                  <c:v>139.5702</c:v>
                </c:pt>
                <c:pt idx="1244">
                  <c:v>511.36799999999999</c:v>
                </c:pt>
                <c:pt idx="1245">
                  <c:v>1.3759999999999999</c:v>
                </c:pt>
                <c:pt idx="1246">
                  <c:v>285.9896</c:v>
                </c:pt>
                <c:pt idx="1247">
                  <c:v>0.59040000000000004</c:v>
                </c:pt>
                <c:pt idx="1248">
                  <c:v>-8.3789999999999996</c:v>
                </c:pt>
                <c:pt idx="1249">
                  <c:v>0.50219999999999998</c:v>
                </c:pt>
                <c:pt idx="1250">
                  <c:v>11.516400000000001</c:v>
                </c:pt>
                <c:pt idx="1251">
                  <c:v>-20.4468</c:v>
                </c:pt>
                <c:pt idx="1252">
                  <c:v>-47.254199999999997</c:v>
                </c:pt>
                <c:pt idx="1253">
                  <c:v>76.703999999999994</c:v>
                </c:pt>
                <c:pt idx="1254">
                  <c:v>107.985</c:v>
                </c:pt>
                <c:pt idx="1255">
                  <c:v>-14.0928</c:v>
                </c:pt>
                <c:pt idx="1256">
                  <c:v>6.3335999999999997</c:v>
                </c:pt>
                <c:pt idx="1257">
                  <c:v>18.873000000000001</c:v>
                </c:pt>
                <c:pt idx="1258">
                  <c:v>10.881</c:v>
                </c:pt>
                <c:pt idx="1259">
                  <c:v>1.7739</c:v>
                </c:pt>
                <c:pt idx="1260">
                  <c:v>41.429400000000001</c:v>
                </c:pt>
                <c:pt idx="1261">
                  <c:v>18.266999999999999</c:v>
                </c:pt>
                <c:pt idx="1262">
                  <c:v>3.6659999999999999</c:v>
                </c:pt>
                <c:pt idx="1263">
                  <c:v>5.6159999999999997</c:v>
                </c:pt>
                <c:pt idx="1264">
                  <c:v>-12.792</c:v>
                </c:pt>
                <c:pt idx="1265">
                  <c:v>-126.8592</c:v>
                </c:pt>
                <c:pt idx="1266">
                  <c:v>-67.272000000000006</c:v>
                </c:pt>
                <c:pt idx="1267">
                  <c:v>3.6288</c:v>
                </c:pt>
                <c:pt idx="1268">
                  <c:v>-88.784000000000006</c:v>
                </c:pt>
                <c:pt idx="1269">
                  <c:v>5.2026000000000003</c:v>
                </c:pt>
                <c:pt idx="1270">
                  <c:v>-7.1990999999999996</c:v>
                </c:pt>
                <c:pt idx="1271">
                  <c:v>5.3970000000000002</c:v>
                </c:pt>
                <c:pt idx="1272">
                  <c:v>12.8583</c:v>
                </c:pt>
                <c:pt idx="1273">
                  <c:v>30.1968</c:v>
                </c:pt>
                <c:pt idx="1274">
                  <c:v>80.736000000000004</c:v>
                </c:pt>
                <c:pt idx="1275">
                  <c:v>4.9139999999999997</c:v>
                </c:pt>
                <c:pt idx="1276">
                  <c:v>-13.363</c:v>
                </c:pt>
                <c:pt idx="1277">
                  <c:v>88.073999999999998</c:v>
                </c:pt>
                <c:pt idx="1278">
                  <c:v>-4.851</c:v>
                </c:pt>
                <c:pt idx="1279">
                  <c:v>1.0429999999999999</c:v>
                </c:pt>
                <c:pt idx="1280">
                  <c:v>4.4892000000000003</c:v>
                </c:pt>
                <c:pt idx="1281">
                  <c:v>11.166399999999999</c:v>
                </c:pt>
                <c:pt idx="1282">
                  <c:v>4.1147999999999998</c:v>
                </c:pt>
                <c:pt idx="1283">
                  <c:v>7.4951999999999996</c:v>
                </c:pt>
                <c:pt idx="1284">
                  <c:v>4.4603999999999999</c:v>
                </c:pt>
                <c:pt idx="1285">
                  <c:v>15.552</c:v>
                </c:pt>
                <c:pt idx="1286">
                  <c:v>9.2232000000000003</c:v>
                </c:pt>
                <c:pt idx="1287">
                  <c:v>52.531999999999996</c:v>
                </c:pt>
                <c:pt idx="1288">
                  <c:v>1.4783999999999999</c:v>
                </c:pt>
                <c:pt idx="1289">
                  <c:v>84.572800000000001</c:v>
                </c:pt>
                <c:pt idx="1290">
                  <c:v>4.5187999999999997</c:v>
                </c:pt>
                <c:pt idx="1291">
                  <c:v>6.4749999999999996</c:v>
                </c:pt>
                <c:pt idx="1292">
                  <c:v>2.2989999999999999</c:v>
                </c:pt>
                <c:pt idx="1293">
                  <c:v>7.0095999999999998</c:v>
                </c:pt>
                <c:pt idx="1294">
                  <c:v>166.10040000000001</c:v>
                </c:pt>
                <c:pt idx="1295">
                  <c:v>83.050200000000004</c:v>
                </c:pt>
                <c:pt idx="1296">
                  <c:v>4.3372000000000002</c:v>
                </c:pt>
                <c:pt idx="1297">
                  <c:v>5.5176999999999996</c:v>
                </c:pt>
                <c:pt idx="1298">
                  <c:v>77.751900000000006</c:v>
                </c:pt>
                <c:pt idx="1299">
                  <c:v>52.493000000000002</c:v>
                </c:pt>
                <c:pt idx="1300">
                  <c:v>22.444800000000001</c:v>
                </c:pt>
                <c:pt idx="1301">
                  <c:v>6.4206000000000003</c:v>
                </c:pt>
                <c:pt idx="1302">
                  <c:v>5.6627999999999998</c:v>
                </c:pt>
                <c:pt idx="1303">
                  <c:v>9.7164000000000001</c:v>
                </c:pt>
                <c:pt idx="1304">
                  <c:v>-8.0784000000000002</c:v>
                </c:pt>
                <c:pt idx="1305">
                  <c:v>1.7343</c:v>
                </c:pt>
                <c:pt idx="1306">
                  <c:v>56.175199999999997</c:v>
                </c:pt>
                <c:pt idx="1307">
                  <c:v>-13.317600000000001</c:v>
                </c:pt>
                <c:pt idx="1308">
                  <c:v>18.662400000000002</c:v>
                </c:pt>
                <c:pt idx="1309">
                  <c:v>62.505600000000001</c:v>
                </c:pt>
                <c:pt idx="1310">
                  <c:v>28.965</c:v>
                </c:pt>
                <c:pt idx="1311">
                  <c:v>3.3725000000000001</c:v>
                </c:pt>
                <c:pt idx="1312">
                  <c:v>71.989999999999995</c:v>
                </c:pt>
                <c:pt idx="1313">
                  <c:v>-3.6288</c:v>
                </c:pt>
                <c:pt idx="1314">
                  <c:v>-4.1832000000000003</c:v>
                </c:pt>
                <c:pt idx="1315">
                  <c:v>35.694000000000003</c:v>
                </c:pt>
                <c:pt idx="1316">
                  <c:v>19.655999999999999</c:v>
                </c:pt>
                <c:pt idx="1317">
                  <c:v>3.5152000000000001</c:v>
                </c:pt>
                <c:pt idx="1318">
                  <c:v>12.4902</c:v>
                </c:pt>
                <c:pt idx="1319">
                  <c:v>-30.555</c:v>
                </c:pt>
                <c:pt idx="1320">
                  <c:v>5.1071999999999997</c:v>
                </c:pt>
                <c:pt idx="1321">
                  <c:v>5.5566000000000004</c:v>
                </c:pt>
                <c:pt idx="1322">
                  <c:v>26.376000000000001</c:v>
                </c:pt>
                <c:pt idx="1323">
                  <c:v>16.302</c:v>
                </c:pt>
                <c:pt idx="1324">
                  <c:v>-0.64349999999999996</c:v>
                </c:pt>
                <c:pt idx="1325">
                  <c:v>2.4009999999999998</c:v>
                </c:pt>
                <c:pt idx="1326">
                  <c:v>-1.728</c:v>
                </c:pt>
                <c:pt idx="1327">
                  <c:v>-13.93</c:v>
                </c:pt>
                <c:pt idx="1328">
                  <c:v>52.776000000000003</c:v>
                </c:pt>
                <c:pt idx="1329">
                  <c:v>0</c:v>
                </c:pt>
                <c:pt idx="1330">
                  <c:v>6.5286</c:v>
                </c:pt>
                <c:pt idx="1331">
                  <c:v>8.0405999999999995</c:v>
                </c:pt>
                <c:pt idx="1332">
                  <c:v>176.17080000000001</c:v>
                </c:pt>
                <c:pt idx="1333">
                  <c:v>36.019199999999998</c:v>
                </c:pt>
                <c:pt idx="1334">
                  <c:v>-27.827999999999999</c:v>
                </c:pt>
                <c:pt idx="1335">
                  <c:v>-12.528</c:v>
                </c:pt>
                <c:pt idx="1336">
                  <c:v>-21.159600000000001</c:v>
                </c:pt>
                <c:pt idx="1337">
                  <c:v>14.346</c:v>
                </c:pt>
                <c:pt idx="1338">
                  <c:v>6.0030000000000001</c:v>
                </c:pt>
                <c:pt idx="1339">
                  <c:v>36.574199999999998</c:v>
                </c:pt>
                <c:pt idx="1340">
                  <c:v>23.59</c:v>
                </c:pt>
                <c:pt idx="1341">
                  <c:v>5.7072000000000003</c:v>
                </c:pt>
                <c:pt idx="1342">
                  <c:v>25.097999999999999</c:v>
                </c:pt>
                <c:pt idx="1343">
                  <c:v>17.2224</c:v>
                </c:pt>
                <c:pt idx="1344">
                  <c:v>-70.104299999999995</c:v>
                </c:pt>
                <c:pt idx="1345">
                  <c:v>7.85</c:v>
                </c:pt>
                <c:pt idx="1346">
                  <c:v>20.695499999999999</c:v>
                </c:pt>
                <c:pt idx="1347">
                  <c:v>8.4527999999999999</c:v>
                </c:pt>
                <c:pt idx="1348">
                  <c:v>11.283899999999999</c:v>
                </c:pt>
                <c:pt idx="1349">
                  <c:v>-44.155200000000001</c:v>
                </c:pt>
                <c:pt idx="1350">
                  <c:v>-35.177999999999997</c:v>
                </c:pt>
                <c:pt idx="1351">
                  <c:v>36.404400000000003</c:v>
                </c:pt>
                <c:pt idx="1352">
                  <c:v>-1.4413</c:v>
                </c:pt>
                <c:pt idx="1353">
                  <c:v>0</c:v>
                </c:pt>
                <c:pt idx="1354">
                  <c:v>9.2441999999999993</c:v>
                </c:pt>
                <c:pt idx="1355">
                  <c:v>7.4</c:v>
                </c:pt>
                <c:pt idx="1356">
                  <c:v>-56.755600000000001</c:v>
                </c:pt>
                <c:pt idx="1357">
                  <c:v>-25.591999999999999</c:v>
                </c:pt>
                <c:pt idx="1358">
                  <c:v>-63.996000000000002</c:v>
                </c:pt>
                <c:pt idx="1359">
                  <c:v>-35.992800000000003</c:v>
                </c:pt>
                <c:pt idx="1360">
                  <c:v>15.1188</c:v>
                </c:pt>
                <c:pt idx="1361">
                  <c:v>-146.1096</c:v>
                </c:pt>
                <c:pt idx="1362">
                  <c:v>62.737000000000002</c:v>
                </c:pt>
                <c:pt idx="1363">
                  <c:v>-786.74400000000003</c:v>
                </c:pt>
                <c:pt idx="1364">
                  <c:v>1.5794999999999999</c:v>
                </c:pt>
                <c:pt idx="1365">
                  <c:v>4.9080000000000004</c:v>
                </c:pt>
                <c:pt idx="1366">
                  <c:v>14.8</c:v>
                </c:pt>
                <c:pt idx="1367">
                  <c:v>5.5536000000000003</c:v>
                </c:pt>
                <c:pt idx="1368">
                  <c:v>118.6575</c:v>
                </c:pt>
                <c:pt idx="1369">
                  <c:v>305.13</c:v>
                </c:pt>
                <c:pt idx="1370">
                  <c:v>219.44159999999999</c:v>
                </c:pt>
                <c:pt idx="1371">
                  <c:v>4.2640000000000002</c:v>
                </c:pt>
                <c:pt idx="1372">
                  <c:v>34.996499999999997</c:v>
                </c:pt>
                <c:pt idx="1373">
                  <c:v>7.9450000000000003</c:v>
                </c:pt>
                <c:pt idx="1374">
                  <c:v>4.7792000000000003</c:v>
                </c:pt>
                <c:pt idx="1375">
                  <c:v>-90.248400000000004</c:v>
                </c:pt>
                <c:pt idx="1376">
                  <c:v>1.6195999999999999</c:v>
                </c:pt>
                <c:pt idx="1377">
                  <c:v>170.9316</c:v>
                </c:pt>
                <c:pt idx="1378">
                  <c:v>0.189</c:v>
                </c:pt>
                <c:pt idx="1379">
                  <c:v>7.1592000000000002</c:v>
                </c:pt>
                <c:pt idx="1380">
                  <c:v>52.7956</c:v>
                </c:pt>
                <c:pt idx="1381">
                  <c:v>78.941199999999995</c:v>
                </c:pt>
                <c:pt idx="1382">
                  <c:v>28.3095</c:v>
                </c:pt>
                <c:pt idx="1383">
                  <c:v>126.0558</c:v>
                </c:pt>
                <c:pt idx="1384">
                  <c:v>60.255299999999998</c:v>
                </c:pt>
                <c:pt idx="1385">
                  <c:v>1.5444</c:v>
                </c:pt>
                <c:pt idx="1386">
                  <c:v>160.91390000000001</c:v>
                </c:pt>
                <c:pt idx="1387">
                  <c:v>1.5522</c:v>
                </c:pt>
                <c:pt idx="1388">
                  <c:v>-430.61700000000002</c:v>
                </c:pt>
                <c:pt idx="1389">
                  <c:v>-42.652799999999999</c:v>
                </c:pt>
                <c:pt idx="1390">
                  <c:v>6.0255999999999998</c:v>
                </c:pt>
                <c:pt idx="1391">
                  <c:v>5.6643999999999997</c:v>
                </c:pt>
                <c:pt idx="1392">
                  <c:v>11.492000000000001</c:v>
                </c:pt>
                <c:pt idx="1393">
                  <c:v>3.1103999999999998</c:v>
                </c:pt>
                <c:pt idx="1394">
                  <c:v>6.1040000000000001</c:v>
                </c:pt>
                <c:pt idx="1395">
                  <c:v>118.3413</c:v>
                </c:pt>
                <c:pt idx="1396">
                  <c:v>-58.133200000000002</c:v>
                </c:pt>
                <c:pt idx="1397">
                  <c:v>146.79</c:v>
                </c:pt>
                <c:pt idx="1398">
                  <c:v>-2.1896</c:v>
                </c:pt>
                <c:pt idx="1399">
                  <c:v>-36.111600000000003</c:v>
                </c:pt>
                <c:pt idx="1400">
                  <c:v>21.896999999999998</c:v>
                </c:pt>
                <c:pt idx="1401">
                  <c:v>19.6248</c:v>
                </c:pt>
                <c:pt idx="1402">
                  <c:v>9.9949999999999992</c:v>
                </c:pt>
                <c:pt idx="1403">
                  <c:v>-204.44579999999999</c:v>
                </c:pt>
                <c:pt idx="1404">
                  <c:v>8.8800000000000008</c:v>
                </c:pt>
                <c:pt idx="1405">
                  <c:v>72.534400000000005</c:v>
                </c:pt>
                <c:pt idx="1406">
                  <c:v>14.8752</c:v>
                </c:pt>
                <c:pt idx="1407">
                  <c:v>108.7996</c:v>
                </c:pt>
                <c:pt idx="1408">
                  <c:v>26.396699999999999</c:v>
                </c:pt>
                <c:pt idx="1409">
                  <c:v>12.8316</c:v>
                </c:pt>
                <c:pt idx="1410">
                  <c:v>118.29300000000001</c:v>
                </c:pt>
                <c:pt idx="1411">
                  <c:v>32.130000000000003</c:v>
                </c:pt>
                <c:pt idx="1412">
                  <c:v>-1.4783999999999999</c:v>
                </c:pt>
                <c:pt idx="1413">
                  <c:v>31.273599999999998</c:v>
                </c:pt>
                <c:pt idx="1414">
                  <c:v>-48.392000000000003</c:v>
                </c:pt>
                <c:pt idx="1415">
                  <c:v>14.409599999999999</c:v>
                </c:pt>
                <c:pt idx="1416">
                  <c:v>-59.057099999999998</c:v>
                </c:pt>
                <c:pt idx="1417">
                  <c:v>-1.4987999999999999</c:v>
                </c:pt>
                <c:pt idx="1418">
                  <c:v>23.096499999999999</c:v>
                </c:pt>
                <c:pt idx="1419">
                  <c:v>-86.366399999999999</c:v>
                </c:pt>
                <c:pt idx="1420">
                  <c:v>3.2831999999999999</c:v>
                </c:pt>
                <c:pt idx="1421">
                  <c:v>7.08</c:v>
                </c:pt>
                <c:pt idx="1422">
                  <c:v>9.3125</c:v>
                </c:pt>
                <c:pt idx="1423">
                  <c:v>196.61320000000001</c:v>
                </c:pt>
                <c:pt idx="1424">
                  <c:v>-40.471200000000003</c:v>
                </c:pt>
                <c:pt idx="1425">
                  <c:v>74.852400000000003</c:v>
                </c:pt>
                <c:pt idx="1426">
                  <c:v>1.9629000000000001</c:v>
                </c:pt>
                <c:pt idx="1427">
                  <c:v>163.78739999999999</c:v>
                </c:pt>
                <c:pt idx="1428">
                  <c:v>15.593999999999999</c:v>
                </c:pt>
                <c:pt idx="1429">
                  <c:v>10.8864</c:v>
                </c:pt>
                <c:pt idx="1430">
                  <c:v>0.59040000000000004</c:v>
                </c:pt>
                <c:pt idx="1431">
                  <c:v>42.880499999999998</c:v>
                </c:pt>
                <c:pt idx="1432">
                  <c:v>-350.49</c:v>
                </c:pt>
                <c:pt idx="1433">
                  <c:v>13.365</c:v>
                </c:pt>
                <c:pt idx="1434">
                  <c:v>17.981999999999999</c:v>
                </c:pt>
                <c:pt idx="1435">
                  <c:v>11.46</c:v>
                </c:pt>
                <c:pt idx="1436">
                  <c:v>6.3296000000000001</c:v>
                </c:pt>
                <c:pt idx="1437">
                  <c:v>17.428000000000001</c:v>
                </c:pt>
                <c:pt idx="1438">
                  <c:v>148.49459999999999</c:v>
                </c:pt>
                <c:pt idx="1439">
                  <c:v>-39.1248</c:v>
                </c:pt>
                <c:pt idx="1440">
                  <c:v>-87.341800000000006</c:v>
                </c:pt>
                <c:pt idx="1441">
                  <c:v>5.9980000000000002</c:v>
                </c:pt>
                <c:pt idx="1442">
                  <c:v>-1.7514000000000001</c:v>
                </c:pt>
                <c:pt idx="1443">
                  <c:v>11.093999999999999</c:v>
                </c:pt>
                <c:pt idx="1444">
                  <c:v>-1.35</c:v>
                </c:pt>
                <c:pt idx="1445">
                  <c:v>34.780200000000001</c:v>
                </c:pt>
                <c:pt idx="1446">
                  <c:v>45.84</c:v>
                </c:pt>
                <c:pt idx="1447">
                  <c:v>16.875</c:v>
                </c:pt>
                <c:pt idx="1448">
                  <c:v>1459.2</c:v>
                </c:pt>
                <c:pt idx="1449">
                  <c:v>41.951999999999998</c:v>
                </c:pt>
                <c:pt idx="1450">
                  <c:v>67.941000000000003</c:v>
                </c:pt>
                <c:pt idx="1451">
                  <c:v>23.49</c:v>
                </c:pt>
                <c:pt idx="1452">
                  <c:v>5.1791999999999998</c:v>
                </c:pt>
                <c:pt idx="1453">
                  <c:v>9.8856000000000002</c:v>
                </c:pt>
                <c:pt idx="1454">
                  <c:v>19.398399999999999</c:v>
                </c:pt>
                <c:pt idx="1455">
                  <c:v>-31.372199999999999</c:v>
                </c:pt>
                <c:pt idx="1456">
                  <c:v>43.995600000000003</c:v>
                </c:pt>
                <c:pt idx="1457">
                  <c:v>-29.2776</c:v>
                </c:pt>
                <c:pt idx="1458">
                  <c:v>1.8031999999999999</c:v>
                </c:pt>
                <c:pt idx="1459">
                  <c:v>-3.0344000000000002</c:v>
                </c:pt>
                <c:pt idx="1460">
                  <c:v>-10.7973</c:v>
                </c:pt>
                <c:pt idx="1461">
                  <c:v>31.995999999999999</c:v>
                </c:pt>
                <c:pt idx="1462">
                  <c:v>226.96440000000001</c:v>
                </c:pt>
                <c:pt idx="1463">
                  <c:v>19.523800000000001</c:v>
                </c:pt>
                <c:pt idx="1464">
                  <c:v>6.2207999999999997</c:v>
                </c:pt>
                <c:pt idx="1465">
                  <c:v>0.59919999999999995</c:v>
                </c:pt>
                <c:pt idx="1466">
                  <c:v>4.0749000000000004</c:v>
                </c:pt>
                <c:pt idx="1467">
                  <c:v>-4.0128000000000004</c:v>
                </c:pt>
                <c:pt idx="1468">
                  <c:v>5.0111999999999997</c:v>
                </c:pt>
                <c:pt idx="1469">
                  <c:v>6.4206000000000003</c:v>
                </c:pt>
                <c:pt idx="1470">
                  <c:v>13.2986</c:v>
                </c:pt>
                <c:pt idx="1471">
                  <c:v>5.8653000000000004</c:v>
                </c:pt>
                <c:pt idx="1472">
                  <c:v>2.3976000000000002</c:v>
                </c:pt>
                <c:pt idx="1473">
                  <c:v>12.441599999999999</c:v>
                </c:pt>
                <c:pt idx="1474">
                  <c:v>19.825399999999998</c:v>
                </c:pt>
                <c:pt idx="1475">
                  <c:v>8.8062000000000005</c:v>
                </c:pt>
                <c:pt idx="1476">
                  <c:v>1.7023999999999999</c:v>
                </c:pt>
                <c:pt idx="1477">
                  <c:v>1.07</c:v>
                </c:pt>
                <c:pt idx="1478">
                  <c:v>30.09</c:v>
                </c:pt>
                <c:pt idx="1479">
                  <c:v>1.3160000000000001</c:v>
                </c:pt>
                <c:pt idx="1480">
                  <c:v>106.1242</c:v>
                </c:pt>
                <c:pt idx="1481">
                  <c:v>37.787399999999998</c:v>
                </c:pt>
                <c:pt idx="1482">
                  <c:v>16.614000000000001</c:v>
                </c:pt>
                <c:pt idx="1483">
                  <c:v>1.764</c:v>
                </c:pt>
                <c:pt idx="1484">
                  <c:v>28.332000000000001</c:v>
                </c:pt>
                <c:pt idx="1485">
                  <c:v>2.8812000000000002</c:v>
                </c:pt>
                <c:pt idx="1486">
                  <c:v>173.74080000000001</c:v>
                </c:pt>
                <c:pt idx="1487">
                  <c:v>3.6631999999999998</c:v>
                </c:pt>
                <c:pt idx="1488">
                  <c:v>11.214</c:v>
                </c:pt>
                <c:pt idx="1489">
                  <c:v>3.1850000000000001</c:v>
                </c:pt>
                <c:pt idx="1490">
                  <c:v>-0.20979999999999999</c:v>
                </c:pt>
                <c:pt idx="1491">
                  <c:v>3.7719999999999998</c:v>
                </c:pt>
                <c:pt idx="1492">
                  <c:v>6.5830000000000002</c:v>
                </c:pt>
                <c:pt idx="1493">
                  <c:v>5.8202999999999996</c:v>
                </c:pt>
                <c:pt idx="1494">
                  <c:v>69.704999999999998</c:v>
                </c:pt>
                <c:pt idx="1495">
                  <c:v>-47.254199999999997</c:v>
                </c:pt>
                <c:pt idx="1496">
                  <c:v>3.3519999999999999</c:v>
                </c:pt>
                <c:pt idx="1497">
                  <c:v>3.0813999999999999</c:v>
                </c:pt>
                <c:pt idx="1498">
                  <c:v>3.36</c:v>
                </c:pt>
                <c:pt idx="1499">
                  <c:v>-175.8708</c:v>
                </c:pt>
                <c:pt idx="1500">
                  <c:v>5.5875000000000004</c:v>
                </c:pt>
                <c:pt idx="1501">
                  <c:v>190.08</c:v>
                </c:pt>
                <c:pt idx="1502">
                  <c:v>15.525</c:v>
                </c:pt>
                <c:pt idx="1503">
                  <c:v>3.0095999999999998</c:v>
                </c:pt>
                <c:pt idx="1504">
                  <c:v>111.824</c:v>
                </c:pt>
                <c:pt idx="1505">
                  <c:v>11.820600000000001</c:v>
                </c:pt>
                <c:pt idx="1506">
                  <c:v>12.504</c:v>
                </c:pt>
                <c:pt idx="1507">
                  <c:v>-33.139000000000003</c:v>
                </c:pt>
                <c:pt idx="1508">
                  <c:v>-11.4648</c:v>
                </c:pt>
                <c:pt idx="1509">
                  <c:v>-9.0980000000000008</c:v>
                </c:pt>
                <c:pt idx="1510">
                  <c:v>116.872</c:v>
                </c:pt>
                <c:pt idx="1511">
                  <c:v>27.248000000000001</c:v>
                </c:pt>
                <c:pt idx="1512">
                  <c:v>4.3133999999999997</c:v>
                </c:pt>
                <c:pt idx="1513">
                  <c:v>7.7343000000000002</c:v>
                </c:pt>
                <c:pt idx="1514">
                  <c:v>2.0649999999999999</c:v>
                </c:pt>
                <c:pt idx="1515">
                  <c:v>48.951599999999999</c:v>
                </c:pt>
                <c:pt idx="1516">
                  <c:v>6.7229999999999999</c:v>
                </c:pt>
                <c:pt idx="1517">
                  <c:v>61.96</c:v>
                </c:pt>
                <c:pt idx="1518">
                  <c:v>-58.687199999999997</c:v>
                </c:pt>
                <c:pt idx="1519">
                  <c:v>9.7091999999999992</c:v>
                </c:pt>
                <c:pt idx="1520">
                  <c:v>0.36399999999999999</c:v>
                </c:pt>
                <c:pt idx="1521">
                  <c:v>3.3488000000000002</c:v>
                </c:pt>
                <c:pt idx="1522">
                  <c:v>0.52359999999999995</c:v>
                </c:pt>
                <c:pt idx="1523">
                  <c:v>3.431</c:v>
                </c:pt>
                <c:pt idx="1524">
                  <c:v>23.234999999999999</c:v>
                </c:pt>
                <c:pt idx="1525">
                  <c:v>0.80579999999999996</c:v>
                </c:pt>
                <c:pt idx="1526">
                  <c:v>2.7222</c:v>
                </c:pt>
                <c:pt idx="1527">
                  <c:v>0</c:v>
                </c:pt>
                <c:pt idx="1528">
                  <c:v>16.7986</c:v>
                </c:pt>
                <c:pt idx="1529">
                  <c:v>0.40739999999999998</c:v>
                </c:pt>
                <c:pt idx="1530">
                  <c:v>3.0341999999999998</c:v>
                </c:pt>
                <c:pt idx="1531">
                  <c:v>11.597099999999999</c:v>
                </c:pt>
                <c:pt idx="1532">
                  <c:v>6.5119999999999996</c:v>
                </c:pt>
                <c:pt idx="1533">
                  <c:v>203.56440000000001</c:v>
                </c:pt>
                <c:pt idx="1534">
                  <c:v>116.3904</c:v>
                </c:pt>
                <c:pt idx="1535">
                  <c:v>2.2879999999999998</c:v>
                </c:pt>
                <c:pt idx="1536">
                  <c:v>1.7003999999999999</c:v>
                </c:pt>
                <c:pt idx="1537">
                  <c:v>29.0136</c:v>
                </c:pt>
                <c:pt idx="1538">
                  <c:v>16.0928</c:v>
                </c:pt>
                <c:pt idx="1539">
                  <c:v>196.68600000000001</c:v>
                </c:pt>
                <c:pt idx="1540">
                  <c:v>117.432</c:v>
                </c:pt>
                <c:pt idx="1541">
                  <c:v>-40.650399999999998</c:v>
                </c:pt>
                <c:pt idx="1542">
                  <c:v>2.3673999999999999</c:v>
                </c:pt>
                <c:pt idx="1543">
                  <c:v>174.9975</c:v>
                </c:pt>
                <c:pt idx="1544">
                  <c:v>-24.708600000000001</c:v>
                </c:pt>
                <c:pt idx="1545">
                  <c:v>54.860399999999998</c:v>
                </c:pt>
                <c:pt idx="1546">
                  <c:v>10.348800000000001</c:v>
                </c:pt>
                <c:pt idx="1547">
                  <c:v>57.384999999999998</c:v>
                </c:pt>
                <c:pt idx="1548">
                  <c:v>1.5311999999999999</c:v>
                </c:pt>
                <c:pt idx="1549">
                  <c:v>39.5428</c:v>
                </c:pt>
                <c:pt idx="1550">
                  <c:v>3.504</c:v>
                </c:pt>
                <c:pt idx="1551">
                  <c:v>9.92</c:v>
                </c:pt>
                <c:pt idx="1552">
                  <c:v>44.709600000000002</c:v>
                </c:pt>
                <c:pt idx="1553">
                  <c:v>12.815099999999999</c:v>
                </c:pt>
                <c:pt idx="1554">
                  <c:v>9.0719999999999992</c:v>
                </c:pt>
                <c:pt idx="1555">
                  <c:v>0.7228</c:v>
                </c:pt>
                <c:pt idx="1556">
                  <c:v>-295.9785</c:v>
                </c:pt>
                <c:pt idx="1557">
                  <c:v>4.1151</c:v>
                </c:pt>
                <c:pt idx="1558">
                  <c:v>17.745000000000001</c:v>
                </c:pt>
                <c:pt idx="1559">
                  <c:v>39.687899999999999</c:v>
                </c:pt>
                <c:pt idx="1560">
                  <c:v>-0.26850000000000002</c:v>
                </c:pt>
                <c:pt idx="1561">
                  <c:v>-13.6152</c:v>
                </c:pt>
                <c:pt idx="1562">
                  <c:v>60.255299999999998</c:v>
                </c:pt>
                <c:pt idx="1563">
                  <c:v>3.7235999999999998</c:v>
                </c:pt>
                <c:pt idx="1564">
                  <c:v>-67.941000000000003</c:v>
                </c:pt>
                <c:pt idx="1565">
                  <c:v>10.4832</c:v>
                </c:pt>
                <c:pt idx="1566">
                  <c:v>6.2979000000000003</c:v>
                </c:pt>
                <c:pt idx="1567">
                  <c:v>23.84</c:v>
                </c:pt>
                <c:pt idx="1568">
                  <c:v>-9.1530000000000005</c:v>
                </c:pt>
                <c:pt idx="1569">
                  <c:v>-21.808</c:v>
                </c:pt>
                <c:pt idx="1570">
                  <c:v>2.3952</c:v>
                </c:pt>
                <c:pt idx="1571">
                  <c:v>2.4401999999999999</c:v>
                </c:pt>
                <c:pt idx="1572">
                  <c:v>49.555199999999999</c:v>
                </c:pt>
                <c:pt idx="1573">
                  <c:v>89.3142</c:v>
                </c:pt>
                <c:pt idx="1574">
                  <c:v>-153.1224</c:v>
                </c:pt>
                <c:pt idx="1575">
                  <c:v>2.9371999999999998</c:v>
                </c:pt>
                <c:pt idx="1576">
                  <c:v>456.58800000000002</c:v>
                </c:pt>
                <c:pt idx="1577">
                  <c:v>18.345600000000001</c:v>
                </c:pt>
                <c:pt idx="1578">
                  <c:v>2.9567999999999999</c:v>
                </c:pt>
                <c:pt idx="1579">
                  <c:v>274.38600000000002</c:v>
                </c:pt>
                <c:pt idx="1580">
                  <c:v>68.975999999999999</c:v>
                </c:pt>
                <c:pt idx="1581">
                  <c:v>5.0054999999999996</c:v>
                </c:pt>
                <c:pt idx="1582">
                  <c:v>34.692</c:v>
                </c:pt>
                <c:pt idx="1583">
                  <c:v>2.9592000000000001</c:v>
                </c:pt>
                <c:pt idx="1584">
                  <c:v>5.8604000000000003</c:v>
                </c:pt>
                <c:pt idx="1585">
                  <c:v>2.9144999999999999</c:v>
                </c:pt>
                <c:pt idx="1586">
                  <c:v>22.676400000000001</c:v>
                </c:pt>
                <c:pt idx="1587">
                  <c:v>6.5856000000000003</c:v>
                </c:pt>
                <c:pt idx="1588">
                  <c:v>-35.905799999999999</c:v>
                </c:pt>
                <c:pt idx="1589">
                  <c:v>-2.0568</c:v>
                </c:pt>
                <c:pt idx="1590">
                  <c:v>175.136</c:v>
                </c:pt>
                <c:pt idx="1591">
                  <c:v>5.28</c:v>
                </c:pt>
                <c:pt idx="1592">
                  <c:v>0.50039999999999996</c:v>
                </c:pt>
                <c:pt idx="1593">
                  <c:v>8.6744000000000003</c:v>
                </c:pt>
                <c:pt idx="1594">
                  <c:v>-13.993</c:v>
                </c:pt>
                <c:pt idx="1595">
                  <c:v>42.392000000000003</c:v>
                </c:pt>
                <c:pt idx="1596">
                  <c:v>1.6679999999999999</c:v>
                </c:pt>
                <c:pt idx="1597">
                  <c:v>45.2226</c:v>
                </c:pt>
                <c:pt idx="1598">
                  <c:v>12.987</c:v>
                </c:pt>
                <c:pt idx="1599">
                  <c:v>1.5287999999999999</c:v>
                </c:pt>
                <c:pt idx="1600">
                  <c:v>21.228000000000002</c:v>
                </c:pt>
                <c:pt idx="1601">
                  <c:v>1.9710000000000001</c:v>
                </c:pt>
                <c:pt idx="1602">
                  <c:v>10.224</c:v>
                </c:pt>
                <c:pt idx="1603">
                  <c:v>3.2675999999999998</c:v>
                </c:pt>
                <c:pt idx="1604">
                  <c:v>27.3568</c:v>
                </c:pt>
                <c:pt idx="1605">
                  <c:v>20.1584</c:v>
                </c:pt>
                <c:pt idx="1606">
                  <c:v>31.494</c:v>
                </c:pt>
                <c:pt idx="1607">
                  <c:v>290.00580000000002</c:v>
                </c:pt>
                <c:pt idx="1608">
                  <c:v>-13.646100000000001</c:v>
                </c:pt>
                <c:pt idx="1609">
                  <c:v>1.8</c:v>
                </c:pt>
                <c:pt idx="1610">
                  <c:v>19.872</c:v>
                </c:pt>
                <c:pt idx="1611">
                  <c:v>12.511799999999999</c:v>
                </c:pt>
                <c:pt idx="1612">
                  <c:v>8.9220000000000006</c:v>
                </c:pt>
                <c:pt idx="1613">
                  <c:v>3.0773999999999999</c:v>
                </c:pt>
                <c:pt idx="1614">
                  <c:v>99.23</c:v>
                </c:pt>
                <c:pt idx="1615">
                  <c:v>385.37520000000001</c:v>
                </c:pt>
                <c:pt idx="1616">
                  <c:v>7.8192000000000004</c:v>
                </c:pt>
                <c:pt idx="1617">
                  <c:v>10.5</c:v>
                </c:pt>
                <c:pt idx="1618">
                  <c:v>84.495000000000005</c:v>
                </c:pt>
                <c:pt idx="1619">
                  <c:v>556.97400000000005</c:v>
                </c:pt>
                <c:pt idx="1620">
                  <c:v>141.2775</c:v>
                </c:pt>
                <c:pt idx="1621">
                  <c:v>155.25</c:v>
                </c:pt>
                <c:pt idx="1622">
                  <c:v>2.464</c:v>
                </c:pt>
                <c:pt idx="1623">
                  <c:v>-34.380000000000003</c:v>
                </c:pt>
                <c:pt idx="1624">
                  <c:v>88.029899999999998</c:v>
                </c:pt>
                <c:pt idx="1625">
                  <c:v>3.7408000000000001</c:v>
                </c:pt>
                <c:pt idx="1626">
                  <c:v>3.6288</c:v>
                </c:pt>
                <c:pt idx="1627">
                  <c:v>1.57</c:v>
                </c:pt>
                <c:pt idx="1628">
                  <c:v>7.2640000000000002</c:v>
                </c:pt>
                <c:pt idx="1629">
                  <c:v>5.4432</c:v>
                </c:pt>
                <c:pt idx="1630">
                  <c:v>-167.27</c:v>
                </c:pt>
                <c:pt idx="1631">
                  <c:v>-87.667199999999994</c:v>
                </c:pt>
                <c:pt idx="1632">
                  <c:v>9.3312000000000008</c:v>
                </c:pt>
                <c:pt idx="1633">
                  <c:v>4.4344000000000001</c:v>
                </c:pt>
                <c:pt idx="1634">
                  <c:v>5.8419999999999996</c:v>
                </c:pt>
                <c:pt idx="1635">
                  <c:v>17.375399999999999</c:v>
                </c:pt>
                <c:pt idx="1636">
                  <c:v>3.9449999999999998</c:v>
                </c:pt>
                <c:pt idx="1637">
                  <c:v>349.33920000000001</c:v>
                </c:pt>
                <c:pt idx="1638">
                  <c:v>1480.4671000000001</c:v>
                </c:pt>
                <c:pt idx="1639">
                  <c:v>100.65600000000001</c:v>
                </c:pt>
                <c:pt idx="1640">
                  <c:v>-3.0939999999999999</c:v>
                </c:pt>
                <c:pt idx="1641">
                  <c:v>-0.71279999999999999</c:v>
                </c:pt>
                <c:pt idx="1642">
                  <c:v>-100.92</c:v>
                </c:pt>
                <c:pt idx="1643">
                  <c:v>-9.1788000000000007</c:v>
                </c:pt>
                <c:pt idx="1644">
                  <c:v>53.860799999999998</c:v>
                </c:pt>
                <c:pt idx="1645">
                  <c:v>6.4127999999999998</c:v>
                </c:pt>
                <c:pt idx="1646">
                  <c:v>45.813600000000001</c:v>
                </c:pt>
                <c:pt idx="1647">
                  <c:v>54.333199999999998</c:v>
                </c:pt>
                <c:pt idx="1648">
                  <c:v>1.4208000000000001</c:v>
                </c:pt>
                <c:pt idx="1649">
                  <c:v>2.9567999999999999</c:v>
                </c:pt>
                <c:pt idx="1650">
                  <c:v>9.5939999999999994</c:v>
                </c:pt>
                <c:pt idx="1651">
                  <c:v>10.7849</c:v>
                </c:pt>
                <c:pt idx="1652">
                  <c:v>10.048500000000001</c:v>
                </c:pt>
                <c:pt idx="1653">
                  <c:v>27.734999999999999</c:v>
                </c:pt>
                <c:pt idx="1654">
                  <c:v>5.2140000000000004</c:v>
                </c:pt>
                <c:pt idx="1655">
                  <c:v>-158.102</c:v>
                </c:pt>
                <c:pt idx="1656">
                  <c:v>-9.2639999999999993</c:v>
                </c:pt>
                <c:pt idx="1657">
                  <c:v>3.6680000000000001</c:v>
                </c:pt>
                <c:pt idx="1658">
                  <c:v>-7.4394</c:v>
                </c:pt>
                <c:pt idx="1659">
                  <c:v>0.86880000000000002</c:v>
                </c:pt>
                <c:pt idx="1660">
                  <c:v>-2.3748</c:v>
                </c:pt>
                <c:pt idx="1661">
                  <c:v>23.234999999999999</c:v>
                </c:pt>
                <c:pt idx="1662">
                  <c:v>1.5794999999999999</c:v>
                </c:pt>
                <c:pt idx="1663">
                  <c:v>-373.3048</c:v>
                </c:pt>
                <c:pt idx="1664">
                  <c:v>5.2125000000000004</c:v>
                </c:pt>
                <c:pt idx="1665">
                  <c:v>19.331399999999999</c:v>
                </c:pt>
                <c:pt idx="1666">
                  <c:v>62.988</c:v>
                </c:pt>
                <c:pt idx="1667">
                  <c:v>96.343800000000002</c:v>
                </c:pt>
                <c:pt idx="1668">
                  <c:v>-10.419600000000001</c:v>
                </c:pt>
                <c:pt idx="1669">
                  <c:v>-10.211399999999999</c:v>
                </c:pt>
                <c:pt idx="1670">
                  <c:v>26.07</c:v>
                </c:pt>
                <c:pt idx="1671">
                  <c:v>8.7905999999999995</c:v>
                </c:pt>
                <c:pt idx="1672">
                  <c:v>-14.5764</c:v>
                </c:pt>
                <c:pt idx="1673">
                  <c:v>4.3175999999999997</c:v>
                </c:pt>
                <c:pt idx="1674">
                  <c:v>8.4735999999999994</c:v>
                </c:pt>
                <c:pt idx="1675">
                  <c:v>-559.35599999999999</c:v>
                </c:pt>
                <c:pt idx="1676">
                  <c:v>9.1056000000000008</c:v>
                </c:pt>
                <c:pt idx="1677">
                  <c:v>6.2244000000000002</c:v>
                </c:pt>
                <c:pt idx="1678">
                  <c:v>12.41</c:v>
                </c:pt>
                <c:pt idx="1679">
                  <c:v>-0.99</c:v>
                </c:pt>
                <c:pt idx="1680">
                  <c:v>-5.7637999999999998</c:v>
                </c:pt>
                <c:pt idx="1681">
                  <c:v>3.6288</c:v>
                </c:pt>
                <c:pt idx="1682">
                  <c:v>23.315999999999999</c:v>
                </c:pt>
                <c:pt idx="1683">
                  <c:v>-227.49119999999999</c:v>
                </c:pt>
                <c:pt idx="1684">
                  <c:v>15.387</c:v>
                </c:pt>
                <c:pt idx="1685">
                  <c:v>5.0960000000000001</c:v>
                </c:pt>
                <c:pt idx="1686">
                  <c:v>6.2904999999999998</c:v>
                </c:pt>
                <c:pt idx="1687">
                  <c:v>3.5741999999999998</c:v>
                </c:pt>
                <c:pt idx="1688">
                  <c:v>19.8276</c:v>
                </c:pt>
                <c:pt idx="1689">
                  <c:v>7.0853999999999999</c:v>
                </c:pt>
                <c:pt idx="1690">
                  <c:v>52.49</c:v>
                </c:pt>
                <c:pt idx="1691">
                  <c:v>31.0184</c:v>
                </c:pt>
                <c:pt idx="1692">
                  <c:v>10.348800000000001</c:v>
                </c:pt>
                <c:pt idx="1693">
                  <c:v>113.4936</c:v>
                </c:pt>
                <c:pt idx="1694">
                  <c:v>4.2804000000000002</c:v>
                </c:pt>
                <c:pt idx="1695">
                  <c:v>321.83999999999997</c:v>
                </c:pt>
                <c:pt idx="1696">
                  <c:v>4.6811999999999996</c:v>
                </c:pt>
                <c:pt idx="1697">
                  <c:v>5.8045</c:v>
                </c:pt>
                <c:pt idx="1698">
                  <c:v>-7.1147999999999998</c:v>
                </c:pt>
                <c:pt idx="1699">
                  <c:v>-9.2880000000000003</c:v>
                </c:pt>
                <c:pt idx="1700">
                  <c:v>20.6142</c:v>
                </c:pt>
                <c:pt idx="1701">
                  <c:v>16.704000000000001</c:v>
                </c:pt>
                <c:pt idx="1702">
                  <c:v>3.71</c:v>
                </c:pt>
                <c:pt idx="1703">
                  <c:v>-0.89990000000000003</c:v>
                </c:pt>
                <c:pt idx="1704">
                  <c:v>6.5670000000000002</c:v>
                </c:pt>
                <c:pt idx="1705">
                  <c:v>510.63600000000002</c:v>
                </c:pt>
                <c:pt idx="1706">
                  <c:v>5.0064000000000002</c:v>
                </c:pt>
                <c:pt idx="1707">
                  <c:v>-566.5625</c:v>
                </c:pt>
                <c:pt idx="1708">
                  <c:v>-14.478400000000001</c:v>
                </c:pt>
                <c:pt idx="1709">
                  <c:v>2.7955999999999999</c:v>
                </c:pt>
                <c:pt idx="1710">
                  <c:v>70.441000000000003</c:v>
                </c:pt>
                <c:pt idx="1711">
                  <c:v>0</c:v>
                </c:pt>
                <c:pt idx="1712">
                  <c:v>15.086399999999999</c:v>
                </c:pt>
                <c:pt idx="1713">
                  <c:v>12.3256</c:v>
                </c:pt>
                <c:pt idx="1714">
                  <c:v>14.92</c:v>
                </c:pt>
                <c:pt idx="1715">
                  <c:v>11.998799999999999</c:v>
                </c:pt>
                <c:pt idx="1716">
                  <c:v>51.193600000000004</c:v>
                </c:pt>
                <c:pt idx="1717">
                  <c:v>-71.811599999999999</c:v>
                </c:pt>
                <c:pt idx="1718">
                  <c:v>43.435200000000002</c:v>
                </c:pt>
                <c:pt idx="1719">
                  <c:v>0.44400000000000001</c:v>
                </c:pt>
                <c:pt idx="1720">
                  <c:v>7.7728000000000002</c:v>
                </c:pt>
                <c:pt idx="1721">
                  <c:v>-69.89</c:v>
                </c:pt>
                <c:pt idx="1722">
                  <c:v>21</c:v>
                </c:pt>
                <c:pt idx="1723">
                  <c:v>3.6017999999999999</c:v>
                </c:pt>
                <c:pt idx="1724">
                  <c:v>31.283200000000001</c:v>
                </c:pt>
                <c:pt idx="1725">
                  <c:v>3.7408000000000001</c:v>
                </c:pt>
                <c:pt idx="1726">
                  <c:v>-33.804000000000002</c:v>
                </c:pt>
                <c:pt idx="1727">
                  <c:v>17.352</c:v>
                </c:pt>
                <c:pt idx="1728">
                  <c:v>6.5339999999999998</c:v>
                </c:pt>
                <c:pt idx="1729">
                  <c:v>1.375</c:v>
                </c:pt>
                <c:pt idx="1730">
                  <c:v>0.38219999999999998</c:v>
                </c:pt>
                <c:pt idx="1731">
                  <c:v>8.4887999999999995</c:v>
                </c:pt>
                <c:pt idx="1732">
                  <c:v>3.4009999999999998</c:v>
                </c:pt>
                <c:pt idx="1733">
                  <c:v>46.601999999999997</c:v>
                </c:pt>
                <c:pt idx="1734">
                  <c:v>9.6047999999999991</c:v>
                </c:pt>
                <c:pt idx="1735">
                  <c:v>7.2576000000000001</c:v>
                </c:pt>
                <c:pt idx="1736">
                  <c:v>0.98560000000000003</c:v>
                </c:pt>
                <c:pt idx="1737">
                  <c:v>-2.5127999999999999</c:v>
                </c:pt>
                <c:pt idx="1738">
                  <c:v>-55.3</c:v>
                </c:pt>
                <c:pt idx="1739">
                  <c:v>4.9432</c:v>
                </c:pt>
                <c:pt idx="1740">
                  <c:v>-8.2368000000000006</c:v>
                </c:pt>
                <c:pt idx="1741">
                  <c:v>3.21</c:v>
                </c:pt>
                <c:pt idx="1742">
                  <c:v>3.6288</c:v>
                </c:pt>
                <c:pt idx="1743">
                  <c:v>0.54600000000000004</c:v>
                </c:pt>
                <c:pt idx="1744">
                  <c:v>-32.522599999999997</c:v>
                </c:pt>
                <c:pt idx="1745">
                  <c:v>3.6894</c:v>
                </c:pt>
                <c:pt idx="1746">
                  <c:v>151.09739999999999</c:v>
                </c:pt>
                <c:pt idx="1747">
                  <c:v>53.860799999999998</c:v>
                </c:pt>
                <c:pt idx="1748">
                  <c:v>3.8519999999999999</c:v>
                </c:pt>
                <c:pt idx="1749">
                  <c:v>130.75810000000001</c:v>
                </c:pt>
                <c:pt idx="1750">
                  <c:v>150.36000000000001</c:v>
                </c:pt>
                <c:pt idx="1751">
                  <c:v>-66.508799999999994</c:v>
                </c:pt>
                <c:pt idx="1752">
                  <c:v>7.6154000000000002</c:v>
                </c:pt>
                <c:pt idx="1753">
                  <c:v>4.8840000000000003</c:v>
                </c:pt>
                <c:pt idx="1754">
                  <c:v>-4.8391999999999999</c:v>
                </c:pt>
                <c:pt idx="1755">
                  <c:v>9.7037999999999993</c:v>
                </c:pt>
                <c:pt idx="1756">
                  <c:v>-20.696400000000001</c:v>
                </c:pt>
                <c:pt idx="1757">
                  <c:v>10.518000000000001</c:v>
                </c:pt>
                <c:pt idx="1758">
                  <c:v>1.8997999999999999</c:v>
                </c:pt>
                <c:pt idx="1759">
                  <c:v>46.116</c:v>
                </c:pt>
                <c:pt idx="1760">
                  <c:v>4.8117999999999999</c:v>
                </c:pt>
                <c:pt idx="1761">
                  <c:v>-5.8604000000000003</c:v>
                </c:pt>
                <c:pt idx="1762">
                  <c:v>-39.456499999999998</c:v>
                </c:pt>
                <c:pt idx="1763">
                  <c:v>-1.3952</c:v>
                </c:pt>
                <c:pt idx="1764">
                  <c:v>-20.1663</c:v>
                </c:pt>
                <c:pt idx="1765">
                  <c:v>-24.495999999999999</c:v>
                </c:pt>
                <c:pt idx="1766">
                  <c:v>19.5</c:v>
                </c:pt>
                <c:pt idx="1767">
                  <c:v>9.3870000000000005</c:v>
                </c:pt>
                <c:pt idx="1768">
                  <c:v>129.37860000000001</c:v>
                </c:pt>
                <c:pt idx="1769">
                  <c:v>1.4952000000000001</c:v>
                </c:pt>
                <c:pt idx="1770">
                  <c:v>1.512</c:v>
                </c:pt>
                <c:pt idx="1771">
                  <c:v>180.76589999999999</c:v>
                </c:pt>
                <c:pt idx="1772">
                  <c:v>6.6150000000000002</c:v>
                </c:pt>
                <c:pt idx="1773">
                  <c:v>14.9925</c:v>
                </c:pt>
                <c:pt idx="1774">
                  <c:v>20.84</c:v>
                </c:pt>
                <c:pt idx="1775">
                  <c:v>3.0268000000000002</c:v>
                </c:pt>
                <c:pt idx="1776">
                  <c:v>59.011200000000002</c:v>
                </c:pt>
                <c:pt idx="1777">
                  <c:v>107.7216</c:v>
                </c:pt>
                <c:pt idx="1778">
                  <c:v>9.8160000000000007</c:v>
                </c:pt>
                <c:pt idx="1779">
                  <c:v>15.5288</c:v>
                </c:pt>
                <c:pt idx="1780">
                  <c:v>25.221299999999999</c:v>
                </c:pt>
                <c:pt idx="1781">
                  <c:v>64.785600000000002</c:v>
                </c:pt>
                <c:pt idx="1782">
                  <c:v>195.99440000000001</c:v>
                </c:pt>
                <c:pt idx="1783">
                  <c:v>26.590499999999999</c:v>
                </c:pt>
                <c:pt idx="1784">
                  <c:v>24.47</c:v>
                </c:pt>
                <c:pt idx="1785">
                  <c:v>673.88160000000005</c:v>
                </c:pt>
                <c:pt idx="1786">
                  <c:v>12.5928</c:v>
                </c:pt>
                <c:pt idx="1787">
                  <c:v>6.0415999999999999</c:v>
                </c:pt>
                <c:pt idx="1788">
                  <c:v>26.984999999999999</c:v>
                </c:pt>
                <c:pt idx="1789">
                  <c:v>16.598400000000002</c:v>
                </c:pt>
                <c:pt idx="1790">
                  <c:v>100.9113</c:v>
                </c:pt>
                <c:pt idx="1791">
                  <c:v>11.565</c:v>
                </c:pt>
                <c:pt idx="1792">
                  <c:v>73.320999999999998</c:v>
                </c:pt>
                <c:pt idx="1793">
                  <c:v>3.6295999999999999</c:v>
                </c:pt>
                <c:pt idx="1794">
                  <c:v>17.534400000000002</c:v>
                </c:pt>
                <c:pt idx="1795">
                  <c:v>1.5047999999999999</c:v>
                </c:pt>
                <c:pt idx="1796">
                  <c:v>-4.2987000000000002</c:v>
                </c:pt>
                <c:pt idx="1797">
                  <c:v>-1049.3406</c:v>
                </c:pt>
                <c:pt idx="1798">
                  <c:v>22.9954</c:v>
                </c:pt>
                <c:pt idx="1799">
                  <c:v>257.59440000000001</c:v>
                </c:pt>
                <c:pt idx="1800">
                  <c:v>21.7728</c:v>
                </c:pt>
                <c:pt idx="1801">
                  <c:v>76.272000000000006</c:v>
                </c:pt>
                <c:pt idx="1802">
                  <c:v>0.69930000000000003</c:v>
                </c:pt>
                <c:pt idx="1803">
                  <c:v>-12.117000000000001</c:v>
                </c:pt>
                <c:pt idx="1804">
                  <c:v>17.815200000000001</c:v>
                </c:pt>
                <c:pt idx="1805">
                  <c:v>245.02099999999999</c:v>
                </c:pt>
                <c:pt idx="1806">
                  <c:v>28.13</c:v>
                </c:pt>
                <c:pt idx="1807">
                  <c:v>1.5713999999999999</c:v>
                </c:pt>
                <c:pt idx="1808">
                  <c:v>-8.5068000000000001</c:v>
                </c:pt>
                <c:pt idx="1809">
                  <c:v>3.4685999999999999</c:v>
                </c:pt>
                <c:pt idx="1810">
                  <c:v>3.0558000000000001</c:v>
                </c:pt>
                <c:pt idx="1811">
                  <c:v>4.5815999999999999</c:v>
                </c:pt>
                <c:pt idx="1812">
                  <c:v>-166.32</c:v>
                </c:pt>
                <c:pt idx="1813">
                  <c:v>-24.189</c:v>
                </c:pt>
                <c:pt idx="1814">
                  <c:v>-225.55680000000001</c:v>
                </c:pt>
                <c:pt idx="1815">
                  <c:v>1.8311999999999999</c:v>
                </c:pt>
                <c:pt idx="1816">
                  <c:v>-2.6981999999999999</c:v>
                </c:pt>
                <c:pt idx="1817">
                  <c:v>1.8144</c:v>
                </c:pt>
                <c:pt idx="1818">
                  <c:v>-25.056000000000001</c:v>
                </c:pt>
                <c:pt idx="1819">
                  <c:v>3.1080000000000001</c:v>
                </c:pt>
                <c:pt idx="1820">
                  <c:v>4.8415999999999997</c:v>
                </c:pt>
                <c:pt idx="1821">
                  <c:v>126.8973</c:v>
                </c:pt>
                <c:pt idx="1822">
                  <c:v>18.662400000000002</c:v>
                </c:pt>
                <c:pt idx="1823">
                  <c:v>-168.95580000000001</c:v>
                </c:pt>
                <c:pt idx="1824">
                  <c:v>374.37920000000003</c:v>
                </c:pt>
                <c:pt idx="1825">
                  <c:v>62.906399999999998</c:v>
                </c:pt>
                <c:pt idx="1826">
                  <c:v>25.875</c:v>
                </c:pt>
                <c:pt idx="1827">
                  <c:v>-263.99669999999998</c:v>
                </c:pt>
                <c:pt idx="1828">
                  <c:v>12.700799999999999</c:v>
                </c:pt>
                <c:pt idx="1829">
                  <c:v>6.2060000000000004</c:v>
                </c:pt>
                <c:pt idx="1830">
                  <c:v>361.29939999999999</c:v>
                </c:pt>
                <c:pt idx="1831">
                  <c:v>5.9211</c:v>
                </c:pt>
                <c:pt idx="1832">
                  <c:v>12.135199999999999</c:v>
                </c:pt>
                <c:pt idx="1833">
                  <c:v>10.224500000000001</c:v>
                </c:pt>
                <c:pt idx="1834">
                  <c:v>29.364000000000001</c:v>
                </c:pt>
                <c:pt idx="1835">
                  <c:v>39.4268</c:v>
                </c:pt>
                <c:pt idx="1836">
                  <c:v>13.532400000000001</c:v>
                </c:pt>
                <c:pt idx="1837">
                  <c:v>-30.588000000000001</c:v>
                </c:pt>
                <c:pt idx="1838">
                  <c:v>11.774100000000001</c:v>
                </c:pt>
                <c:pt idx="1839">
                  <c:v>19.238399999999999</c:v>
                </c:pt>
                <c:pt idx="1840">
                  <c:v>15.8256</c:v>
                </c:pt>
                <c:pt idx="1841">
                  <c:v>27.176400000000001</c:v>
                </c:pt>
                <c:pt idx="1842">
                  <c:v>2.2450000000000001</c:v>
                </c:pt>
                <c:pt idx="1843">
                  <c:v>9.7327999999999992</c:v>
                </c:pt>
                <c:pt idx="1844">
                  <c:v>124.68</c:v>
                </c:pt>
                <c:pt idx="1845">
                  <c:v>11.88</c:v>
                </c:pt>
                <c:pt idx="1846">
                  <c:v>49.104999999999997</c:v>
                </c:pt>
                <c:pt idx="1847">
                  <c:v>45.9754</c:v>
                </c:pt>
                <c:pt idx="1848">
                  <c:v>38.177999999999997</c:v>
                </c:pt>
                <c:pt idx="1849">
                  <c:v>4.7915999999999999</c:v>
                </c:pt>
                <c:pt idx="1850">
                  <c:v>-15.99</c:v>
                </c:pt>
                <c:pt idx="1851">
                  <c:v>-53.072000000000003</c:v>
                </c:pt>
                <c:pt idx="1852">
                  <c:v>60.552799999999998</c:v>
                </c:pt>
                <c:pt idx="1853">
                  <c:v>25.122499999999999</c:v>
                </c:pt>
                <c:pt idx="1854">
                  <c:v>-28.976400000000002</c:v>
                </c:pt>
                <c:pt idx="1855">
                  <c:v>33.588799999999999</c:v>
                </c:pt>
                <c:pt idx="1856">
                  <c:v>4.9631999999999996</c:v>
                </c:pt>
                <c:pt idx="1857">
                  <c:v>-465.56799999999998</c:v>
                </c:pt>
                <c:pt idx="1858">
                  <c:v>4.3680000000000003</c:v>
                </c:pt>
                <c:pt idx="1859">
                  <c:v>-92.695499999999996</c:v>
                </c:pt>
                <c:pt idx="1860">
                  <c:v>70.721999999999994</c:v>
                </c:pt>
                <c:pt idx="1861">
                  <c:v>10.8864</c:v>
                </c:pt>
                <c:pt idx="1862">
                  <c:v>-17.607600000000001</c:v>
                </c:pt>
                <c:pt idx="1863">
                  <c:v>3.1103999999999998</c:v>
                </c:pt>
                <c:pt idx="1864">
                  <c:v>25.792000000000002</c:v>
                </c:pt>
                <c:pt idx="1865">
                  <c:v>50.097999999999999</c:v>
                </c:pt>
                <c:pt idx="1866">
                  <c:v>27.284800000000001</c:v>
                </c:pt>
                <c:pt idx="1867">
                  <c:v>20.584199999999999</c:v>
                </c:pt>
                <c:pt idx="1868">
                  <c:v>5.8811999999999998</c:v>
                </c:pt>
                <c:pt idx="1869">
                  <c:v>-22.097999999999999</c:v>
                </c:pt>
                <c:pt idx="1870">
                  <c:v>47.037599999999998</c:v>
                </c:pt>
                <c:pt idx="1871">
                  <c:v>-44.276400000000002</c:v>
                </c:pt>
                <c:pt idx="1872">
                  <c:v>22.6782</c:v>
                </c:pt>
                <c:pt idx="1873">
                  <c:v>-48.119399999999999</c:v>
                </c:pt>
                <c:pt idx="1874">
                  <c:v>14.67</c:v>
                </c:pt>
                <c:pt idx="1875">
                  <c:v>63.9345</c:v>
                </c:pt>
                <c:pt idx="1876">
                  <c:v>67.608000000000004</c:v>
                </c:pt>
                <c:pt idx="1877">
                  <c:v>78.6828</c:v>
                </c:pt>
                <c:pt idx="1878">
                  <c:v>2.1</c:v>
                </c:pt>
                <c:pt idx="1879">
                  <c:v>10.4148</c:v>
                </c:pt>
                <c:pt idx="1880">
                  <c:v>2.3976000000000002</c:v>
                </c:pt>
                <c:pt idx="1881">
                  <c:v>-331.96</c:v>
                </c:pt>
                <c:pt idx="1882">
                  <c:v>13.701599999999999</c:v>
                </c:pt>
                <c:pt idx="1883">
                  <c:v>-122.877</c:v>
                </c:pt>
                <c:pt idx="1884">
                  <c:v>4.7519999999999998</c:v>
                </c:pt>
                <c:pt idx="1885">
                  <c:v>1.2505999999999999</c:v>
                </c:pt>
                <c:pt idx="1886">
                  <c:v>2.9340000000000002</c:v>
                </c:pt>
                <c:pt idx="1887">
                  <c:v>7.7450000000000001</c:v>
                </c:pt>
                <c:pt idx="1888">
                  <c:v>10.395</c:v>
                </c:pt>
                <c:pt idx="1889">
                  <c:v>152.495</c:v>
                </c:pt>
                <c:pt idx="1890">
                  <c:v>843.17060000000004</c:v>
                </c:pt>
                <c:pt idx="1891">
                  <c:v>10.805400000000001</c:v>
                </c:pt>
                <c:pt idx="1892">
                  <c:v>-336.78399999999999</c:v>
                </c:pt>
                <c:pt idx="1893">
                  <c:v>-110.7645</c:v>
                </c:pt>
                <c:pt idx="1894">
                  <c:v>19.187999999999999</c:v>
                </c:pt>
                <c:pt idx="1895">
                  <c:v>3.9906000000000001</c:v>
                </c:pt>
                <c:pt idx="1896">
                  <c:v>1.8144</c:v>
                </c:pt>
                <c:pt idx="1897">
                  <c:v>47.847999999999999</c:v>
                </c:pt>
                <c:pt idx="1898">
                  <c:v>6.7450000000000001</c:v>
                </c:pt>
                <c:pt idx="1899">
                  <c:v>9.0912000000000006</c:v>
                </c:pt>
                <c:pt idx="1900">
                  <c:v>-2.1648000000000001</c:v>
                </c:pt>
                <c:pt idx="1901">
                  <c:v>-21.6144</c:v>
                </c:pt>
                <c:pt idx="1902">
                  <c:v>41.076000000000001</c:v>
                </c:pt>
                <c:pt idx="1903">
                  <c:v>8.532</c:v>
                </c:pt>
                <c:pt idx="1904">
                  <c:v>40.749899999999997</c:v>
                </c:pt>
                <c:pt idx="1905">
                  <c:v>92.439899999999994</c:v>
                </c:pt>
                <c:pt idx="1906">
                  <c:v>49.761000000000003</c:v>
                </c:pt>
                <c:pt idx="1907">
                  <c:v>65.977999999999994</c:v>
                </c:pt>
                <c:pt idx="1908">
                  <c:v>1.6704000000000001</c:v>
                </c:pt>
                <c:pt idx="1909">
                  <c:v>4.8525</c:v>
                </c:pt>
                <c:pt idx="1910">
                  <c:v>3.8843999999999999</c:v>
                </c:pt>
                <c:pt idx="1911">
                  <c:v>3.3784999999999998</c:v>
                </c:pt>
                <c:pt idx="1912">
                  <c:v>74.974999999999994</c:v>
                </c:pt>
                <c:pt idx="1913">
                  <c:v>302.37299999999999</c:v>
                </c:pt>
                <c:pt idx="1914">
                  <c:v>97.6524</c:v>
                </c:pt>
                <c:pt idx="1915">
                  <c:v>1.5007999999999999</c:v>
                </c:pt>
                <c:pt idx="1916">
                  <c:v>107.955</c:v>
                </c:pt>
                <c:pt idx="1917">
                  <c:v>3.5712000000000002</c:v>
                </c:pt>
                <c:pt idx="1918">
                  <c:v>41.823</c:v>
                </c:pt>
                <c:pt idx="1919">
                  <c:v>69.992999999999995</c:v>
                </c:pt>
                <c:pt idx="1920">
                  <c:v>19.9665</c:v>
                </c:pt>
                <c:pt idx="1921">
                  <c:v>31.0688</c:v>
                </c:pt>
                <c:pt idx="1922">
                  <c:v>3.1103999999999998</c:v>
                </c:pt>
                <c:pt idx="1923">
                  <c:v>1.8604000000000001</c:v>
                </c:pt>
                <c:pt idx="1924">
                  <c:v>49.498199999999997</c:v>
                </c:pt>
                <c:pt idx="1925">
                  <c:v>23.799299999999999</c:v>
                </c:pt>
                <c:pt idx="1926">
                  <c:v>23.3184</c:v>
                </c:pt>
                <c:pt idx="1927">
                  <c:v>7.3920000000000003</c:v>
                </c:pt>
                <c:pt idx="1928">
                  <c:v>114.9385</c:v>
                </c:pt>
                <c:pt idx="1929">
                  <c:v>59.817599999999999</c:v>
                </c:pt>
                <c:pt idx="1930">
                  <c:v>4.8609</c:v>
                </c:pt>
                <c:pt idx="1931">
                  <c:v>-13.311999999999999</c:v>
                </c:pt>
                <c:pt idx="1932">
                  <c:v>-1.2558</c:v>
                </c:pt>
                <c:pt idx="1933">
                  <c:v>-6.1151999999999997</c:v>
                </c:pt>
                <c:pt idx="1934">
                  <c:v>74.573999999999998</c:v>
                </c:pt>
                <c:pt idx="1935">
                  <c:v>17.760000000000002</c:v>
                </c:pt>
                <c:pt idx="1936">
                  <c:v>2.4009999999999998</c:v>
                </c:pt>
                <c:pt idx="1937">
                  <c:v>-5.1840000000000002</c:v>
                </c:pt>
                <c:pt idx="1938">
                  <c:v>26.391200000000001</c:v>
                </c:pt>
                <c:pt idx="1939">
                  <c:v>3.6288</c:v>
                </c:pt>
                <c:pt idx="1940">
                  <c:v>6.468</c:v>
                </c:pt>
                <c:pt idx="1941">
                  <c:v>3.4620000000000002</c:v>
                </c:pt>
                <c:pt idx="1942">
                  <c:v>-93.3262</c:v>
                </c:pt>
                <c:pt idx="1943">
                  <c:v>3.7642000000000002</c:v>
                </c:pt>
                <c:pt idx="1944">
                  <c:v>8.9207999999999998</c:v>
                </c:pt>
                <c:pt idx="1945">
                  <c:v>57.411299999999997</c:v>
                </c:pt>
                <c:pt idx="1946">
                  <c:v>9.0719999999999992</c:v>
                </c:pt>
                <c:pt idx="1947">
                  <c:v>213.73500000000001</c:v>
                </c:pt>
                <c:pt idx="1948">
                  <c:v>2.214</c:v>
                </c:pt>
                <c:pt idx="1949">
                  <c:v>38.08</c:v>
                </c:pt>
                <c:pt idx="1950">
                  <c:v>40.312800000000003</c:v>
                </c:pt>
                <c:pt idx="1951">
                  <c:v>7.7039999999999997</c:v>
                </c:pt>
                <c:pt idx="1952">
                  <c:v>7.7759999999999998</c:v>
                </c:pt>
                <c:pt idx="1953">
                  <c:v>14.6157</c:v>
                </c:pt>
                <c:pt idx="1954">
                  <c:v>53.433</c:v>
                </c:pt>
                <c:pt idx="1955">
                  <c:v>6.7679999999999998</c:v>
                </c:pt>
                <c:pt idx="1956">
                  <c:v>6.5808</c:v>
                </c:pt>
                <c:pt idx="1957">
                  <c:v>11.702999999999999</c:v>
                </c:pt>
                <c:pt idx="1958">
                  <c:v>17.177399999999999</c:v>
                </c:pt>
                <c:pt idx="1959">
                  <c:v>7.2539999999999996</c:v>
                </c:pt>
                <c:pt idx="1960">
                  <c:v>78.951599999999999</c:v>
                </c:pt>
                <c:pt idx="1961">
                  <c:v>20.155000000000001</c:v>
                </c:pt>
                <c:pt idx="1962">
                  <c:v>79.891199999999998</c:v>
                </c:pt>
                <c:pt idx="1963">
                  <c:v>102.18600000000001</c:v>
                </c:pt>
                <c:pt idx="1964">
                  <c:v>0.64080000000000004</c:v>
                </c:pt>
                <c:pt idx="1965">
                  <c:v>76.639499999999998</c:v>
                </c:pt>
                <c:pt idx="1966">
                  <c:v>-8.6768000000000001</c:v>
                </c:pt>
                <c:pt idx="1967">
                  <c:v>0.47060000000000002</c:v>
                </c:pt>
                <c:pt idx="1968">
                  <c:v>-2.1884999999999999</c:v>
                </c:pt>
                <c:pt idx="1969">
                  <c:v>11.0388</c:v>
                </c:pt>
                <c:pt idx="1970">
                  <c:v>362.68700000000001</c:v>
                </c:pt>
                <c:pt idx="1971">
                  <c:v>70.964399999999998</c:v>
                </c:pt>
                <c:pt idx="1972">
                  <c:v>0.59040000000000004</c:v>
                </c:pt>
                <c:pt idx="1973">
                  <c:v>105.0228</c:v>
                </c:pt>
                <c:pt idx="1974">
                  <c:v>4.2976000000000001</c:v>
                </c:pt>
                <c:pt idx="1975">
                  <c:v>1.8048</c:v>
                </c:pt>
                <c:pt idx="1976">
                  <c:v>134.3888</c:v>
                </c:pt>
                <c:pt idx="1977">
                  <c:v>93.055199999999999</c:v>
                </c:pt>
                <c:pt idx="1978">
                  <c:v>10.507199999999999</c:v>
                </c:pt>
                <c:pt idx="1979">
                  <c:v>12.3096</c:v>
                </c:pt>
                <c:pt idx="1980">
                  <c:v>191.99680000000001</c:v>
                </c:pt>
                <c:pt idx="1981">
                  <c:v>7.9211999999999998</c:v>
                </c:pt>
                <c:pt idx="1982">
                  <c:v>215.1198</c:v>
                </c:pt>
                <c:pt idx="1983">
                  <c:v>12.323399999999999</c:v>
                </c:pt>
                <c:pt idx="1984">
                  <c:v>8.4966000000000008</c:v>
                </c:pt>
                <c:pt idx="1985">
                  <c:v>-3.7995999999999999</c:v>
                </c:pt>
                <c:pt idx="1986">
                  <c:v>26.64</c:v>
                </c:pt>
                <c:pt idx="1987">
                  <c:v>0.73480000000000001</c:v>
                </c:pt>
                <c:pt idx="1988">
                  <c:v>-2.1194999999999999</c:v>
                </c:pt>
                <c:pt idx="1989">
                  <c:v>-766.01199999999994</c:v>
                </c:pt>
                <c:pt idx="1990">
                  <c:v>-3.7195999999999998</c:v>
                </c:pt>
                <c:pt idx="1991">
                  <c:v>7.2</c:v>
                </c:pt>
                <c:pt idx="1992">
                  <c:v>42.018599999999999</c:v>
                </c:pt>
                <c:pt idx="1993">
                  <c:v>42.035499999999999</c:v>
                </c:pt>
                <c:pt idx="1994">
                  <c:v>21.994499999999999</c:v>
                </c:pt>
                <c:pt idx="1995">
                  <c:v>14.2324</c:v>
                </c:pt>
                <c:pt idx="1996">
                  <c:v>9.5939999999999994</c:v>
                </c:pt>
                <c:pt idx="1997">
                  <c:v>76.112499999999997</c:v>
                </c:pt>
                <c:pt idx="1998">
                  <c:v>-17.045999999999999</c:v>
                </c:pt>
                <c:pt idx="1999">
                  <c:v>11.575200000000001</c:v>
                </c:pt>
                <c:pt idx="2000">
                  <c:v>16.1602</c:v>
                </c:pt>
                <c:pt idx="2001">
                  <c:v>-36.674399999999999</c:v>
                </c:pt>
                <c:pt idx="2002">
                  <c:v>0.47520000000000001</c:v>
                </c:pt>
                <c:pt idx="2003">
                  <c:v>29.142399999999999</c:v>
                </c:pt>
                <c:pt idx="2004">
                  <c:v>7.78</c:v>
                </c:pt>
                <c:pt idx="2005">
                  <c:v>35.996400000000001</c:v>
                </c:pt>
                <c:pt idx="2006">
                  <c:v>4.6344000000000003</c:v>
                </c:pt>
                <c:pt idx="2007">
                  <c:v>84.235200000000006</c:v>
                </c:pt>
                <c:pt idx="2008">
                  <c:v>6.0167999999999999</c:v>
                </c:pt>
                <c:pt idx="2009">
                  <c:v>117.0104</c:v>
                </c:pt>
                <c:pt idx="2010">
                  <c:v>6.3684000000000003</c:v>
                </c:pt>
                <c:pt idx="2011">
                  <c:v>6.8714000000000004</c:v>
                </c:pt>
                <c:pt idx="2012">
                  <c:v>8.6736000000000004</c:v>
                </c:pt>
                <c:pt idx="2013">
                  <c:v>19.668600000000001</c:v>
                </c:pt>
                <c:pt idx="2014">
                  <c:v>481.86900000000003</c:v>
                </c:pt>
                <c:pt idx="2015">
                  <c:v>7.6680000000000001</c:v>
                </c:pt>
                <c:pt idx="2016">
                  <c:v>23.7744</c:v>
                </c:pt>
                <c:pt idx="2017">
                  <c:v>244.24959999999999</c:v>
                </c:pt>
                <c:pt idx="2018">
                  <c:v>77.713999999999999</c:v>
                </c:pt>
                <c:pt idx="2019">
                  <c:v>39.748800000000003</c:v>
                </c:pt>
                <c:pt idx="2020">
                  <c:v>11.558400000000001</c:v>
                </c:pt>
                <c:pt idx="2021">
                  <c:v>23.497599999999998</c:v>
                </c:pt>
                <c:pt idx="2022">
                  <c:v>6.9230999999999998</c:v>
                </c:pt>
                <c:pt idx="2023">
                  <c:v>25.175999999999998</c:v>
                </c:pt>
                <c:pt idx="2024">
                  <c:v>30.52</c:v>
                </c:pt>
                <c:pt idx="2025">
                  <c:v>5.1464999999999996</c:v>
                </c:pt>
                <c:pt idx="2026">
                  <c:v>3.2871999999999999</c:v>
                </c:pt>
                <c:pt idx="2027">
                  <c:v>0.81620000000000004</c:v>
                </c:pt>
                <c:pt idx="2028">
                  <c:v>3.8822000000000001</c:v>
                </c:pt>
                <c:pt idx="2029">
                  <c:v>51.2943</c:v>
                </c:pt>
                <c:pt idx="2030">
                  <c:v>13.9392</c:v>
                </c:pt>
                <c:pt idx="2031">
                  <c:v>6.8714000000000004</c:v>
                </c:pt>
                <c:pt idx="2032">
                  <c:v>4.3326000000000002</c:v>
                </c:pt>
                <c:pt idx="2033">
                  <c:v>-3.3264</c:v>
                </c:pt>
                <c:pt idx="2034">
                  <c:v>-6.1040000000000001</c:v>
                </c:pt>
                <c:pt idx="2035">
                  <c:v>20.724</c:v>
                </c:pt>
                <c:pt idx="2036">
                  <c:v>20.1264</c:v>
                </c:pt>
                <c:pt idx="2037">
                  <c:v>7.7728000000000002</c:v>
                </c:pt>
                <c:pt idx="2038">
                  <c:v>5.4432</c:v>
                </c:pt>
                <c:pt idx="2039">
                  <c:v>45.539200000000001</c:v>
                </c:pt>
                <c:pt idx="2040">
                  <c:v>280.58999999999997</c:v>
                </c:pt>
                <c:pt idx="2041">
                  <c:v>26.630400000000002</c:v>
                </c:pt>
                <c:pt idx="2042">
                  <c:v>36.225000000000001</c:v>
                </c:pt>
                <c:pt idx="2043">
                  <c:v>-2.0015999999999998</c:v>
                </c:pt>
                <c:pt idx="2044">
                  <c:v>-4.7519999999999998</c:v>
                </c:pt>
                <c:pt idx="2045">
                  <c:v>-73.176000000000002</c:v>
                </c:pt>
                <c:pt idx="2046">
                  <c:v>0.83399999999999996</c:v>
                </c:pt>
                <c:pt idx="2047">
                  <c:v>3.4847999999999999</c:v>
                </c:pt>
                <c:pt idx="2048">
                  <c:v>5.1929999999999996</c:v>
                </c:pt>
                <c:pt idx="2049">
                  <c:v>63.984000000000002</c:v>
                </c:pt>
                <c:pt idx="2050">
                  <c:v>412.5394</c:v>
                </c:pt>
                <c:pt idx="2051">
                  <c:v>30.596399999999999</c:v>
                </c:pt>
                <c:pt idx="2052">
                  <c:v>70.006</c:v>
                </c:pt>
                <c:pt idx="2053">
                  <c:v>5.2164000000000001</c:v>
                </c:pt>
                <c:pt idx="2054">
                  <c:v>20.878</c:v>
                </c:pt>
                <c:pt idx="2055">
                  <c:v>5.3891999999999998</c:v>
                </c:pt>
                <c:pt idx="2056">
                  <c:v>30.427800000000001</c:v>
                </c:pt>
                <c:pt idx="2057">
                  <c:v>6.03</c:v>
                </c:pt>
                <c:pt idx="2058">
                  <c:v>12.1692</c:v>
                </c:pt>
                <c:pt idx="2059">
                  <c:v>-9.1470000000000002</c:v>
                </c:pt>
                <c:pt idx="2060">
                  <c:v>47.862900000000003</c:v>
                </c:pt>
                <c:pt idx="2061">
                  <c:v>3.7170000000000001</c:v>
                </c:pt>
                <c:pt idx="2062">
                  <c:v>69.986000000000004</c:v>
                </c:pt>
                <c:pt idx="2063">
                  <c:v>-97.739400000000003</c:v>
                </c:pt>
                <c:pt idx="2064">
                  <c:v>-1.294</c:v>
                </c:pt>
                <c:pt idx="2065">
                  <c:v>-46.137</c:v>
                </c:pt>
                <c:pt idx="2066">
                  <c:v>2.5592000000000001</c:v>
                </c:pt>
                <c:pt idx="2067">
                  <c:v>13.793100000000001</c:v>
                </c:pt>
                <c:pt idx="2068">
                  <c:v>66.635099999999994</c:v>
                </c:pt>
                <c:pt idx="2069">
                  <c:v>28.518000000000001</c:v>
                </c:pt>
                <c:pt idx="2070">
                  <c:v>19.95</c:v>
                </c:pt>
                <c:pt idx="2071">
                  <c:v>26.349399999999999</c:v>
                </c:pt>
                <c:pt idx="2072">
                  <c:v>45.527999999999999</c:v>
                </c:pt>
                <c:pt idx="2073">
                  <c:v>37.181199999999997</c:v>
                </c:pt>
                <c:pt idx="2074">
                  <c:v>11.198399999999999</c:v>
                </c:pt>
                <c:pt idx="2075">
                  <c:v>1.7352000000000001</c:v>
                </c:pt>
                <c:pt idx="2076">
                  <c:v>16.847999999999999</c:v>
                </c:pt>
                <c:pt idx="2077">
                  <c:v>8.8800000000000008</c:v>
                </c:pt>
                <c:pt idx="2078">
                  <c:v>56.175199999999997</c:v>
                </c:pt>
                <c:pt idx="2079">
                  <c:v>8.6715</c:v>
                </c:pt>
                <c:pt idx="2080">
                  <c:v>38.988</c:v>
                </c:pt>
                <c:pt idx="2081">
                  <c:v>68.963099999999997</c:v>
                </c:pt>
                <c:pt idx="2082">
                  <c:v>1.4652000000000001</c:v>
                </c:pt>
                <c:pt idx="2083">
                  <c:v>2.6496</c:v>
                </c:pt>
                <c:pt idx="2084">
                  <c:v>13.009499999999999</c:v>
                </c:pt>
                <c:pt idx="2085">
                  <c:v>-48.783900000000003</c:v>
                </c:pt>
                <c:pt idx="2086">
                  <c:v>81.582999999999998</c:v>
                </c:pt>
                <c:pt idx="2087">
                  <c:v>0.38640000000000002</c:v>
                </c:pt>
                <c:pt idx="2088">
                  <c:v>1.476</c:v>
                </c:pt>
                <c:pt idx="2089">
                  <c:v>240.56479999999999</c:v>
                </c:pt>
                <c:pt idx="2090">
                  <c:v>25.748799999999999</c:v>
                </c:pt>
                <c:pt idx="2091">
                  <c:v>2.1684000000000001</c:v>
                </c:pt>
                <c:pt idx="2092">
                  <c:v>2.355</c:v>
                </c:pt>
                <c:pt idx="2093">
                  <c:v>80.483900000000006</c:v>
                </c:pt>
                <c:pt idx="2094">
                  <c:v>-15.9102</c:v>
                </c:pt>
                <c:pt idx="2095">
                  <c:v>9.3564000000000007</c:v>
                </c:pt>
                <c:pt idx="2096">
                  <c:v>-25.913599999999999</c:v>
                </c:pt>
                <c:pt idx="2097">
                  <c:v>106.52160000000001</c:v>
                </c:pt>
                <c:pt idx="2098">
                  <c:v>11.7</c:v>
                </c:pt>
                <c:pt idx="2099">
                  <c:v>5.4432</c:v>
                </c:pt>
                <c:pt idx="2100">
                  <c:v>-1.4016</c:v>
                </c:pt>
                <c:pt idx="2101">
                  <c:v>9.3905999999999992</c:v>
                </c:pt>
                <c:pt idx="2102">
                  <c:v>124.485</c:v>
                </c:pt>
                <c:pt idx="2103">
                  <c:v>1.26</c:v>
                </c:pt>
                <c:pt idx="2104">
                  <c:v>8.0269999999999992</c:v>
                </c:pt>
                <c:pt idx="2105">
                  <c:v>20.196000000000002</c:v>
                </c:pt>
                <c:pt idx="2106">
                  <c:v>8.0190000000000001</c:v>
                </c:pt>
                <c:pt idx="2107">
                  <c:v>145.78200000000001</c:v>
                </c:pt>
                <c:pt idx="2108">
                  <c:v>12.646800000000001</c:v>
                </c:pt>
                <c:pt idx="2109">
                  <c:v>20.039200000000001</c:v>
                </c:pt>
                <c:pt idx="2110">
                  <c:v>-13.978</c:v>
                </c:pt>
                <c:pt idx="2111">
                  <c:v>73.544799999999995</c:v>
                </c:pt>
                <c:pt idx="2112">
                  <c:v>2.3759999999999999</c:v>
                </c:pt>
                <c:pt idx="2113">
                  <c:v>302.37299999999999</c:v>
                </c:pt>
                <c:pt idx="2114">
                  <c:v>-1.9656</c:v>
                </c:pt>
                <c:pt idx="2115">
                  <c:v>-2.6997</c:v>
                </c:pt>
                <c:pt idx="2116">
                  <c:v>41.133200000000002</c:v>
                </c:pt>
                <c:pt idx="2117">
                  <c:v>13.3056</c:v>
                </c:pt>
                <c:pt idx="2118">
                  <c:v>35.329500000000003</c:v>
                </c:pt>
                <c:pt idx="2119">
                  <c:v>9.4436999999999998</c:v>
                </c:pt>
                <c:pt idx="2120">
                  <c:v>1.0797000000000001</c:v>
                </c:pt>
                <c:pt idx="2121">
                  <c:v>6.4943999999999997</c:v>
                </c:pt>
                <c:pt idx="2122">
                  <c:v>7.2576000000000001</c:v>
                </c:pt>
                <c:pt idx="2123">
                  <c:v>9.3184000000000005</c:v>
                </c:pt>
                <c:pt idx="2124">
                  <c:v>11.9412</c:v>
                </c:pt>
                <c:pt idx="2125">
                  <c:v>60.139800000000001</c:v>
                </c:pt>
                <c:pt idx="2126">
                  <c:v>9.0389999999999997</c:v>
                </c:pt>
                <c:pt idx="2127">
                  <c:v>-122.39279999999999</c:v>
                </c:pt>
                <c:pt idx="2128">
                  <c:v>-2.3814000000000002</c:v>
                </c:pt>
                <c:pt idx="2129">
                  <c:v>15.82</c:v>
                </c:pt>
                <c:pt idx="2130">
                  <c:v>-11.439</c:v>
                </c:pt>
                <c:pt idx="2131">
                  <c:v>-5.8495999999999997</c:v>
                </c:pt>
                <c:pt idx="2132">
                  <c:v>73.41</c:v>
                </c:pt>
                <c:pt idx="2133">
                  <c:v>50.4711</c:v>
                </c:pt>
                <c:pt idx="2134">
                  <c:v>4.4564000000000004</c:v>
                </c:pt>
                <c:pt idx="2135">
                  <c:v>-347.11739999999998</c:v>
                </c:pt>
                <c:pt idx="2136">
                  <c:v>9.9060000000000006</c:v>
                </c:pt>
                <c:pt idx="2137">
                  <c:v>-4.7976000000000001</c:v>
                </c:pt>
                <c:pt idx="2138">
                  <c:v>5.4236000000000004</c:v>
                </c:pt>
                <c:pt idx="2139">
                  <c:v>-18.088200000000001</c:v>
                </c:pt>
                <c:pt idx="2140">
                  <c:v>-27.9312</c:v>
                </c:pt>
                <c:pt idx="2141">
                  <c:v>-50.870399999999997</c:v>
                </c:pt>
                <c:pt idx="2142">
                  <c:v>4.3310000000000004</c:v>
                </c:pt>
                <c:pt idx="2143">
                  <c:v>22.087</c:v>
                </c:pt>
                <c:pt idx="2144">
                  <c:v>-53.270400000000002</c:v>
                </c:pt>
                <c:pt idx="2145">
                  <c:v>43.598100000000002</c:v>
                </c:pt>
                <c:pt idx="2146">
                  <c:v>7.0217999999999998</c:v>
                </c:pt>
                <c:pt idx="2147">
                  <c:v>5.133</c:v>
                </c:pt>
                <c:pt idx="2148">
                  <c:v>-10.1736</c:v>
                </c:pt>
                <c:pt idx="2149">
                  <c:v>10.74</c:v>
                </c:pt>
                <c:pt idx="2150">
                  <c:v>0</c:v>
                </c:pt>
                <c:pt idx="2151">
                  <c:v>9.7164000000000001</c:v>
                </c:pt>
                <c:pt idx="2152">
                  <c:v>2.0087999999999999</c:v>
                </c:pt>
                <c:pt idx="2153">
                  <c:v>-14.973599999999999</c:v>
                </c:pt>
                <c:pt idx="2154">
                  <c:v>29.768999999999998</c:v>
                </c:pt>
                <c:pt idx="2155">
                  <c:v>10.0282</c:v>
                </c:pt>
                <c:pt idx="2156">
                  <c:v>150.98400000000001</c:v>
                </c:pt>
                <c:pt idx="2157">
                  <c:v>23.997</c:v>
                </c:pt>
                <c:pt idx="2158">
                  <c:v>3.0044</c:v>
                </c:pt>
                <c:pt idx="2159">
                  <c:v>-150.41399999999999</c:v>
                </c:pt>
                <c:pt idx="2160">
                  <c:v>1.1903999999999999</c:v>
                </c:pt>
                <c:pt idx="2161">
                  <c:v>-11.000500000000001</c:v>
                </c:pt>
                <c:pt idx="2162">
                  <c:v>1.752</c:v>
                </c:pt>
                <c:pt idx="2163">
                  <c:v>-8.9969999999999999</c:v>
                </c:pt>
                <c:pt idx="2164">
                  <c:v>-26.9955</c:v>
                </c:pt>
                <c:pt idx="2165">
                  <c:v>-8.7232000000000003</c:v>
                </c:pt>
                <c:pt idx="2166">
                  <c:v>6.9131999999999998</c:v>
                </c:pt>
                <c:pt idx="2167">
                  <c:v>-13.896000000000001</c:v>
                </c:pt>
                <c:pt idx="2168">
                  <c:v>6.1791999999999998</c:v>
                </c:pt>
                <c:pt idx="2169">
                  <c:v>21.012799999999999</c:v>
                </c:pt>
                <c:pt idx="2170">
                  <c:v>28.857600000000001</c:v>
                </c:pt>
                <c:pt idx="2171">
                  <c:v>13.0375</c:v>
                </c:pt>
                <c:pt idx="2172">
                  <c:v>32.936</c:v>
                </c:pt>
                <c:pt idx="2173">
                  <c:v>30.896599999999999</c:v>
                </c:pt>
                <c:pt idx="2174">
                  <c:v>22.2</c:v>
                </c:pt>
                <c:pt idx="2175">
                  <c:v>59.035200000000003</c:v>
                </c:pt>
                <c:pt idx="2176">
                  <c:v>1159.9855</c:v>
                </c:pt>
                <c:pt idx="2177">
                  <c:v>21.994499999999999</c:v>
                </c:pt>
                <c:pt idx="2178">
                  <c:v>28.019200000000001</c:v>
                </c:pt>
                <c:pt idx="2179">
                  <c:v>18.5274</c:v>
                </c:pt>
                <c:pt idx="2180">
                  <c:v>7.25</c:v>
                </c:pt>
                <c:pt idx="2181">
                  <c:v>35.04</c:v>
                </c:pt>
                <c:pt idx="2182">
                  <c:v>25.472999999999999</c:v>
                </c:pt>
                <c:pt idx="2183">
                  <c:v>378.16739999999999</c:v>
                </c:pt>
                <c:pt idx="2184">
                  <c:v>17.026800000000001</c:v>
                </c:pt>
                <c:pt idx="2185">
                  <c:v>51.823799999999999</c:v>
                </c:pt>
                <c:pt idx="2186">
                  <c:v>22.869</c:v>
                </c:pt>
                <c:pt idx="2187">
                  <c:v>55.764000000000003</c:v>
                </c:pt>
                <c:pt idx="2188">
                  <c:v>12.285</c:v>
                </c:pt>
                <c:pt idx="2189">
                  <c:v>8.5024999999999995</c:v>
                </c:pt>
                <c:pt idx="2190">
                  <c:v>0.41160000000000002</c:v>
                </c:pt>
                <c:pt idx="2191">
                  <c:v>3.9609000000000001</c:v>
                </c:pt>
                <c:pt idx="2192">
                  <c:v>5.4432</c:v>
                </c:pt>
                <c:pt idx="2193">
                  <c:v>1.7003999999999999</c:v>
                </c:pt>
                <c:pt idx="2194">
                  <c:v>9.1020000000000003</c:v>
                </c:pt>
                <c:pt idx="2195">
                  <c:v>229.30179999999999</c:v>
                </c:pt>
                <c:pt idx="2196">
                  <c:v>2.1335999999999999</c:v>
                </c:pt>
                <c:pt idx="2197">
                  <c:v>74.809799999999996</c:v>
                </c:pt>
                <c:pt idx="2198">
                  <c:v>1.7591000000000001</c:v>
                </c:pt>
                <c:pt idx="2199">
                  <c:v>8.4450000000000003</c:v>
                </c:pt>
                <c:pt idx="2200">
                  <c:v>-46.394599999999997</c:v>
                </c:pt>
                <c:pt idx="2201">
                  <c:v>3.8271999999999999</c:v>
                </c:pt>
                <c:pt idx="2202">
                  <c:v>7.5991999999999997</c:v>
                </c:pt>
                <c:pt idx="2203">
                  <c:v>233.22040000000001</c:v>
                </c:pt>
                <c:pt idx="2204">
                  <c:v>21.024000000000001</c:v>
                </c:pt>
                <c:pt idx="2205">
                  <c:v>29.7408</c:v>
                </c:pt>
                <c:pt idx="2206">
                  <c:v>11.2422</c:v>
                </c:pt>
                <c:pt idx="2207">
                  <c:v>0.504</c:v>
                </c:pt>
                <c:pt idx="2208">
                  <c:v>20.849399999999999</c:v>
                </c:pt>
                <c:pt idx="2209">
                  <c:v>60.49</c:v>
                </c:pt>
                <c:pt idx="2210">
                  <c:v>9.5031999999999996</c:v>
                </c:pt>
                <c:pt idx="2211">
                  <c:v>0.98560000000000003</c:v>
                </c:pt>
                <c:pt idx="2212">
                  <c:v>3.6192000000000002</c:v>
                </c:pt>
                <c:pt idx="2213">
                  <c:v>4.1943999999999999</c:v>
                </c:pt>
                <c:pt idx="2214">
                  <c:v>100.24</c:v>
                </c:pt>
                <c:pt idx="2215">
                  <c:v>-89.088999999999999</c:v>
                </c:pt>
                <c:pt idx="2216">
                  <c:v>4.6719999999999997</c:v>
                </c:pt>
                <c:pt idx="2217">
                  <c:v>-24.235199999999999</c:v>
                </c:pt>
                <c:pt idx="2218">
                  <c:v>17.815200000000001</c:v>
                </c:pt>
                <c:pt idx="2219">
                  <c:v>-98.8018</c:v>
                </c:pt>
                <c:pt idx="2220">
                  <c:v>0.47060000000000002</c:v>
                </c:pt>
                <c:pt idx="2221">
                  <c:v>15.599</c:v>
                </c:pt>
                <c:pt idx="2222">
                  <c:v>-115.7058</c:v>
                </c:pt>
                <c:pt idx="2223">
                  <c:v>252.58799999999999</c:v>
                </c:pt>
                <c:pt idx="2224">
                  <c:v>14.8344</c:v>
                </c:pt>
                <c:pt idx="2225">
                  <c:v>31.587</c:v>
                </c:pt>
                <c:pt idx="2226">
                  <c:v>14.307499999999999</c:v>
                </c:pt>
                <c:pt idx="2227">
                  <c:v>35.996400000000001</c:v>
                </c:pt>
                <c:pt idx="2228">
                  <c:v>67.659899999999993</c:v>
                </c:pt>
                <c:pt idx="2229">
                  <c:v>11.451599999999999</c:v>
                </c:pt>
                <c:pt idx="2230">
                  <c:v>8.2688000000000006</c:v>
                </c:pt>
                <c:pt idx="2231">
                  <c:v>12.432</c:v>
                </c:pt>
                <c:pt idx="2232">
                  <c:v>-52.17</c:v>
                </c:pt>
                <c:pt idx="2233">
                  <c:v>381.29700000000003</c:v>
                </c:pt>
                <c:pt idx="2234">
                  <c:v>13.3476</c:v>
                </c:pt>
                <c:pt idx="2235">
                  <c:v>-115.4958</c:v>
                </c:pt>
                <c:pt idx="2236">
                  <c:v>15.2712</c:v>
                </c:pt>
                <c:pt idx="2237">
                  <c:v>1.4456</c:v>
                </c:pt>
                <c:pt idx="2238">
                  <c:v>3.5177999999999998</c:v>
                </c:pt>
                <c:pt idx="2239">
                  <c:v>2.2412000000000001</c:v>
                </c:pt>
                <c:pt idx="2240">
                  <c:v>49.498199999999997</c:v>
                </c:pt>
                <c:pt idx="2241">
                  <c:v>6.4127999999999998</c:v>
                </c:pt>
                <c:pt idx="2242">
                  <c:v>13.0375</c:v>
                </c:pt>
                <c:pt idx="2243">
                  <c:v>4.1760000000000002</c:v>
                </c:pt>
                <c:pt idx="2244">
                  <c:v>157.01759999999999</c:v>
                </c:pt>
                <c:pt idx="2245">
                  <c:v>9.3312000000000008</c:v>
                </c:pt>
                <c:pt idx="2246">
                  <c:v>68.975999999999999</c:v>
                </c:pt>
                <c:pt idx="2247">
                  <c:v>14.2758</c:v>
                </c:pt>
                <c:pt idx="2248">
                  <c:v>15.246</c:v>
                </c:pt>
                <c:pt idx="2249">
                  <c:v>131.35499999999999</c:v>
                </c:pt>
                <c:pt idx="2250">
                  <c:v>33.938800000000001</c:v>
                </c:pt>
                <c:pt idx="2251">
                  <c:v>90.971999999999994</c:v>
                </c:pt>
                <c:pt idx="2252">
                  <c:v>8.7138000000000009</c:v>
                </c:pt>
                <c:pt idx="2253">
                  <c:v>2.4</c:v>
                </c:pt>
                <c:pt idx="2254">
                  <c:v>66.954599999999999</c:v>
                </c:pt>
                <c:pt idx="2255">
                  <c:v>24.936</c:v>
                </c:pt>
                <c:pt idx="2256">
                  <c:v>79.193399999999997</c:v>
                </c:pt>
                <c:pt idx="2257">
                  <c:v>114.9954</c:v>
                </c:pt>
                <c:pt idx="2258">
                  <c:v>2.3759999999999999</c:v>
                </c:pt>
                <c:pt idx="2259">
                  <c:v>3.8822000000000001</c:v>
                </c:pt>
                <c:pt idx="2260">
                  <c:v>2.6892</c:v>
                </c:pt>
                <c:pt idx="2261">
                  <c:v>6.3503999999999996</c:v>
                </c:pt>
                <c:pt idx="2262">
                  <c:v>3.1103999999999998</c:v>
                </c:pt>
                <c:pt idx="2263">
                  <c:v>2.3571</c:v>
                </c:pt>
                <c:pt idx="2264">
                  <c:v>4.1965000000000003</c:v>
                </c:pt>
                <c:pt idx="2265">
                  <c:v>47.937600000000003</c:v>
                </c:pt>
                <c:pt idx="2266">
                  <c:v>95.757199999999997</c:v>
                </c:pt>
                <c:pt idx="2267">
                  <c:v>377.99459999999999</c:v>
                </c:pt>
                <c:pt idx="2268">
                  <c:v>3.5857999999999999</c:v>
                </c:pt>
                <c:pt idx="2269">
                  <c:v>13.7646</c:v>
                </c:pt>
                <c:pt idx="2270">
                  <c:v>0</c:v>
                </c:pt>
                <c:pt idx="2271">
                  <c:v>22.354800000000001</c:v>
                </c:pt>
                <c:pt idx="2272">
                  <c:v>53.750399999999999</c:v>
                </c:pt>
                <c:pt idx="2273">
                  <c:v>-6.0979999999999999</c:v>
                </c:pt>
                <c:pt idx="2274">
                  <c:v>-23.0352</c:v>
                </c:pt>
                <c:pt idx="2275">
                  <c:v>37.996200000000002</c:v>
                </c:pt>
                <c:pt idx="2276">
                  <c:v>22.153600000000001</c:v>
                </c:pt>
                <c:pt idx="2277">
                  <c:v>6.6976000000000004</c:v>
                </c:pt>
                <c:pt idx="2278">
                  <c:v>16.386299999999999</c:v>
                </c:pt>
                <c:pt idx="2279">
                  <c:v>5.2026000000000003</c:v>
                </c:pt>
                <c:pt idx="2280">
                  <c:v>12.263999999999999</c:v>
                </c:pt>
                <c:pt idx="2281">
                  <c:v>1.3109999999999999</c:v>
                </c:pt>
                <c:pt idx="2282">
                  <c:v>4.7560000000000002</c:v>
                </c:pt>
                <c:pt idx="2283">
                  <c:v>80.368200000000002</c:v>
                </c:pt>
                <c:pt idx="2284">
                  <c:v>77.751900000000006</c:v>
                </c:pt>
                <c:pt idx="2285">
                  <c:v>297.69</c:v>
                </c:pt>
                <c:pt idx="2286">
                  <c:v>6.2207999999999997</c:v>
                </c:pt>
                <c:pt idx="2287">
                  <c:v>1.3365</c:v>
                </c:pt>
                <c:pt idx="2288">
                  <c:v>38.209499999999998</c:v>
                </c:pt>
                <c:pt idx="2289">
                  <c:v>6.2191999999999998</c:v>
                </c:pt>
                <c:pt idx="2290">
                  <c:v>106.477</c:v>
                </c:pt>
                <c:pt idx="2291">
                  <c:v>1.2885</c:v>
                </c:pt>
                <c:pt idx="2292">
                  <c:v>601.96990000000005</c:v>
                </c:pt>
                <c:pt idx="2293">
                  <c:v>125.99</c:v>
                </c:pt>
                <c:pt idx="2294">
                  <c:v>6.36</c:v>
                </c:pt>
                <c:pt idx="2295">
                  <c:v>5.6448</c:v>
                </c:pt>
                <c:pt idx="2296">
                  <c:v>31.6</c:v>
                </c:pt>
                <c:pt idx="2297">
                  <c:v>188.2192</c:v>
                </c:pt>
                <c:pt idx="2298">
                  <c:v>49.970399999999998</c:v>
                </c:pt>
                <c:pt idx="2299">
                  <c:v>-14.1372</c:v>
                </c:pt>
                <c:pt idx="2300">
                  <c:v>9.8658000000000001</c:v>
                </c:pt>
                <c:pt idx="2301">
                  <c:v>171.93</c:v>
                </c:pt>
                <c:pt idx="2302">
                  <c:v>35.098999999999997</c:v>
                </c:pt>
                <c:pt idx="2303">
                  <c:v>7.7004000000000001</c:v>
                </c:pt>
                <c:pt idx="2304">
                  <c:v>6.6029999999999998</c:v>
                </c:pt>
                <c:pt idx="2305">
                  <c:v>1.984</c:v>
                </c:pt>
                <c:pt idx="2306">
                  <c:v>-48.508200000000002</c:v>
                </c:pt>
                <c:pt idx="2307">
                  <c:v>6.8714000000000004</c:v>
                </c:pt>
                <c:pt idx="2308">
                  <c:v>112.4064</c:v>
                </c:pt>
                <c:pt idx="2309">
                  <c:v>20.21</c:v>
                </c:pt>
                <c:pt idx="2310">
                  <c:v>27.440999999999999</c:v>
                </c:pt>
                <c:pt idx="2311">
                  <c:v>30.414999999999999</c:v>
                </c:pt>
                <c:pt idx="2312">
                  <c:v>132.5898</c:v>
                </c:pt>
                <c:pt idx="2313">
                  <c:v>56.352800000000002</c:v>
                </c:pt>
                <c:pt idx="2314">
                  <c:v>63.8232</c:v>
                </c:pt>
                <c:pt idx="2315">
                  <c:v>44.527799999999999</c:v>
                </c:pt>
                <c:pt idx="2316">
                  <c:v>27.894400000000001</c:v>
                </c:pt>
                <c:pt idx="2317">
                  <c:v>38.15</c:v>
                </c:pt>
                <c:pt idx="2318">
                  <c:v>167.80799999999999</c:v>
                </c:pt>
                <c:pt idx="2319">
                  <c:v>29.952000000000002</c:v>
                </c:pt>
                <c:pt idx="2320">
                  <c:v>1.1596</c:v>
                </c:pt>
                <c:pt idx="2321">
                  <c:v>6.2207999999999997</c:v>
                </c:pt>
                <c:pt idx="2322">
                  <c:v>5.2026000000000003</c:v>
                </c:pt>
                <c:pt idx="2323">
                  <c:v>-68.391999999999996</c:v>
                </c:pt>
                <c:pt idx="2324">
                  <c:v>2.9371999999999998</c:v>
                </c:pt>
                <c:pt idx="2325">
                  <c:v>20.85</c:v>
                </c:pt>
                <c:pt idx="2326">
                  <c:v>133.15199999999999</c:v>
                </c:pt>
                <c:pt idx="2327">
                  <c:v>2.8321999999999998</c:v>
                </c:pt>
                <c:pt idx="2328">
                  <c:v>11.2476</c:v>
                </c:pt>
                <c:pt idx="2329">
                  <c:v>5.1041999999999996</c:v>
                </c:pt>
                <c:pt idx="2330">
                  <c:v>123.76909999999999</c:v>
                </c:pt>
                <c:pt idx="2331">
                  <c:v>12.441599999999999</c:v>
                </c:pt>
                <c:pt idx="2332">
                  <c:v>22.500800000000002</c:v>
                </c:pt>
                <c:pt idx="2333">
                  <c:v>1.742</c:v>
                </c:pt>
                <c:pt idx="2334">
                  <c:v>10.465</c:v>
                </c:pt>
                <c:pt idx="2335">
                  <c:v>23.384</c:v>
                </c:pt>
                <c:pt idx="2336">
                  <c:v>27.352799999999998</c:v>
                </c:pt>
                <c:pt idx="2337">
                  <c:v>-29.343599999999999</c:v>
                </c:pt>
                <c:pt idx="2338">
                  <c:v>137.28960000000001</c:v>
                </c:pt>
                <c:pt idx="2339">
                  <c:v>24.527999999999999</c:v>
                </c:pt>
                <c:pt idx="2340">
                  <c:v>-2.1623999999999999</c:v>
                </c:pt>
                <c:pt idx="2341">
                  <c:v>0</c:v>
                </c:pt>
                <c:pt idx="2342">
                  <c:v>3.1583999999999999</c:v>
                </c:pt>
                <c:pt idx="2343">
                  <c:v>22.5732</c:v>
                </c:pt>
                <c:pt idx="2344">
                  <c:v>5.3213999999999997</c:v>
                </c:pt>
                <c:pt idx="2345">
                  <c:v>22.2516</c:v>
                </c:pt>
                <c:pt idx="2346">
                  <c:v>5.04</c:v>
                </c:pt>
                <c:pt idx="2347">
                  <c:v>200.9546</c:v>
                </c:pt>
                <c:pt idx="2348">
                  <c:v>46.3185</c:v>
                </c:pt>
                <c:pt idx="2349">
                  <c:v>15.699299999999999</c:v>
                </c:pt>
                <c:pt idx="2350">
                  <c:v>80.991900000000001</c:v>
                </c:pt>
                <c:pt idx="2351">
                  <c:v>-447.59469999999999</c:v>
                </c:pt>
                <c:pt idx="2352">
                  <c:v>-553.64760000000001</c:v>
                </c:pt>
                <c:pt idx="2353">
                  <c:v>-122.7816</c:v>
                </c:pt>
                <c:pt idx="2354">
                  <c:v>16.3842</c:v>
                </c:pt>
                <c:pt idx="2355">
                  <c:v>75.9696</c:v>
                </c:pt>
                <c:pt idx="2356">
                  <c:v>-10.054</c:v>
                </c:pt>
                <c:pt idx="2357">
                  <c:v>40.921599999999998</c:v>
                </c:pt>
                <c:pt idx="2358">
                  <c:v>44.889600000000002</c:v>
                </c:pt>
                <c:pt idx="2359">
                  <c:v>20.7</c:v>
                </c:pt>
                <c:pt idx="2360">
                  <c:v>-18.1068</c:v>
                </c:pt>
                <c:pt idx="2361">
                  <c:v>11.328799999999999</c:v>
                </c:pt>
                <c:pt idx="2362">
                  <c:v>-26.635200000000001</c:v>
                </c:pt>
                <c:pt idx="2363">
                  <c:v>0.307</c:v>
                </c:pt>
                <c:pt idx="2364">
                  <c:v>93.24</c:v>
                </c:pt>
                <c:pt idx="2365">
                  <c:v>-27.1296</c:v>
                </c:pt>
                <c:pt idx="2366">
                  <c:v>0.82250000000000001</c:v>
                </c:pt>
                <c:pt idx="2367">
                  <c:v>7.6985999999999999</c:v>
                </c:pt>
                <c:pt idx="2368">
                  <c:v>-14.478400000000001</c:v>
                </c:pt>
                <c:pt idx="2369">
                  <c:v>0.1134</c:v>
                </c:pt>
                <c:pt idx="2370">
                  <c:v>-58.861600000000003</c:v>
                </c:pt>
                <c:pt idx="2371">
                  <c:v>1.1479999999999999</c:v>
                </c:pt>
                <c:pt idx="2372">
                  <c:v>15.065</c:v>
                </c:pt>
                <c:pt idx="2373">
                  <c:v>1.7138</c:v>
                </c:pt>
                <c:pt idx="2374">
                  <c:v>15.49</c:v>
                </c:pt>
                <c:pt idx="2375">
                  <c:v>11.626300000000001</c:v>
                </c:pt>
                <c:pt idx="2376">
                  <c:v>45.770400000000002</c:v>
                </c:pt>
                <c:pt idx="2377">
                  <c:v>4.4855999999999998</c:v>
                </c:pt>
                <c:pt idx="2378">
                  <c:v>62.747999999999998</c:v>
                </c:pt>
                <c:pt idx="2379">
                  <c:v>15.8376</c:v>
                </c:pt>
                <c:pt idx="2380">
                  <c:v>59.997999999999998</c:v>
                </c:pt>
                <c:pt idx="2381">
                  <c:v>3.6156000000000001</c:v>
                </c:pt>
                <c:pt idx="2382">
                  <c:v>8.8623999999999992</c:v>
                </c:pt>
                <c:pt idx="2383">
                  <c:v>3.1103999999999998</c:v>
                </c:pt>
                <c:pt idx="2384">
                  <c:v>20.511399999999998</c:v>
                </c:pt>
                <c:pt idx="2385">
                  <c:v>97.194599999999994</c:v>
                </c:pt>
                <c:pt idx="2386">
                  <c:v>42.150399999999998</c:v>
                </c:pt>
                <c:pt idx="2387">
                  <c:v>10.316800000000001</c:v>
                </c:pt>
                <c:pt idx="2388">
                  <c:v>2.2559999999999998</c:v>
                </c:pt>
                <c:pt idx="2389">
                  <c:v>23.96</c:v>
                </c:pt>
                <c:pt idx="2390">
                  <c:v>16.649999999999999</c:v>
                </c:pt>
                <c:pt idx="2391">
                  <c:v>2.8224</c:v>
                </c:pt>
                <c:pt idx="2392">
                  <c:v>4.3368000000000002</c:v>
                </c:pt>
                <c:pt idx="2393">
                  <c:v>12.5762</c:v>
                </c:pt>
                <c:pt idx="2394">
                  <c:v>14.677</c:v>
                </c:pt>
                <c:pt idx="2395">
                  <c:v>23.55</c:v>
                </c:pt>
                <c:pt idx="2396">
                  <c:v>13.348000000000001</c:v>
                </c:pt>
                <c:pt idx="2397">
                  <c:v>-225.0976</c:v>
                </c:pt>
                <c:pt idx="2398">
                  <c:v>200.8638</c:v>
                </c:pt>
                <c:pt idx="2399">
                  <c:v>-28.967400000000001</c:v>
                </c:pt>
                <c:pt idx="2400">
                  <c:v>26.972999999999999</c:v>
                </c:pt>
                <c:pt idx="2401">
                  <c:v>7.9859999999999998</c:v>
                </c:pt>
                <c:pt idx="2402">
                  <c:v>130.4913</c:v>
                </c:pt>
                <c:pt idx="2403">
                  <c:v>76.2624</c:v>
                </c:pt>
                <c:pt idx="2404">
                  <c:v>1.917</c:v>
                </c:pt>
                <c:pt idx="2405">
                  <c:v>2.6320000000000001</c:v>
                </c:pt>
                <c:pt idx="2406">
                  <c:v>5.8604000000000003</c:v>
                </c:pt>
                <c:pt idx="2407">
                  <c:v>31.453199999999999</c:v>
                </c:pt>
                <c:pt idx="2408">
                  <c:v>60.356000000000002</c:v>
                </c:pt>
                <c:pt idx="2409">
                  <c:v>60.392000000000003</c:v>
                </c:pt>
                <c:pt idx="2410">
                  <c:v>95.2</c:v>
                </c:pt>
                <c:pt idx="2411">
                  <c:v>29.952000000000002</c:v>
                </c:pt>
                <c:pt idx="2412">
                  <c:v>179.73</c:v>
                </c:pt>
                <c:pt idx="2413">
                  <c:v>3.1779999999999999</c:v>
                </c:pt>
                <c:pt idx="2414">
                  <c:v>43.995600000000003</c:v>
                </c:pt>
                <c:pt idx="2415">
                  <c:v>-48.954900000000002</c:v>
                </c:pt>
                <c:pt idx="2416">
                  <c:v>3.2616000000000001</c:v>
                </c:pt>
                <c:pt idx="2417">
                  <c:v>41.718600000000002</c:v>
                </c:pt>
                <c:pt idx="2418">
                  <c:v>-10.4184</c:v>
                </c:pt>
                <c:pt idx="2419">
                  <c:v>-104.673</c:v>
                </c:pt>
                <c:pt idx="2420">
                  <c:v>12.776400000000001</c:v>
                </c:pt>
                <c:pt idx="2421">
                  <c:v>-2.1503999999999999</c:v>
                </c:pt>
                <c:pt idx="2422">
                  <c:v>-13.6488</c:v>
                </c:pt>
                <c:pt idx="2423">
                  <c:v>-9.0944000000000003</c:v>
                </c:pt>
                <c:pt idx="2424">
                  <c:v>27.485600000000002</c:v>
                </c:pt>
                <c:pt idx="2425">
                  <c:v>3.0339999999999998</c:v>
                </c:pt>
                <c:pt idx="2426">
                  <c:v>65.206400000000002</c:v>
                </c:pt>
                <c:pt idx="2427">
                  <c:v>4.0776000000000003</c:v>
                </c:pt>
                <c:pt idx="2428">
                  <c:v>16.98</c:v>
                </c:pt>
                <c:pt idx="2429">
                  <c:v>322.18290000000002</c:v>
                </c:pt>
                <c:pt idx="2430">
                  <c:v>114.6285</c:v>
                </c:pt>
                <c:pt idx="2431">
                  <c:v>-99.266400000000004</c:v>
                </c:pt>
                <c:pt idx="2432">
                  <c:v>12.5328</c:v>
                </c:pt>
                <c:pt idx="2433">
                  <c:v>2.1736</c:v>
                </c:pt>
                <c:pt idx="2434">
                  <c:v>86.25</c:v>
                </c:pt>
                <c:pt idx="2435">
                  <c:v>-19.918399999999998</c:v>
                </c:pt>
                <c:pt idx="2436">
                  <c:v>172.33840000000001</c:v>
                </c:pt>
                <c:pt idx="2437">
                  <c:v>30.431999999999999</c:v>
                </c:pt>
                <c:pt idx="2438">
                  <c:v>12.9024</c:v>
                </c:pt>
                <c:pt idx="2439">
                  <c:v>74.8142</c:v>
                </c:pt>
                <c:pt idx="2440">
                  <c:v>8.2156000000000002</c:v>
                </c:pt>
                <c:pt idx="2441">
                  <c:v>-14.081</c:v>
                </c:pt>
                <c:pt idx="2442">
                  <c:v>5.3898000000000001</c:v>
                </c:pt>
                <c:pt idx="2443">
                  <c:v>9.8279999999999994</c:v>
                </c:pt>
                <c:pt idx="2444">
                  <c:v>9</c:v>
                </c:pt>
                <c:pt idx="2445">
                  <c:v>31.122</c:v>
                </c:pt>
                <c:pt idx="2446">
                  <c:v>3.0861000000000001</c:v>
                </c:pt>
                <c:pt idx="2447">
                  <c:v>18.2592</c:v>
                </c:pt>
                <c:pt idx="2448">
                  <c:v>13.603999999999999</c:v>
                </c:pt>
                <c:pt idx="2449">
                  <c:v>27.9344</c:v>
                </c:pt>
                <c:pt idx="2450">
                  <c:v>3.4357000000000002</c:v>
                </c:pt>
                <c:pt idx="2451">
                  <c:v>22.457999999999998</c:v>
                </c:pt>
                <c:pt idx="2452">
                  <c:v>12.097799999999999</c:v>
                </c:pt>
                <c:pt idx="2453">
                  <c:v>25.438400000000001</c:v>
                </c:pt>
                <c:pt idx="2454">
                  <c:v>13.486499999999999</c:v>
                </c:pt>
                <c:pt idx="2455">
                  <c:v>34.423200000000001</c:v>
                </c:pt>
                <c:pt idx="2456">
                  <c:v>29.372</c:v>
                </c:pt>
                <c:pt idx="2457">
                  <c:v>5.1184000000000003</c:v>
                </c:pt>
                <c:pt idx="2458">
                  <c:v>36.987299999999998</c:v>
                </c:pt>
                <c:pt idx="2459">
                  <c:v>1.512</c:v>
                </c:pt>
                <c:pt idx="2460">
                  <c:v>4.0994999999999999</c:v>
                </c:pt>
                <c:pt idx="2461">
                  <c:v>165.7176</c:v>
                </c:pt>
                <c:pt idx="2462">
                  <c:v>15.552</c:v>
                </c:pt>
                <c:pt idx="2463">
                  <c:v>4.5656999999999996</c:v>
                </c:pt>
                <c:pt idx="2464">
                  <c:v>4.2816000000000001</c:v>
                </c:pt>
                <c:pt idx="2465">
                  <c:v>-67.670400000000001</c:v>
                </c:pt>
                <c:pt idx="2466">
                  <c:v>6.4863999999999997</c:v>
                </c:pt>
                <c:pt idx="2467">
                  <c:v>-29.9178</c:v>
                </c:pt>
                <c:pt idx="2468">
                  <c:v>29.032499999999999</c:v>
                </c:pt>
                <c:pt idx="2469">
                  <c:v>41.223700000000001</c:v>
                </c:pt>
                <c:pt idx="2470">
                  <c:v>429.5772</c:v>
                </c:pt>
                <c:pt idx="2471">
                  <c:v>-99.176400000000001</c:v>
                </c:pt>
                <c:pt idx="2472">
                  <c:v>1.4742</c:v>
                </c:pt>
                <c:pt idx="2473">
                  <c:v>0.83879999999999999</c:v>
                </c:pt>
                <c:pt idx="2474">
                  <c:v>-32.636600000000001</c:v>
                </c:pt>
                <c:pt idx="2475">
                  <c:v>0</c:v>
                </c:pt>
                <c:pt idx="2476">
                  <c:v>11.429600000000001</c:v>
                </c:pt>
                <c:pt idx="2477">
                  <c:v>250.30500000000001</c:v>
                </c:pt>
                <c:pt idx="2478">
                  <c:v>32.396000000000001</c:v>
                </c:pt>
                <c:pt idx="2479">
                  <c:v>1.4456</c:v>
                </c:pt>
                <c:pt idx="2480">
                  <c:v>22.235199999999999</c:v>
                </c:pt>
                <c:pt idx="2481">
                  <c:v>2.6568000000000001</c:v>
                </c:pt>
                <c:pt idx="2482">
                  <c:v>9.6191999999999993</c:v>
                </c:pt>
                <c:pt idx="2483">
                  <c:v>303.3408</c:v>
                </c:pt>
                <c:pt idx="2484">
                  <c:v>10.763999999999999</c:v>
                </c:pt>
                <c:pt idx="2485">
                  <c:v>41.510399999999997</c:v>
                </c:pt>
                <c:pt idx="2486">
                  <c:v>1228.1786999999999</c:v>
                </c:pt>
                <c:pt idx="2487">
                  <c:v>-34.392000000000003</c:v>
                </c:pt>
                <c:pt idx="2488">
                  <c:v>53.997</c:v>
                </c:pt>
                <c:pt idx="2489">
                  <c:v>32.392000000000003</c:v>
                </c:pt>
                <c:pt idx="2490">
                  <c:v>18.609300000000001</c:v>
                </c:pt>
                <c:pt idx="2491">
                  <c:v>58.496200000000002</c:v>
                </c:pt>
                <c:pt idx="2492">
                  <c:v>3.3544</c:v>
                </c:pt>
                <c:pt idx="2493">
                  <c:v>12.6927</c:v>
                </c:pt>
                <c:pt idx="2494">
                  <c:v>4.4311999999999996</c:v>
                </c:pt>
                <c:pt idx="2495">
                  <c:v>-3.5712000000000002</c:v>
                </c:pt>
                <c:pt idx="2496">
                  <c:v>-16.38</c:v>
                </c:pt>
                <c:pt idx="2497">
                  <c:v>3.4685999999999999</c:v>
                </c:pt>
                <c:pt idx="2498">
                  <c:v>15.041600000000001</c:v>
                </c:pt>
                <c:pt idx="2499">
                  <c:v>327.50599999999997</c:v>
                </c:pt>
                <c:pt idx="2500">
                  <c:v>34.284799999999997</c:v>
                </c:pt>
                <c:pt idx="2501">
                  <c:v>-85.238399999999999</c:v>
                </c:pt>
                <c:pt idx="2502">
                  <c:v>14.7582</c:v>
                </c:pt>
                <c:pt idx="2503">
                  <c:v>52.793399999999998</c:v>
                </c:pt>
                <c:pt idx="2504">
                  <c:v>55.896000000000001</c:v>
                </c:pt>
                <c:pt idx="2505">
                  <c:v>41.534999999999997</c:v>
                </c:pt>
                <c:pt idx="2506">
                  <c:v>-33.484000000000002</c:v>
                </c:pt>
                <c:pt idx="2507">
                  <c:v>1.1996</c:v>
                </c:pt>
                <c:pt idx="2508">
                  <c:v>-2.0568</c:v>
                </c:pt>
                <c:pt idx="2509">
                  <c:v>19.824000000000002</c:v>
                </c:pt>
                <c:pt idx="2510">
                  <c:v>204.07140000000001</c:v>
                </c:pt>
                <c:pt idx="2511">
                  <c:v>12.993</c:v>
                </c:pt>
                <c:pt idx="2512">
                  <c:v>9.8783999999999992</c:v>
                </c:pt>
                <c:pt idx="2513">
                  <c:v>14.4354</c:v>
                </c:pt>
                <c:pt idx="2514">
                  <c:v>251.89109999999999</c:v>
                </c:pt>
                <c:pt idx="2515">
                  <c:v>6.2207999999999997</c:v>
                </c:pt>
                <c:pt idx="2516">
                  <c:v>1.375</c:v>
                </c:pt>
                <c:pt idx="2517">
                  <c:v>55.936</c:v>
                </c:pt>
                <c:pt idx="2518">
                  <c:v>5.2560000000000002</c:v>
                </c:pt>
                <c:pt idx="2519">
                  <c:v>4.4603999999999999</c:v>
                </c:pt>
                <c:pt idx="2520">
                  <c:v>-12.074999999999999</c:v>
                </c:pt>
                <c:pt idx="2521">
                  <c:v>-16.884</c:v>
                </c:pt>
                <c:pt idx="2522">
                  <c:v>2.8883999999999999</c:v>
                </c:pt>
                <c:pt idx="2523">
                  <c:v>3.6288</c:v>
                </c:pt>
                <c:pt idx="2524">
                  <c:v>52.531999999999996</c:v>
                </c:pt>
                <c:pt idx="2525">
                  <c:v>8.2615999999999996</c:v>
                </c:pt>
                <c:pt idx="2526">
                  <c:v>4.5612000000000004</c:v>
                </c:pt>
                <c:pt idx="2527">
                  <c:v>122.3856</c:v>
                </c:pt>
                <c:pt idx="2528">
                  <c:v>-337.80599999999998</c:v>
                </c:pt>
                <c:pt idx="2529">
                  <c:v>18.064800000000002</c:v>
                </c:pt>
                <c:pt idx="2530">
                  <c:v>-54.595799999999997</c:v>
                </c:pt>
                <c:pt idx="2531">
                  <c:v>-100.7944</c:v>
                </c:pt>
                <c:pt idx="2532">
                  <c:v>-36.253</c:v>
                </c:pt>
                <c:pt idx="2533">
                  <c:v>-219.1644</c:v>
                </c:pt>
                <c:pt idx="2534">
                  <c:v>78.767099999999999</c:v>
                </c:pt>
                <c:pt idx="2535">
                  <c:v>22.377600000000001</c:v>
                </c:pt>
                <c:pt idx="2536">
                  <c:v>14.395200000000001</c:v>
                </c:pt>
                <c:pt idx="2537">
                  <c:v>13.9152</c:v>
                </c:pt>
                <c:pt idx="2538">
                  <c:v>6.9371999999999998</c:v>
                </c:pt>
                <c:pt idx="2539">
                  <c:v>2.0592000000000001</c:v>
                </c:pt>
                <c:pt idx="2540">
                  <c:v>-6.0490000000000004</c:v>
                </c:pt>
                <c:pt idx="2541">
                  <c:v>0.25919999999999999</c:v>
                </c:pt>
                <c:pt idx="2542">
                  <c:v>211.49549999999999</c:v>
                </c:pt>
                <c:pt idx="2543">
                  <c:v>105.6456</c:v>
                </c:pt>
                <c:pt idx="2544">
                  <c:v>1.764</c:v>
                </c:pt>
                <c:pt idx="2545">
                  <c:v>213.68879999999999</c:v>
                </c:pt>
                <c:pt idx="2546">
                  <c:v>10.760400000000001</c:v>
                </c:pt>
                <c:pt idx="2547">
                  <c:v>12.441599999999999</c:v>
                </c:pt>
                <c:pt idx="2548">
                  <c:v>70.554400000000001</c:v>
                </c:pt>
                <c:pt idx="2549">
                  <c:v>12</c:v>
                </c:pt>
                <c:pt idx="2550">
                  <c:v>-32.32</c:v>
                </c:pt>
                <c:pt idx="2551">
                  <c:v>0.52439999999999998</c:v>
                </c:pt>
                <c:pt idx="2552">
                  <c:v>140.68600000000001</c:v>
                </c:pt>
                <c:pt idx="2553">
                  <c:v>7.56</c:v>
                </c:pt>
                <c:pt idx="2554">
                  <c:v>61.389000000000003</c:v>
                </c:pt>
                <c:pt idx="2555">
                  <c:v>3.3408000000000002</c:v>
                </c:pt>
                <c:pt idx="2556">
                  <c:v>3.6288</c:v>
                </c:pt>
                <c:pt idx="2557">
                  <c:v>2.7035999999999998</c:v>
                </c:pt>
                <c:pt idx="2558">
                  <c:v>9.1313999999999993</c:v>
                </c:pt>
                <c:pt idx="2559">
                  <c:v>27.69</c:v>
                </c:pt>
                <c:pt idx="2560">
                  <c:v>7.85</c:v>
                </c:pt>
                <c:pt idx="2561">
                  <c:v>239.9058</c:v>
                </c:pt>
                <c:pt idx="2562">
                  <c:v>133.86240000000001</c:v>
                </c:pt>
                <c:pt idx="2563">
                  <c:v>-35.617400000000004</c:v>
                </c:pt>
                <c:pt idx="2564">
                  <c:v>3.6432000000000002</c:v>
                </c:pt>
                <c:pt idx="2565">
                  <c:v>0.91</c:v>
                </c:pt>
                <c:pt idx="2566">
                  <c:v>52.497900000000001</c:v>
                </c:pt>
                <c:pt idx="2567">
                  <c:v>31.587</c:v>
                </c:pt>
                <c:pt idx="2568">
                  <c:v>7.9527000000000001</c:v>
                </c:pt>
                <c:pt idx="2569">
                  <c:v>156.751</c:v>
                </c:pt>
                <c:pt idx="2570">
                  <c:v>5.3391999999999999</c:v>
                </c:pt>
                <c:pt idx="2571">
                  <c:v>290.30160000000001</c:v>
                </c:pt>
                <c:pt idx="2572">
                  <c:v>30.7818</c:v>
                </c:pt>
                <c:pt idx="2573">
                  <c:v>0</c:v>
                </c:pt>
                <c:pt idx="2574">
                  <c:v>9.3312000000000008</c:v>
                </c:pt>
                <c:pt idx="2575">
                  <c:v>8.34</c:v>
                </c:pt>
                <c:pt idx="2576">
                  <c:v>0</c:v>
                </c:pt>
                <c:pt idx="2577">
                  <c:v>4.4711999999999996</c:v>
                </c:pt>
                <c:pt idx="2578">
                  <c:v>52.634399999999999</c:v>
                </c:pt>
                <c:pt idx="2579">
                  <c:v>2.1476000000000002</c:v>
                </c:pt>
                <c:pt idx="2580">
                  <c:v>67.113900000000001</c:v>
                </c:pt>
                <c:pt idx="2581">
                  <c:v>9.7812000000000001</c:v>
                </c:pt>
                <c:pt idx="2582">
                  <c:v>1.0165999999999999</c:v>
                </c:pt>
                <c:pt idx="2583">
                  <c:v>21.5397</c:v>
                </c:pt>
                <c:pt idx="2584">
                  <c:v>-7.7747999999999999</c:v>
                </c:pt>
                <c:pt idx="2585">
                  <c:v>-300.73500000000001</c:v>
                </c:pt>
                <c:pt idx="2586">
                  <c:v>39.549999999999997</c:v>
                </c:pt>
                <c:pt idx="2587">
                  <c:v>157.36320000000001</c:v>
                </c:pt>
                <c:pt idx="2588">
                  <c:v>81.432000000000002</c:v>
                </c:pt>
                <c:pt idx="2589">
                  <c:v>411.73649999999998</c:v>
                </c:pt>
                <c:pt idx="2590">
                  <c:v>158.75190000000001</c:v>
                </c:pt>
                <c:pt idx="2591">
                  <c:v>95.461200000000005</c:v>
                </c:pt>
                <c:pt idx="2592">
                  <c:v>7.3205999999999998</c:v>
                </c:pt>
                <c:pt idx="2593">
                  <c:v>35.3626</c:v>
                </c:pt>
                <c:pt idx="2594">
                  <c:v>36.813000000000002</c:v>
                </c:pt>
                <c:pt idx="2595">
                  <c:v>7.0217999999999998</c:v>
                </c:pt>
                <c:pt idx="2596">
                  <c:v>364.45949999999999</c:v>
                </c:pt>
                <c:pt idx="2597">
                  <c:v>5.1294000000000004</c:v>
                </c:pt>
                <c:pt idx="2598">
                  <c:v>20.780799999999999</c:v>
                </c:pt>
                <c:pt idx="2599">
                  <c:v>-0.85580000000000001</c:v>
                </c:pt>
                <c:pt idx="2600">
                  <c:v>4.9271000000000003</c:v>
                </c:pt>
                <c:pt idx="2601">
                  <c:v>0</c:v>
                </c:pt>
                <c:pt idx="2602">
                  <c:v>0.88200000000000001</c:v>
                </c:pt>
                <c:pt idx="2603">
                  <c:v>-121.87350000000001</c:v>
                </c:pt>
                <c:pt idx="2604">
                  <c:v>1.9925999999999999</c:v>
                </c:pt>
                <c:pt idx="2605">
                  <c:v>5.1012000000000004</c:v>
                </c:pt>
                <c:pt idx="2606">
                  <c:v>-3.9624000000000001</c:v>
                </c:pt>
                <c:pt idx="2607">
                  <c:v>2.5979999999999999</c:v>
                </c:pt>
                <c:pt idx="2608">
                  <c:v>23.027999999999999</c:v>
                </c:pt>
                <c:pt idx="2609">
                  <c:v>5.7149999999999999</c:v>
                </c:pt>
                <c:pt idx="2610">
                  <c:v>2.7166000000000001</c:v>
                </c:pt>
                <c:pt idx="2611">
                  <c:v>38.024999999999999</c:v>
                </c:pt>
                <c:pt idx="2612">
                  <c:v>1.0842000000000001</c:v>
                </c:pt>
                <c:pt idx="2613">
                  <c:v>6.7039999999999997</c:v>
                </c:pt>
                <c:pt idx="2614">
                  <c:v>10.4496</c:v>
                </c:pt>
                <c:pt idx="2615">
                  <c:v>8.6715</c:v>
                </c:pt>
                <c:pt idx="2616">
                  <c:v>12.441599999999999</c:v>
                </c:pt>
                <c:pt idx="2617">
                  <c:v>3919.9888000000001</c:v>
                </c:pt>
                <c:pt idx="2618">
                  <c:v>647.89200000000005</c:v>
                </c:pt>
                <c:pt idx="2619">
                  <c:v>28.754999999999999</c:v>
                </c:pt>
                <c:pt idx="2620">
                  <c:v>0.52990000000000004</c:v>
                </c:pt>
                <c:pt idx="2621">
                  <c:v>9.1295999999999999</c:v>
                </c:pt>
                <c:pt idx="2622">
                  <c:v>-935.95950000000005</c:v>
                </c:pt>
                <c:pt idx="2623">
                  <c:v>-7.48</c:v>
                </c:pt>
                <c:pt idx="2624">
                  <c:v>7.0217999999999998</c:v>
                </c:pt>
                <c:pt idx="2625">
                  <c:v>17.1828</c:v>
                </c:pt>
                <c:pt idx="2626">
                  <c:v>4.2624000000000004</c:v>
                </c:pt>
                <c:pt idx="2627">
                  <c:v>24.858000000000001</c:v>
                </c:pt>
                <c:pt idx="2628">
                  <c:v>0.73919999999999997</c:v>
                </c:pt>
                <c:pt idx="2629">
                  <c:v>-5.7839999999999998</c:v>
                </c:pt>
                <c:pt idx="2630">
                  <c:v>61.389000000000003</c:v>
                </c:pt>
                <c:pt idx="2631">
                  <c:v>9.3295999999999992</c:v>
                </c:pt>
                <c:pt idx="2632">
                  <c:v>4.2666000000000004</c:v>
                </c:pt>
                <c:pt idx="2633">
                  <c:v>16.676400000000001</c:v>
                </c:pt>
                <c:pt idx="2634">
                  <c:v>143.04</c:v>
                </c:pt>
                <c:pt idx="2635">
                  <c:v>2.9990000000000001</c:v>
                </c:pt>
                <c:pt idx="2636">
                  <c:v>67.442400000000006</c:v>
                </c:pt>
                <c:pt idx="2637">
                  <c:v>4.1391</c:v>
                </c:pt>
                <c:pt idx="2638">
                  <c:v>6.2855999999999996</c:v>
                </c:pt>
                <c:pt idx="2639">
                  <c:v>23.652899999999999</c:v>
                </c:pt>
                <c:pt idx="2640">
                  <c:v>20.120699999999999</c:v>
                </c:pt>
                <c:pt idx="2641">
                  <c:v>6.2207999999999997</c:v>
                </c:pt>
                <c:pt idx="2642">
                  <c:v>213.68879999999999</c:v>
                </c:pt>
                <c:pt idx="2643">
                  <c:v>28.3095</c:v>
                </c:pt>
                <c:pt idx="2644">
                  <c:v>19.998000000000001</c:v>
                </c:pt>
                <c:pt idx="2645">
                  <c:v>3.5022000000000002</c:v>
                </c:pt>
                <c:pt idx="2646">
                  <c:v>4.2717000000000001</c:v>
                </c:pt>
                <c:pt idx="2647">
                  <c:v>80.791200000000003</c:v>
                </c:pt>
                <c:pt idx="2648">
                  <c:v>77.576400000000007</c:v>
                </c:pt>
                <c:pt idx="2649">
                  <c:v>8.9543999999999997</c:v>
                </c:pt>
                <c:pt idx="2650">
                  <c:v>65.435000000000002</c:v>
                </c:pt>
                <c:pt idx="2651">
                  <c:v>7.056</c:v>
                </c:pt>
                <c:pt idx="2652">
                  <c:v>5.1041999999999996</c:v>
                </c:pt>
                <c:pt idx="2653">
                  <c:v>99.432000000000002</c:v>
                </c:pt>
                <c:pt idx="2654">
                  <c:v>494.97250000000003</c:v>
                </c:pt>
                <c:pt idx="2655">
                  <c:v>35.981999999999999</c:v>
                </c:pt>
                <c:pt idx="2656">
                  <c:v>4.2047999999999996</c:v>
                </c:pt>
                <c:pt idx="2657">
                  <c:v>1.2948</c:v>
                </c:pt>
                <c:pt idx="2658">
                  <c:v>-142.071</c:v>
                </c:pt>
                <c:pt idx="2659">
                  <c:v>-2.0108000000000001</c:v>
                </c:pt>
                <c:pt idx="2660">
                  <c:v>20.8719</c:v>
                </c:pt>
                <c:pt idx="2661">
                  <c:v>9.5687999999999995</c:v>
                </c:pt>
                <c:pt idx="2662">
                  <c:v>4.5881999999999996</c:v>
                </c:pt>
                <c:pt idx="2663">
                  <c:v>29.668800000000001</c:v>
                </c:pt>
                <c:pt idx="2664">
                  <c:v>79.891199999999998</c:v>
                </c:pt>
                <c:pt idx="2665">
                  <c:v>212.1876</c:v>
                </c:pt>
                <c:pt idx="2666">
                  <c:v>12.837999999999999</c:v>
                </c:pt>
                <c:pt idx="2667">
                  <c:v>238.65299999999999</c:v>
                </c:pt>
                <c:pt idx="2668">
                  <c:v>79.891199999999998</c:v>
                </c:pt>
                <c:pt idx="2669">
                  <c:v>0.76649999999999996</c:v>
                </c:pt>
                <c:pt idx="2670">
                  <c:v>4.3583999999999996</c:v>
                </c:pt>
                <c:pt idx="2671">
                  <c:v>-8.1311999999999998</c:v>
                </c:pt>
                <c:pt idx="2672">
                  <c:v>-16.776</c:v>
                </c:pt>
                <c:pt idx="2673">
                  <c:v>7.056</c:v>
                </c:pt>
                <c:pt idx="2674">
                  <c:v>111.59099999999999</c:v>
                </c:pt>
                <c:pt idx="2675">
                  <c:v>42.074399999999997</c:v>
                </c:pt>
                <c:pt idx="2676">
                  <c:v>152.0883</c:v>
                </c:pt>
                <c:pt idx="2677">
                  <c:v>49.497</c:v>
                </c:pt>
                <c:pt idx="2678">
                  <c:v>101.57940000000001</c:v>
                </c:pt>
                <c:pt idx="2679">
                  <c:v>29.984999999999999</c:v>
                </c:pt>
                <c:pt idx="2680">
                  <c:v>-2.4563999999999999</c:v>
                </c:pt>
                <c:pt idx="2681">
                  <c:v>-6.5670000000000002</c:v>
                </c:pt>
                <c:pt idx="2682">
                  <c:v>7.0650000000000004</c:v>
                </c:pt>
                <c:pt idx="2683">
                  <c:v>1.64</c:v>
                </c:pt>
                <c:pt idx="2684">
                  <c:v>-4.4550000000000001</c:v>
                </c:pt>
                <c:pt idx="2685">
                  <c:v>5.6115000000000004</c:v>
                </c:pt>
                <c:pt idx="2686">
                  <c:v>8.1432000000000002</c:v>
                </c:pt>
                <c:pt idx="2687">
                  <c:v>37.366</c:v>
                </c:pt>
                <c:pt idx="2688">
                  <c:v>4.0382999999999996</c:v>
                </c:pt>
                <c:pt idx="2689">
                  <c:v>10.623200000000001</c:v>
                </c:pt>
                <c:pt idx="2690">
                  <c:v>-16.425999999999998</c:v>
                </c:pt>
                <c:pt idx="2691">
                  <c:v>-1811.0784000000001</c:v>
                </c:pt>
                <c:pt idx="2692">
                  <c:v>7.4816000000000003</c:v>
                </c:pt>
                <c:pt idx="2693">
                  <c:v>1.002</c:v>
                </c:pt>
                <c:pt idx="2694">
                  <c:v>8.0765999999999991</c:v>
                </c:pt>
                <c:pt idx="2695">
                  <c:v>5.9175000000000004</c:v>
                </c:pt>
                <c:pt idx="2696">
                  <c:v>15.294</c:v>
                </c:pt>
                <c:pt idx="2697">
                  <c:v>56.977200000000003</c:v>
                </c:pt>
                <c:pt idx="2698">
                  <c:v>17.238</c:v>
                </c:pt>
                <c:pt idx="2699">
                  <c:v>4.3368000000000002</c:v>
                </c:pt>
                <c:pt idx="2700">
                  <c:v>9.3312000000000008</c:v>
                </c:pt>
                <c:pt idx="2701">
                  <c:v>92.236800000000002</c:v>
                </c:pt>
                <c:pt idx="2702">
                  <c:v>81.849599999999995</c:v>
                </c:pt>
                <c:pt idx="2703">
                  <c:v>215.9973</c:v>
                </c:pt>
                <c:pt idx="2704">
                  <c:v>-8.9795999999999996</c:v>
                </c:pt>
                <c:pt idx="2705">
                  <c:v>9.1776</c:v>
                </c:pt>
                <c:pt idx="2706">
                  <c:v>22.244399999999999</c:v>
                </c:pt>
                <c:pt idx="2707">
                  <c:v>37.796999999999997</c:v>
                </c:pt>
                <c:pt idx="2708">
                  <c:v>5.56</c:v>
                </c:pt>
                <c:pt idx="2709">
                  <c:v>62.3904</c:v>
                </c:pt>
                <c:pt idx="2710">
                  <c:v>15.1158</c:v>
                </c:pt>
                <c:pt idx="2711">
                  <c:v>109.6113</c:v>
                </c:pt>
                <c:pt idx="2712">
                  <c:v>33.577199999999998</c:v>
                </c:pt>
                <c:pt idx="2713">
                  <c:v>-14.3856</c:v>
                </c:pt>
                <c:pt idx="2714">
                  <c:v>2.7222</c:v>
                </c:pt>
                <c:pt idx="2715">
                  <c:v>5.0960000000000001</c:v>
                </c:pt>
                <c:pt idx="2716">
                  <c:v>12.18</c:v>
                </c:pt>
                <c:pt idx="2717">
                  <c:v>6.7915000000000001</c:v>
                </c:pt>
                <c:pt idx="2718">
                  <c:v>31.085599999999999</c:v>
                </c:pt>
                <c:pt idx="2719">
                  <c:v>-71.994</c:v>
                </c:pt>
                <c:pt idx="2720">
                  <c:v>-140.14080000000001</c:v>
                </c:pt>
                <c:pt idx="2721">
                  <c:v>-1.3128</c:v>
                </c:pt>
                <c:pt idx="2722">
                  <c:v>94.493700000000004</c:v>
                </c:pt>
                <c:pt idx="2723">
                  <c:v>1.7901</c:v>
                </c:pt>
                <c:pt idx="2724">
                  <c:v>343.9828</c:v>
                </c:pt>
                <c:pt idx="2725">
                  <c:v>21.506</c:v>
                </c:pt>
                <c:pt idx="2726">
                  <c:v>19.974599999999999</c:v>
                </c:pt>
                <c:pt idx="2727">
                  <c:v>2.1762000000000001</c:v>
                </c:pt>
                <c:pt idx="2728">
                  <c:v>23.086400000000001</c:v>
                </c:pt>
                <c:pt idx="2729">
                  <c:v>94.492500000000007</c:v>
                </c:pt>
                <c:pt idx="2730">
                  <c:v>19.871600000000001</c:v>
                </c:pt>
                <c:pt idx="2731">
                  <c:v>56.994300000000003</c:v>
                </c:pt>
                <c:pt idx="2732">
                  <c:v>43.190399999999997</c:v>
                </c:pt>
                <c:pt idx="2733">
                  <c:v>9.5448000000000004</c:v>
                </c:pt>
                <c:pt idx="2734">
                  <c:v>1.5588</c:v>
                </c:pt>
                <c:pt idx="2735">
                  <c:v>17.52</c:v>
                </c:pt>
                <c:pt idx="2736">
                  <c:v>13.4292</c:v>
                </c:pt>
                <c:pt idx="2737">
                  <c:v>100.4796</c:v>
                </c:pt>
                <c:pt idx="2738">
                  <c:v>47.241</c:v>
                </c:pt>
                <c:pt idx="2739">
                  <c:v>21.997800000000002</c:v>
                </c:pt>
                <c:pt idx="2740">
                  <c:v>-130.0104</c:v>
                </c:pt>
                <c:pt idx="2741">
                  <c:v>-1.3584000000000001</c:v>
                </c:pt>
                <c:pt idx="2742">
                  <c:v>-6.0324</c:v>
                </c:pt>
                <c:pt idx="2743">
                  <c:v>73.194000000000003</c:v>
                </c:pt>
                <c:pt idx="2744">
                  <c:v>110.0528</c:v>
                </c:pt>
                <c:pt idx="2745">
                  <c:v>22.529599999999999</c:v>
                </c:pt>
                <c:pt idx="2746">
                  <c:v>2.2240000000000002</c:v>
                </c:pt>
                <c:pt idx="2747">
                  <c:v>129.34800000000001</c:v>
                </c:pt>
                <c:pt idx="2748">
                  <c:v>68.596500000000006</c:v>
                </c:pt>
                <c:pt idx="2749">
                  <c:v>419.81849999999997</c:v>
                </c:pt>
                <c:pt idx="2750">
                  <c:v>5.8604000000000003</c:v>
                </c:pt>
                <c:pt idx="2751">
                  <c:v>71.991</c:v>
                </c:pt>
                <c:pt idx="2752">
                  <c:v>31.537199999999999</c:v>
                </c:pt>
                <c:pt idx="2753">
                  <c:v>125.14319999999999</c:v>
                </c:pt>
                <c:pt idx="2754">
                  <c:v>23.231999999999999</c:v>
                </c:pt>
                <c:pt idx="2755">
                  <c:v>0.43559999999999999</c:v>
                </c:pt>
                <c:pt idx="2756">
                  <c:v>36.917000000000002</c:v>
                </c:pt>
                <c:pt idx="2757">
                  <c:v>-7.5768000000000004</c:v>
                </c:pt>
                <c:pt idx="2758">
                  <c:v>-23.8855</c:v>
                </c:pt>
                <c:pt idx="2759">
                  <c:v>0.66959999999999997</c:v>
                </c:pt>
                <c:pt idx="2760">
                  <c:v>3.8681999999999999</c:v>
                </c:pt>
                <c:pt idx="2761">
                  <c:v>312.67599999999999</c:v>
                </c:pt>
                <c:pt idx="2762">
                  <c:v>-80.48</c:v>
                </c:pt>
                <c:pt idx="2763">
                  <c:v>-0.62649999999999995</c:v>
                </c:pt>
                <c:pt idx="2764">
                  <c:v>1.7990999999999999</c:v>
                </c:pt>
                <c:pt idx="2765">
                  <c:v>14.17</c:v>
                </c:pt>
                <c:pt idx="2766">
                  <c:v>5.7312000000000003</c:v>
                </c:pt>
                <c:pt idx="2767">
                  <c:v>24.2256</c:v>
                </c:pt>
                <c:pt idx="2768">
                  <c:v>3.6288</c:v>
                </c:pt>
                <c:pt idx="2769">
                  <c:v>1.5444</c:v>
                </c:pt>
                <c:pt idx="2770">
                  <c:v>4.5738000000000003</c:v>
                </c:pt>
                <c:pt idx="2771">
                  <c:v>-13.797599999999999</c:v>
                </c:pt>
                <c:pt idx="2772">
                  <c:v>6.2160000000000002</c:v>
                </c:pt>
                <c:pt idx="2773">
                  <c:v>0.74250000000000005</c:v>
                </c:pt>
                <c:pt idx="2774">
                  <c:v>29.6</c:v>
                </c:pt>
                <c:pt idx="2775">
                  <c:v>9.68</c:v>
                </c:pt>
                <c:pt idx="2776">
                  <c:v>74.8142</c:v>
                </c:pt>
                <c:pt idx="2777">
                  <c:v>-15.992000000000001</c:v>
                </c:pt>
                <c:pt idx="2778">
                  <c:v>-15.5844</c:v>
                </c:pt>
                <c:pt idx="2779">
                  <c:v>0</c:v>
                </c:pt>
                <c:pt idx="2780">
                  <c:v>2.528</c:v>
                </c:pt>
                <c:pt idx="2781">
                  <c:v>-24.803000000000001</c:v>
                </c:pt>
                <c:pt idx="2782">
                  <c:v>1.4406000000000001</c:v>
                </c:pt>
                <c:pt idx="2783">
                  <c:v>-23.975999999999999</c:v>
                </c:pt>
                <c:pt idx="2784">
                  <c:v>7.5284000000000004</c:v>
                </c:pt>
                <c:pt idx="2785">
                  <c:v>10.881</c:v>
                </c:pt>
                <c:pt idx="2786">
                  <c:v>3.1103999999999998</c:v>
                </c:pt>
                <c:pt idx="2787">
                  <c:v>94.0702</c:v>
                </c:pt>
                <c:pt idx="2788">
                  <c:v>38.357199999999999</c:v>
                </c:pt>
                <c:pt idx="2789">
                  <c:v>6.5568999999999997</c:v>
                </c:pt>
                <c:pt idx="2790">
                  <c:v>-18.146999999999998</c:v>
                </c:pt>
                <c:pt idx="2791">
                  <c:v>4.1416000000000004</c:v>
                </c:pt>
                <c:pt idx="2792">
                  <c:v>18.781199999999998</c:v>
                </c:pt>
                <c:pt idx="2793">
                  <c:v>70.007999999999996</c:v>
                </c:pt>
                <c:pt idx="2794">
                  <c:v>78.396000000000001</c:v>
                </c:pt>
                <c:pt idx="2795">
                  <c:v>1.7729999999999999</c:v>
                </c:pt>
                <c:pt idx="2796">
                  <c:v>17.375399999999999</c:v>
                </c:pt>
                <c:pt idx="2797">
                  <c:v>5.7779999999999996</c:v>
                </c:pt>
                <c:pt idx="2798">
                  <c:v>11.555999999999999</c:v>
                </c:pt>
                <c:pt idx="2799">
                  <c:v>-2.0364</c:v>
                </c:pt>
                <c:pt idx="2800">
                  <c:v>0.47099999999999997</c:v>
                </c:pt>
                <c:pt idx="2801">
                  <c:v>6.2207999999999997</c:v>
                </c:pt>
                <c:pt idx="2802">
                  <c:v>56.392000000000003</c:v>
                </c:pt>
                <c:pt idx="2803">
                  <c:v>28.078399999999998</c:v>
                </c:pt>
                <c:pt idx="2804">
                  <c:v>84.5154</c:v>
                </c:pt>
                <c:pt idx="2805">
                  <c:v>76.087800000000001</c:v>
                </c:pt>
                <c:pt idx="2806">
                  <c:v>36.398699999999998</c:v>
                </c:pt>
                <c:pt idx="2807">
                  <c:v>229.99080000000001</c:v>
                </c:pt>
                <c:pt idx="2808">
                  <c:v>111.1035</c:v>
                </c:pt>
                <c:pt idx="2809">
                  <c:v>51.57</c:v>
                </c:pt>
                <c:pt idx="2810">
                  <c:v>15.185</c:v>
                </c:pt>
                <c:pt idx="2811">
                  <c:v>27.359200000000001</c:v>
                </c:pt>
                <c:pt idx="2812">
                  <c:v>315.74040000000002</c:v>
                </c:pt>
                <c:pt idx="2813">
                  <c:v>2.3519999999999999</c:v>
                </c:pt>
                <c:pt idx="2814">
                  <c:v>7.4694000000000003</c:v>
                </c:pt>
                <c:pt idx="2815">
                  <c:v>22.6782</c:v>
                </c:pt>
                <c:pt idx="2816">
                  <c:v>0.55800000000000005</c:v>
                </c:pt>
                <c:pt idx="2817">
                  <c:v>-2.9740000000000002</c:v>
                </c:pt>
                <c:pt idx="2818">
                  <c:v>10.56</c:v>
                </c:pt>
                <c:pt idx="2819">
                  <c:v>-97.231200000000001</c:v>
                </c:pt>
                <c:pt idx="2820">
                  <c:v>-4.3583999999999996</c:v>
                </c:pt>
                <c:pt idx="2821">
                  <c:v>1.1015999999999999</c:v>
                </c:pt>
                <c:pt idx="2822">
                  <c:v>37.9176</c:v>
                </c:pt>
                <c:pt idx="2823">
                  <c:v>6.2910000000000004</c:v>
                </c:pt>
                <c:pt idx="2824">
                  <c:v>29.364000000000001</c:v>
                </c:pt>
                <c:pt idx="2825">
                  <c:v>-94.332999999999998</c:v>
                </c:pt>
                <c:pt idx="2826">
                  <c:v>54.5916</c:v>
                </c:pt>
                <c:pt idx="2827">
                  <c:v>4.1768999999999998</c:v>
                </c:pt>
                <c:pt idx="2828">
                  <c:v>3.4367999999999999</c:v>
                </c:pt>
                <c:pt idx="2829">
                  <c:v>2.8313999999999999</c:v>
                </c:pt>
                <c:pt idx="2830">
                  <c:v>9.3312000000000008</c:v>
                </c:pt>
                <c:pt idx="2831">
                  <c:v>39.520000000000003</c:v>
                </c:pt>
                <c:pt idx="2832">
                  <c:v>-27.827999999999999</c:v>
                </c:pt>
                <c:pt idx="2833">
                  <c:v>31.285799999999998</c:v>
                </c:pt>
                <c:pt idx="2834">
                  <c:v>284.98</c:v>
                </c:pt>
                <c:pt idx="2835">
                  <c:v>83.209699999999998</c:v>
                </c:pt>
                <c:pt idx="2836">
                  <c:v>-32.338799999999999</c:v>
                </c:pt>
                <c:pt idx="2837">
                  <c:v>-0.9012</c:v>
                </c:pt>
                <c:pt idx="2838">
                  <c:v>-12.0784</c:v>
                </c:pt>
                <c:pt idx="2839">
                  <c:v>14.263199999999999</c:v>
                </c:pt>
                <c:pt idx="2840">
                  <c:v>-1143.8910000000001</c:v>
                </c:pt>
                <c:pt idx="2841">
                  <c:v>15.7584</c:v>
                </c:pt>
                <c:pt idx="2842">
                  <c:v>1264.7559000000001</c:v>
                </c:pt>
                <c:pt idx="2843">
                  <c:v>-5.6993999999999998</c:v>
                </c:pt>
                <c:pt idx="2844">
                  <c:v>-12.956799999999999</c:v>
                </c:pt>
                <c:pt idx="2845">
                  <c:v>13.235200000000001</c:v>
                </c:pt>
                <c:pt idx="2846">
                  <c:v>6.8907999999999996</c:v>
                </c:pt>
                <c:pt idx="2847">
                  <c:v>6.9088000000000003</c:v>
                </c:pt>
                <c:pt idx="2848">
                  <c:v>10.4754</c:v>
                </c:pt>
                <c:pt idx="2849">
                  <c:v>9.5081000000000007</c:v>
                </c:pt>
                <c:pt idx="2850">
                  <c:v>100.196</c:v>
                </c:pt>
                <c:pt idx="2851">
                  <c:v>22.529599999999999</c:v>
                </c:pt>
                <c:pt idx="2852">
                  <c:v>4.0679999999999996</c:v>
                </c:pt>
                <c:pt idx="2853">
                  <c:v>98.272199999999998</c:v>
                </c:pt>
                <c:pt idx="2854">
                  <c:v>374.62860000000001</c:v>
                </c:pt>
                <c:pt idx="2855">
                  <c:v>140.59569999999999</c:v>
                </c:pt>
                <c:pt idx="2856">
                  <c:v>7.2576000000000001</c:v>
                </c:pt>
                <c:pt idx="2857">
                  <c:v>8.4887999999999995</c:v>
                </c:pt>
                <c:pt idx="2858">
                  <c:v>22.6233</c:v>
                </c:pt>
                <c:pt idx="2859">
                  <c:v>15.475199999999999</c:v>
                </c:pt>
                <c:pt idx="2860">
                  <c:v>9.2568000000000001</c:v>
                </c:pt>
                <c:pt idx="2861">
                  <c:v>-3.3119999999999998</c:v>
                </c:pt>
                <c:pt idx="2862">
                  <c:v>-2.4359999999999999</c:v>
                </c:pt>
                <c:pt idx="2863">
                  <c:v>1.0680000000000001</c:v>
                </c:pt>
                <c:pt idx="2864">
                  <c:v>23.234999999999999</c:v>
                </c:pt>
                <c:pt idx="2865">
                  <c:v>-35.364600000000003</c:v>
                </c:pt>
                <c:pt idx="2866">
                  <c:v>1.7465999999999999</c:v>
                </c:pt>
                <c:pt idx="2867">
                  <c:v>24.3384</c:v>
                </c:pt>
                <c:pt idx="2868">
                  <c:v>2.9546999999999999</c:v>
                </c:pt>
                <c:pt idx="2869">
                  <c:v>-5.7587999999999999</c:v>
                </c:pt>
                <c:pt idx="2870">
                  <c:v>76.011600000000001</c:v>
                </c:pt>
                <c:pt idx="2871">
                  <c:v>24.599799999999998</c:v>
                </c:pt>
                <c:pt idx="2872">
                  <c:v>1.3513999999999999</c:v>
                </c:pt>
                <c:pt idx="2873">
                  <c:v>91.789199999999994</c:v>
                </c:pt>
                <c:pt idx="2874">
                  <c:v>12.72</c:v>
                </c:pt>
                <c:pt idx="2875">
                  <c:v>8.0997000000000003</c:v>
                </c:pt>
                <c:pt idx="2876">
                  <c:v>-13.717499999999999</c:v>
                </c:pt>
                <c:pt idx="2877">
                  <c:v>2.2271999999999998</c:v>
                </c:pt>
                <c:pt idx="2878">
                  <c:v>5.8914</c:v>
                </c:pt>
                <c:pt idx="2879">
                  <c:v>-34.640999999999998</c:v>
                </c:pt>
                <c:pt idx="2880">
                  <c:v>1.7901</c:v>
                </c:pt>
                <c:pt idx="2881">
                  <c:v>6.2207999999999997</c:v>
                </c:pt>
                <c:pt idx="2882">
                  <c:v>15.552</c:v>
                </c:pt>
                <c:pt idx="2883">
                  <c:v>10.7325</c:v>
                </c:pt>
                <c:pt idx="2884">
                  <c:v>12.99</c:v>
                </c:pt>
                <c:pt idx="2885">
                  <c:v>8.6112000000000002</c:v>
                </c:pt>
                <c:pt idx="2886">
                  <c:v>5.6643999999999997</c:v>
                </c:pt>
                <c:pt idx="2887">
                  <c:v>11.88</c:v>
                </c:pt>
                <c:pt idx="2888">
                  <c:v>29.0136</c:v>
                </c:pt>
                <c:pt idx="2889">
                  <c:v>10.0464</c:v>
                </c:pt>
                <c:pt idx="2890">
                  <c:v>20.853000000000002</c:v>
                </c:pt>
                <c:pt idx="2891">
                  <c:v>119.996</c:v>
                </c:pt>
                <c:pt idx="2892">
                  <c:v>-5.8346</c:v>
                </c:pt>
                <c:pt idx="2893">
                  <c:v>59.997999999999998</c:v>
                </c:pt>
                <c:pt idx="2894">
                  <c:v>6.048</c:v>
                </c:pt>
                <c:pt idx="2895">
                  <c:v>84.943600000000004</c:v>
                </c:pt>
                <c:pt idx="2896">
                  <c:v>8.3810000000000002</c:v>
                </c:pt>
                <c:pt idx="2897">
                  <c:v>12.175800000000001</c:v>
                </c:pt>
                <c:pt idx="2898">
                  <c:v>-7.7093999999999996</c:v>
                </c:pt>
                <c:pt idx="2899">
                  <c:v>80.631200000000007</c:v>
                </c:pt>
                <c:pt idx="2900">
                  <c:v>3.8519999999999999</c:v>
                </c:pt>
                <c:pt idx="2901">
                  <c:v>14.148</c:v>
                </c:pt>
                <c:pt idx="2902">
                  <c:v>6.8723999999999998</c:v>
                </c:pt>
                <c:pt idx="2903">
                  <c:v>0.22439999999999999</c:v>
                </c:pt>
                <c:pt idx="2904">
                  <c:v>24.196000000000002</c:v>
                </c:pt>
                <c:pt idx="2905">
                  <c:v>19.457999999999998</c:v>
                </c:pt>
                <c:pt idx="2906">
                  <c:v>10.5</c:v>
                </c:pt>
                <c:pt idx="2907">
                  <c:v>14.3376</c:v>
                </c:pt>
                <c:pt idx="2908">
                  <c:v>35.287199999999999</c:v>
                </c:pt>
                <c:pt idx="2909">
                  <c:v>5.6520000000000001</c:v>
                </c:pt>
                <c:pt idx="2910">
                  <c:v>71.269199999999998</c:v>
                </c:pt>
                <c:pt idx="2911">
                  <c:v>0.372</c:v>
                </c:pt>
                <c:pt idx="2912">
                  <c:v>2.37</c:v>
                </c:pt>
                <c:pt idx="2913">
                  <c:v>3.9512</c:v>
                </c:pt>
                <c:pt idx="2914">
                  <c:v>12.3284</c:v>
                </c:pt>
                <c:pt idx="2915">
                  <c:v>6.4649999999999999</c:v>
                </c:pt>
                <c:pt idx="2916">
                  <c:v>-5.8230000000000004</c:v>
                </c:pt>
                <c:pt idx="2917">
                  <c:v>3.04</c:v>
                </c:pt>
                <c:pt idx="2918">
                  <c:v>8.9550000000000001</c:v>
                </c:pt>
                <c:pt idx="2919">
                  <c:v>4.9497</c:v>
                </c:pt>
                <c:pt idx="2920">
                  <c:v>7.9127999999999998</c:v>
                </c:pt>
                <c:pt idx="2921">
                  <c:v>2.5055999999999998</c:v>
                </c:pt>
                <c:pt idx="2922">
                  <c:v>-1306.5504000000001</c:v>
                </c:pt>
                <c:pt idx="2923">
                  <c:v>8.2992000000000008</c:v>
                </c:pt>
                <c:pt idx="2924">
                  <c:v>2.2302</c:v>
                </c:pt>
                <c:pt idx="2925">
                  <c:v>2.73</c:v>
                </c:pt>
                <c:pt idx="2926">
                  <c:v>10.8588</c:v>
                </c:pt>
                <c:pt idx="2927">
                  <c:v>13.7193</c:v>
                </c:pt>
                <c:pt idx="2928">
                  <c:v>26.9985</c:v>
                </c:pt>
                <c:pt idx="2929">
                  <c:v>16.150500000000001</c:v>
                </c:pt>
                <c:pt idx="2930">
                  <c:v>15.342599999999999</c:v>
                </c:pt>
                <c:pt idx="2931">
                  <c:v>116.5976</c:v>
                </c:pt>
                <c:pt idx="2932">
                  <c:v>89.159000000000006</c:v>
                </c:pt>
                <c:pt idx="2933">
                  <c:v>19.4376</c:v>
                </c:pt>
                <c:pt idx="2934">
                  <c:v>14.558400000000001</c:v>
                </c:pt>
                <c:pt idx="2935">
                  <c:v>427.43680000000001</c:v>
                </c:pt>
                <c:pt idx="2936">
                  <c:v>40.5867</c:v>
                </c:pt>
                <c:pt idx="2937">
                  <c:v>76.252499999999998</c:v>
                </c:pt>
                <c:pt idx="2938">
                  <c:v>7.1059999999999999</c:v>
                </c:pt>
                <c:pt idx="2939">
                  <c:v>16.464700000000001</c:v>
                </c:pt>
                <c:pt idx="2940">
                  <c:v>11.025</c:v>
                </c:pt>
                <c:pt idx="2941">
                  <c:v>22.736000000000001</c:v>
                </c:pt>
                <c:pt idx="2942">
                  <c:v>20.539000000000001</c:v>
                </c:pt>
                <c:pt idx="2943">
                  <c:v>13</c:v>
                </c:pt>
                <c:pt idx="2944">
                  <c:v>8.3810000000000002</c:v>
                </c:pt>
                <c:pt idx="2945">
                  <c:v>9.9651999999999994</c:v>
                </c:pt>
                <c:pt idx="2946">
                  <c:v>-5.6783999999999999</c:v>
                </c:pt>
                <c:pt idx="2947">
                  <c:v>0.69299999999999995</c:v>
                </c:pt>
                <c:pt idx="2948">
                  <c:v>50.398800000000001</c:v>
                </c:pt>
                <c:pt idx="2949">
                  <c:v>11.597099999999999</c:v>
                </c:pt>
                <c:pt idx="2950">
                  <c:v>31.940999999999999</c:v>
                </c:pt>
                <c:pt idx="2951">
                  <c:v>-1.9275</c:v>
                </c:pt>
                <c:pt idx="2952">
                  <c:v>7.2267999999999999</c:v>
                </c:pt>
                <c:pt idx="2953">
                  <c:v>21.5824</c:v>
                </c:pt>
                <c:pt idx="2954">
                  <c:v>9.3564000000000007</c:v>
                </c:pt>
                <c:pt idx="2955">
                  <c:v>19.247199999999999</c:v>
                </c:pt>
                <c:pt idx="2956">
                  <c:v>9.1763999999999992</c:v>
                </c:pt>
                <c:pt idx="2957">
                  <c:v>6.0739999999999998</c:v>
                </c:pt>
                <c:pt idx="2958">
                  <c:v>8.2080000000000002</c:v>
                </c:pt>
                <c:pt idx="2959">
                  <c:v>7.5839999999999996</c:v>
                </c:pt>
                <c:pt idx="2960">
                  <c:v>-19.7712</c:v>
                </c:pt>
                <c:pt idx="2961">
                  <c:v>3.0015999999999998</c:v>
                </c:pt>
                <c:pt idx="2962">
                  <c:v>43.7136</c:v>
                </c:pt>
                <c:pt idx="2963">
                  <c:v>10.8864</c:v>
                </c:pt>
                <c:pt idx="2964">
                  <c:v>-10.617599999999999</c:v>
                </c:pt>
                <c:pt idx="2965">
                  <c:v>6.3612000000000002</c:v>
                </c:pt>
                <c:pt idx="2966">
                  <c:v>-51.827199999999998</c:v>
                </c:pt>
                <c:pt idx="2967">
                  <c:v>5.1840000000000002</c:v>
                </c:pt>
                <c:pt idx="2968">
                  <c:v>-31.372199999999999</c:v>
                </c:pt>
                <c:pt idx="2969">
                  <c:v>5.3784000000000001</c:v>
                </c:pt>
                <c:pt idx="2970">
                  <c:v>-2.6936</c:v>
                </c:pt>
                <c:pt idx="2971">
                  <c:v>5.8708</c:v>
                </c:pt>
                <c:pt idx="2972">
                  <c:v>87.350399999999993</c:v>
                </c:pt>
                <c:pt idx="2973">
                  <c:v>7.2576000000000001</c:v>
                </c:pt>
                <c:pt idx="2974">
                  <c:v>4.3296000000000001</c:v>
                </c:pt>
                <c:pt idx="2975">
                  <c:v>13.8528</c:v>
                </c:pt>
                <c:pt idx="2976">
                  <c:v>3.8016000000000001</c:v>
                </c:pt>
                <c:pt idx="2977">
                  <c:v>4.6745999999999999</c:v>
                </c:pt>
                <c:pt idx="2978">
                  <c:v>-170.8038</c:v>
                </c:pt>
                <c:pt idx="2979">
                  <c:v>6.24</c:v>
                </c:pt>
                <c:pt idx="2980">
                  <c:v>9.2927999999999997</c:v>
                </c:pt>
                <c:pt idx="2981">
                  <c:v>152.11799999999999</c:v>
                </c:pt>
                <c:pt idx="2982">
                  <c:v>0.77939999999999998</c:v>
                </c:pt>
                <c:pt idx="2983">
                  <c:v>6.4960000000000004</c:v>
                </c:pt>
                <c:pt idx="2984">
                  <c:v>8.9830000000000005</c:v>
                </c:pt>
                <c:pt idx="2985">
                  <c:v>10.9368</c:v>
                </c:pt>
                <c:pt idx="2986">
                  <c:v>16.588799999999999</c:v>
                </c:pt>
                <c:pt idx="2987">
                  <c:v>421.08240000000001</c:v>
                </c:pt>
                <c:pt idx="2988">
                  <c:v>18.684000000000001</c:v>
                </c:pt>
                <c:pt idx="2989">
                  <c:v>6.2910000000000004</c:v>
                </c:pt>
                <c:pt idx="2990">
                  <c:v>8.4024000000000001</c:v>
                </c:pt>
                <c:pt idx="2991">
                  <c:v>0.64739999999999998</c:v>
                </c:pt>
                <c:pt idx="2992">
                  <c:v>28.790400000000002</c:v>
                </c:pt>
                <c:pt idx="2993">
                  <c:v>-172.49250000000001</c:v>
                </c:pt>
                <c:pt idx="2994">
                  <c:v>3.8864000000000001</c:v>
                </c:pt>
                <c:pt idx="2995">
                  <c:v>-7.2047999999999996</c:v>
                </c:pt>
                <c:pt idx="2996">
                  <c:v>8.93</c:v>
                </c:pt>
                <c:pt idx="2997">
                  <c:v>10.43</c:v>
                </c:pt>
                <c:pt idx="2998">
                  <c:v>62.244</c:v>
                </c:pt>
                <c:pt idx="2999">
                  <c:v>45.84</c:v>
                </c:pt>
                <c:pt idx="3000">
                  <c:v>253.37200000000001</c:v>
                </c:pt>
                <c:pt idx="3001">
                  <c:v>11.138400000000001</c:v>
                </c:pt>
                <c:pt idx="3002">
                  <c:v>74.809799999999996</c:v>
                </c:pt>
                <c:pt idx="3003">
                  <c:v>27.436499999999999</c:v>
                </c:pt>
                <c:pt idx="3004">
                  <c:v>-9.2230000000000008</c:v>
                </c:pt>
                <c:pt idx="3005">
                  <c:v>-3399.98</c:v>
                </c:pt>
                <c:pt idx="3006">
                  <c:v>-15.835599999999999</c:v>
                </c:pt>
                <c:pt idx="3007">
                  <c:v>-6.5735999999999999</c:v>
                </c:pt>
                <c:pt idx="3008">
                  <c:v>7.2576000000000001</c:v>
                </c:pt>
                <c:pt idx="3009">
                  <c:v>-103.26600000000001</c:v>
                </c:pt>
                <c:pt idx="3010">
                  <c:v>-172.7328</c:v>
                </c:pt>
                <c:pt idx="3011">
                  <c:v>-10.1736</c:v>
                </c:pt>
                <c:pt idx="3012">
                  <c:v>-33.32</c:v>
                </c:pt>
                <c:pt idx="3013">
                  <c:v>0.2016</c:v>
                </c:pt>
                <c:pt idx="3014">
                  <c:v>41.823</c:v>
                </c:pt>
                <c:pt idx="3015">
                  <c:v>22.0077</c:v>
                </c:pt>
                <c:pt idx="3016">
                  <c:v>28.65</c:v>
                </c:pt>
                <c:pt idx="3017">
                  <c:v>-14.4588</c:v>
                </c:pt>
                <c:pt idx="3018">
                  <c:v>17.6418</c:v>
                </c:pt>
                <c:pt idx="3019">
                  <c:v>8.0730000000000004</c:v>
                </c:pt>
                <c:pt idx="3020">
                  <c:v>0</c:v>
                </c:pt>
                <c:pt idx="3021">
                  <c:v>2.6936</c:v>
                </c:pt>
                <c:pt idx="3022">
                  <c:v>80.784000000000006</c:v>
                </c:pt>
                <c:pt idx="3023">
                  <c:v>25.198</c:v>
                </c:pt>
                <c:pt idx="3024">
                  <c:v>31.091200000000001</c:v>
                </c:pt>
                <c:pt idx="3025">
                  <c:v>7.5370999999999997</c:v>
                </c:pt>
                <c:pt idx="3026">
                  <c:v>-12.196</c:v>
                </c:pt>
                <c:pt idx="3027">
                  <c:v>7.2576000000000001</c:v>
                </c:pt>
                <c:pt idx="3028">
                  <c:v>10.202999999999999</c:v>
                </c:pt>
                <c:pt idx="3029">
                  <c:v>16.679600000000001</c:v>
                </c:pt>
                <c:pt idx="3030">
                  <c:v>15.763999999999999</c:v>
                </c:pt>
                <c:pt idx="3031">
                  <c:v>15.552</c:v>
                </c:pt>
                <c:pt idx="3032">
                  <c:v>10.789199999999999</c:v>
                </c:pt>
                <c:pt idx="3033">
                  <c:v>-6.4233000000000002</c:v>
                </c:pt>
                <c:pt idx="3034">
                  <c:v>3.3439999999999999</c:v>
                </c:pt>
                <c:pt idx="3035">
                  <c:v>6.2207999999999997</c:v>
                </c:pt>
                <c:pt idx="3036">
                  <c:v>10.8682</c:v>
                </c:pt>
                <c:pt idx="3037">
                  <c:v>256.78399999999999</c:v>
                </c:pt>
                <c:pt idx="3038">
                  <c:v>-255.74250000000001</c:v>
                </c:pt>
                <c:pt idx="3039">
                  <c:v>3.6139999999999999</c:v>
                </c:pt>
                <c:pt idx="3040">
                  <c:v>12.1348</c:v>
                </c:pt>
                <c:pt idx="3041">
                  <c:v>13.4925</c:v>
                </c:pt>
                <c:pt idx="3042">
                  <c:v>70.006</c:v>
                </c:pt>
                <c:pt idx="3043">
                  <c:v>129.6</c:v>
                </c:pt>
                <c:pt idx="3044">
                  <c:v>2.9371999999999998</c:v>
                </c:pt>
                <c:pt idx="3045">
                  <c:v>66.073599999999999</c:v>
                </c:pt>
                <c:pt idx="3046">
                  <c:v>18.211200000000002</c:v>
                </c:pt>
                <c:pt idx="3047">
                  <c:v>134.654</c:v>
                </c:pt>
                <c:pt idx="3048">
                  <c:v>2.4287999999999998</c:v>
                </c:pt>
                <c:pt idx="3049">
                  <c:v>874.98749999999995</c:v>
                </c:pt>
                <c:pt idx="3050">
                  <c:v>4.3007999999999997</c:v>
                </c:pt>
                <c:pt idx="3051">
                  <c:v>15.12</c:v>
                </c:pt>
                <c:pt idx="3052">
                  <c:v>10.3904</c:v>
                </c:pt>
                <c:pt idx="3053">
                  <c:v>-3.3506</c:v>
                </c:pt>
                <c:pt idx="3054">
                  <c:v>22.4955</c:v>
                </c:pt>
                <c:pt idx="3055">
                  <c:v>9.7439999999999998</c:v>
                </c:pt>
                <c:pt idx="3056">
                  <c:v>23.511600000000001</c:v>
                </c:pt>
                <c:pt idx="3057">
                  <c:v>7.3479000000000001</c:v>
                </c:pt>
                <c:pt idx="3058">
                  <c:v>25.423999999999999</c:v>
                </c:pt>
                <c:pt idx="3059">
                  <c:v>49.257599999999996</c:v>
                </c:pt>
                <c:pt idx="3060">
                  <c:v>88.129499999999993</c:v>
                </c:pt>
                <c:pt idx="3061">
                  <c:v>21.7728</c:v>
                </c:pt>
                <c:pt idx="3062">
                  <c:v>138.3552</c:v>
                </c:pt>
                <c:pt idx="3063">
                  <c:v>82.992000000000004</c:v>
                </c:pt>
                <c:pt idx="3064">
                  <c:v>792.26909999999998</c:v>
                </c:pt>
                <c:pt idx="3065">
                  <c:v>14.9292</c:v>
                </c:pt>
                <c:pt idx="3066">
                  <c:v>26.565000000000001</c:v>
                </c:pt>
                <c:pt idx="3067">
                  <c:v>28.614999999999998</c:v>
                </c:pt>
                <c:pt idx="3068">
                  <c:v>18.454799999999999</c:v>
                </c:pt>
                <c:pt idx="3069">
                  <c:v>38.572200000000002</c:v>
                </c:pt>
                <c:pt idx="3070">
                  <c:v>-14.228999999999999</c:v>
                </c:pt>
                <c:pt idx="3071">
                  <c:v>-140.196</c:v>
                </c:pt>
                <c:pt idx="3072">
                  <c:v>10.507199999999999</c:v>
                </c:pt>
                <c:pt idx="3073">
                  <c:v>6.2207999999999997</c:v>
                </c:pt>
                <c:pt idx="3074">
                  <c:v>15.111599999999999</c:v>
                </c:pt>
                <c:pt idx="3075">
                  <c:v>28.0032</c:v>
                </c:pt>
                <c:pt idx="3076">
                  <c:v>134.99250000000001</c:v>
                </c:pt>
                <c:pt idx="3077">
                  <c:v>1.3257000000000001</c:v>
                </c:pt>
                <c:pt idx="3078">
                  <c:v>-417.09359999999998</c:v>
                </c:pt>
                <c:pt idx="3079">
                  <c:v>15.997999999999999</c:v>
                </c:pt>
                <c:pt idx="3080">
                  <c:v>-2.6892</c:v>
                </c:pt>
                <c:pt idx="3081">
                  <c:v>-32.479999999999997</c:v>
                </c:pt>
                <c:pt idx="3082">
                  <c:v>25.62</c:v>
                </c:pt>
                <c:pt idx="3083">
                  <c:v>188.1404</c:v>
                </c:pt>
                <c:pt idx="3084">
                  <c:v>219.45140000000001</c:v>
                </c:pt>
                <c:pt idx="3085">
                  <c:v>129.5865</c:v>
                </c:pt>
                <c:pt idx="3086">
                  <c:v>79.891199999999998</c:v>
                </c:pt>
                <c:pt idx="3087">
                  <c:v>2.7719999999999998</c:v>
                </c:pt>
                <c:pt idx="3088">
                  <c:v>3.6288</c:v>
                </c:pt>
                <c:pt idx="3089">
                  <c:v>2.2559999999999998</c:v>
                </c:pt>
                <c:pt idx="3090">
                  <c:v>-13.5548</c:v>
                </c:pt>
                <c:pt idx="3091">
                  <c:v>11.592000000000001</c:v>
                </c:pt>
                <c:pt idx="3092">
                  <c:v>-42.1096</c:v>
                </c:pt>
                <c:pt idx="3093">
                  <c:v>3.5022000000000002</c:v>
                </c:pt>
                <c:pt idx="3094">
                  <c:v>9.0882000000000005</c:v>
                </c:pt>
                <c:pt idx="3095">
                  <c:v>34.758000000000003</c:v>
                </c:pt>
                <c:pt idx="3096">
                  <c:v>50.825400000000002</c:v>
                </c:pt>
                <c:pt idx="3097">
                  <c:v>-9.5017999999999994</c:v>
                </c:pt>
                <c:pt idx="3098">
                  <c:v>11.555999999999999</c:v>
                </c:pt>
                <c:pt idx="3099">
                  <c:v>5.6955999999999998</c:v>
                </c:pt>
                <c:pt idx="3100">
                  <c:v>26.115600000000001</c:v>
                </c:pt>
                <c:pt idx="3101">
                  <c:v>10.0878</c:v>
                </c:pt>
                <c:pt idx="3102">
                  <c:v>4.8587999999999996</c:v>
                </c:pt>
                <c:pt idx="3103">
                  <c:v>3.7435999999999998</c:v>
                </c:pt>
                <c:pt idx="3104">
                  <c:v>25.401599999999998</c:v>
                </c:pt>
                <c:pt idx="3105">
                  <c:v>47.730600000000003</c:v>
                </c:pt>
                <c:pt idx="3106">
                  <c:v>62.82</c:v>
                </c:pt>
                <c:pt idx="3107">
                  <c:v>63.872999999999998</c:v>
                </c:pt>
                <c:pt idx="3108">
                  <c:v>16.993200000000002</c:v>
                </c:pt>
                <c:pt idx="3109">
                  <c:v>-39.952800000000003</c:v>
                </c:pt>
                <c:pt idx="3110">
                  <c:v>11.206</c:v>
                </c:pt>
                <c:pt idx="3111">
                  <c:v>0.1588</c:v>
                </c:pt>
                <c:pt idx="3112">
                  <c:v>-182.637</c:v>
                </c:pt>
                <c:pt idx="3113">
                  <c:v>31.198</c:v>
                </c:pt>
                <c:pt idx="3114">
                  <c:v>7.3007999999999997</c:v>
                </c:pt>
                <c:pt idx="3115">
                  <c:v>7.5960000000000001</c:v>
                </c:pt>
                <c:pt idx="3116">
                  <c:v>-62.88</c:v>
                </c:pt>
                <c:pt idx="3117">
                  <c:v>-3.14</c:v>
                </c:pt>
                <c:pt idx="3118">
                  <c:v>51.831200000000003</c:v>
                </c:pt>
                <c:pt idx="3119">
                  <c:v>21.142800000000001</c:v>
                </c:pt>
                <c:pt idx="3120">
                  <c:v>-47.396799999999999</c:v>
                </c:pt>
                <c:pt idx="3121">
                  <c:v>23.086400000000001</c:v>
                </c:pt>
                <c:pt idx="3122">
                  <c:v>14.671799999999999</c:v>
                </c:pt>
                <c:pt idx="3123">
                  <c:v>18.117599999999999</c:v>
                </c:pt>
                <c:pt idx="3124">
                  <c:v>39.5</c:v>
                </c:pt>
                <c:pt idx="3125">
                  <c:v>70.556399999999996</c:v>
                </c:pt>
                <c:pt idx="3126">
                  <c:v>6.3743999999999996</c:v>
                </c:pt>
                <c:pt idx="3127">
                  <c:v>4.4352</c:v>
                </c:pt>
                <c:pt idx="3128">
                  <c:v>-45.84</c:v>
                </c:pt>
                <c:pt idx="3129">
                  <c:v>-15.590400000000001</c:v>
                </c:pt>
                <c:pt idx="3130">
                  <c:v>8.4990000000000006</c:v>
                </c:pt>
                <c:pt idx="3131">
                  <c:v>4.4311999999999996</c:v>
                </c:pt>
                <c:pt idx="3132">
                  <c:v>-0.55979999999999996</c:v>
                </c:pt>
                <c:pt idx="3133">
                  <c:v>-17.7072</c:v>
                </c:pt>
                <c:pt idx="3134">
                  <c:v>90.8292</c:v>
                </c:pt>
                <c:pt idx="3135">
                  <c:v>-336.62720000000002</c:v>
                </c:pt>
                <c:pt idx="3136">
                  <c:v>35.988</c:v>
                </c:pt>
                <c:pt idx="3137">
                  <c:v>0.92820000000000003</c:v>
                </c:pt>
                <c:pt idx="3138">
                  <c:v>-24.843</c:v>
                </c:pt>
                <c:pt idx="3139">
                  <c:v>108.3528</c:v>
                </c:pt>
                <c:pt idx="3140">
                  <c:v>7.7679</c:v>
                </c:pt>
                <c:pt idx="3141">
                  <c:v>10.368</c:v>
                </c:pt>
                <c:pt idx="3142">
                  <c:v>15.552</c:v>
                </c:pt>
                <c:pt idx="3143">
                  <c:v>14.904</c:v>
                </c:pt>
                <c:pt idx="3144">
                  <c:v>607.60799999999995</c:v>
                </c:pt>
                <c:pt idx="3145">
                  <c:v>-2639.9911999999999</c:v>
                </c:pt>
                <c:pt idx="3146">
                  <c:v>-16.998000000000001</c:v>
                </c:pt>
                <c:pt idx="3147">
                  <c:v>69.001800000000003</c:v>
                </c:pt>
                <c:pt idx="3148">
                  <c:v>331.19099999999997</c:v>
                </c:pt>
                <c:pt idx="3149">
                  <c:v>33.721200000000003</c:v>
                </c:pt>
                <c:pt idx="3150">
                  <c:v>-75.830399999999997</c:v>
                </c:pt>
                <c:pt idx="3151">
                  <c:v>11.7</c:v>
                </c:pt>
                <c:pt idx="3152">
                  <c:v>5.9184999999999999</c:v>
                </c:pt>
                <c:pt idx="3153">
                  <c:v>-17.996400000000001</c:v>
                </c:pt>
                <c:pt idx="3154">
                  <c:v>-8.0289999999999999</c:v>
                </c:pt>
                <c:pt idx="3155">
                  <c:v>7.3132000000000001</c:v>
                </c:pt>
                <c:pt idx="3156">
                  <c:v>36.8245</c:v>
                </c:pt>
                <c:pt idx="3157">
                  <c:v>15.475199999999999</c:v>
                </c:pt>
                <c:pt idx="3158">
                  <c:v>17.334</c:v>
                </c:pt>
                <c:pt idx="3159">
                  <c:v>23.9984</c:v>
                </c:pt>
                <c:pt idx="3160">
                  <c:v>9.4815000000000005</c:v>
                </c:pt>
                <c:pt idx="3161">
                  <c:v>32.159999999999997</c:v>
                </c:pt>
                <c:pt idx="3162">
                  <c:v>-24.391999999999999</c:v>
                </c:pt>
                <c:pt idx="3163">
                  <c:v>19.434999999999999</c:v>
                </c:pt>
                <c:pt idx="3164">
                  <c:v>11.223599999999999</c:v>
                </c:pt>
                <c:pt idx="3165">
                  <c:v>-4.7519999999999998</c:v>
                </c:pt>
                <c:pt idx="3166">
                  <c:v>0</c:v>
                </c:pt>
                <c:pt idx="3167">
                  <c:v>1.5065999999999999</c:v>
                </c:pt>
                <c:pt idx="3168">
                  <c:v>50.9208</c:v>
                </c:pt>
                <c:pt idx="3169">
                  <c:v>-240.78399999999999</c:v>
                </c:pt>
                <c:pt idx="3170">
                  <c:v>0.5998</c:v>
                </c:pt>
                <c:pt idx="3171">
                  <c:v>9.0047999999999995</c:v>
                </c:pt>
                <c:pt idx="3172">
                  <c:v>6.0726000000000004</c:v>
                </c:pt>
                <c:pt idx="3173">
                  <c:v>18.190799999999999</c:v>
                </c:pt>
                <c:pt idx="3174">
                  <c:v>68.822999999999993</c:v>
                </c:pt>
                <c:pt idx="3175">
                  <c:v>4.4344000000000001</c:v>
                </c:pt>
                <c:pt idx="3176">
                  <c:v>355.44659999999999</c:v>
                </c:pt>
                <c:pt idx="3177">
                  <c:v>473.61059999999998</c:v>
                </c:pt>
                <c:pt idx="3178">
                  <c:v>157.87020000000001</c:v>
                </c:pt>
                <c:pt idx="3179">
                  <c:v>-44.278199999999998</c:v>
                </c:pt>
                <c:pt idx="3180">
                  <c:v>26.9526</c:v>
                </c:pt>
                <c:pt idx="3181">
                  <c:v>32.1678</c:v>
                </c:pt>
                <c:pt idx="3182">
                  <c:v>1.8</c:v>
                </c:pt>
                <c:pt idx="3183">
                  <c:v>7.5864000000000003</c:v>
                </c:pt>
                <c:pt idx="3184">
                  <c:v>-3.1680000000000001</c:v>
                </c:pt>
                <c:pt idx="3185">
                  <c:v>17.157399999999999</c:v>
                </c:pt>
                <c:pt idx="3186">
                  <c:v>-9.5549999999999997</c:v>
                </c:pt>
                <c:pt idx="3187">
                  <c:v>-6.0191999999999997</c:v>
                </c:pt>
                <c:pt idx="3188">
                  <c:v>10.8864</c:v>
                </c:pt>
                <c:pt idx="3189">
                  <c:v>0.2334</c:v>
                </c:pt>
                <c:pt idx="3190">
                  <c:v>14.085900000000001</c:v>
                </c:pt>
                <c:pt idx="3191">
                  <c:v>-2.2440000000000002</c:v>
                </c:pt>
                <c:pt idx="3192">
                  <c:v>9.5968</c:v>
                </c:pt>
                <c:pt idx="3193">
                  <c:v>2.3380000000000001</c:v>
                </c:pt>
                <c:pt idx="3194">
                  <c:v>3.7307999999999999</c:v>
                </c:pt>
                <c:pt idx="3195">
                  <c:v>5.7767999999999997</c:v>
                </c:pt>
                <c:pt idx="3196">
                  <c:v>60.153599999999997</c:v>
                </c:pt>
                <c:pt idx="3197">
                  <c:v>4.2861000000000002</c:v>
                </c:pt>
                <c:pt idx="3198">
                  <c:v>11.166399999999999</c:v>
                </c:pt>
                <c:pt idx="3199">
                  <c:v>28.007999999999999</c:v>
                </c:pt>
                <c:pt idx="3200">
                  <c:v>14.896000000000001</c:v>
                </c:pt>
                <c:pt idx="3201">
                  <c:v>18.3264</c:v>
                </c:pt>
                <c:pt idx="3202">
                  <c:v>118.983</c:v>
                </c:pt>
                <c:pt idx="3203">
                  <c:v>141.72300000000001</c:v>
                </c:pt>
                <c:pt idx="3204">
                  <c:v>5.0220000000000002</c:v>
                </c:pt>
                <c:pt idx="3205">
                  <c:v>-18.526199999999999</c:v>
                </c:pt>
                <c:pt idx="3206">
                  <c:v>58.027200000000001</c:v>
                </c:pt>
                <c:pt idx="3207">
                  <c:v>0.16919999999999999</c:v>
                </c:pt>
                <c:pt idx="3208">
                  <c:v>6.5339999999999998</c:v>
                </c:pt>
                <c:pt idx="3209">
                  <c:v>35.334600000000002</c:v>
                </c:pt>
                <c:pt idx="3210">
                  <c:v>52.4895</c:v>
                </c:pt>
                <c:pt idx="3211">
                  <c:v>314.27190000000002</c:v>
                </c:pt>
                <c:pt idx="3212">
                  <c:v>124.9552</c:v>
                </c:pt>
                <c:pt idx="3213">
                  <c:v>45.527999999999999</c:v>
                </c:pt>
                <c:pt idx="3214">
                  <c:v>23.004000000000001</c:v>
                </c:pt>
                <c:pt idx="3215">
                  <c:v>32.4</c:v>
                </c:pt>
                <c:pt idx="3216">
                  <c:v>3.4104000000000001</c:v>
                </c:pt>
                <c:pt idx="3217">
                  <c:v>1.46</c:v>
                </c:pt>
                <c:pt idx="3218">
                  <c:v>107.46</c:v>
                </c:pt>
                <c:pt idx="3219">
                  <c:v>4.6284000000000001</c:v>
                </c:pt>
                <c:pt idx="3220">
                  <c:v>-3.2639999999999998</c:v>
                </c:pt>
                <c:pt idx="3221">
                  <c:v>20.157900000000001</c:v>
                </c:pt>
                <c:pt idx="3222">
                  <c:v>-8.9499999999999996E-2</c:v>
                </c:pt>
                <c:pt idx="3223">
                  <c:v>18.766999999999999</c:v>
                </c:pt>
                <c:pt idx="3224">
                  <c:v>39.066000000000003</c:v>
                </c:pt>
                <c:pt idx="3225">
                  <c:v>-44.278199999999998</c:v>
                </c:pt>
                <c:pt idx="3226">
                  <c:v>-4.7784000000000004</c:v>
                </c:pt>
                <c:pt idx="3227">
                  <c:v>-7.7291999999999996</c:v>
                </c:pt>
                <c:pt idx="3228">
                  <c:v>1.3944000000000001</c:v>
                </c:pt>
                <c:pt idx="3229">
                  <c:v>-15.582599999999999</c:v>
                </c:pt>
                <c:pt idx="3230">
                  <c:v>12.5832</c:v>
                </c:pt>
                <c:pt idx="3231">
                  <c:v>15.951599999999999</c:v>
                </c:pt>
                <c:pt idx="3232">
                  <c:v>-77.332999999999998</c:v>
                </c:pt>
                <c:pt idx="3233">
                  <c:v>46.094999999999999</c:v>
                </c:pt>
                <c:pt idx="3234">
                  <c:v>-2.8271999999999999</c:v>
                </c:pt>
                <c:pt idx="3235">
                  <c:v>14.677</c:v>
                </c:pt>
                <c:pt idx="3236">
                  <c:v>-22.895600000000002</c:v>
                </c:pt>
                <c:pt idx="3237">
                  <c:v>24.727499999999999</c:v>
                </c:pt>
                <c:pt idx="3238">
                  <c:v>-18.117599999999999</c:v>
                </c:pt>
                <c:pt idx="3239">
                  <c:v>4.9080000000000004</c:v>
                </c:pt>
                <c:pt idx="3240">
                  <c:v>38.988</c:v>
                </c:pt>
                <c:pt idx="3241">
                  <c:v>5.2896000000000001</c:v>
                </c:pt>
                <c:pt idx="3242">
                  <c:v>9.9651999999999994</c:v>
                </c:pt>
                <c:pt idx="3243">
                  <c:v>7.9188000000000001</c:v>
                </c:pt>
                <c:pt idx="3244">
                  <c:v>11.679500000000001</c:v>
                </c:pt>
                <c:pt idx="3245">
                  <c:v>5.2773000000000003</c:v>
                </c:pt>
                <c:pt idx="3246">
                  <c:v>2.2050000000000001</c:v>
                </c:pt>
                <c:pt idx="3247">
                  <c:v>2.0388000000000002</c:v>
                </c:pt>
                <c:pt idx="3248">
                  <c:v>9.4486000000000008</c:v>
                </c:pt>
                <c:pt idx="3249">
                  <c:v>6.03</c:v>
                </c:pt>
                <c:pt idx="3250">
                  <c:v>1.6704000000000001</c:v>
                </c:pt>
                <c:pt idx="3251">
                  <c:v>-29.323799999999999</c:v>
                </c:pt>
                <c:pt idx="3252">
                  <c:v>-2.0621999999999998</c:v>
                </c:pt>
                <c:pt idx="3253">
                  <c:v>-4.7039999999999997</c:v>
                </c:pt>
                <c:pt idx="3254">
                  <c:v>7.2576000000000001</c:v>
                </c:pt>
                <c:pt idx="3255">
                  <c:v>7.9984000000000002</c:v>
                </c:pt>
                <c:pt idx="3256">
                  <c:v>352.29599999999999</c:v>
                </c:pt>
                <c:pt idx="3257">
                  <c:v>72.432000000000002</c:v>
                </c:pt>
                <c:pt idx="3258">
                  <c:v>3.528</c:v>
                </c:pt>
                <c:pt idx="3259">
                  <c:v>10.571400000000001</c:v>
                </c:pt>
                <c:pt idx="3260">
                  <c:v>67.9833</c:v>
                </c:pt>
                <c:pt idx="3261">
                  <c:v>33.994999999999997</c:v>
                </c:pt>
                <c:pt idx="3262">
                  <c:v>12.586</c:v>
                </c:pt>
                <c:pt idx="3263">
                  <c:v>1.3068</c:v>
                </c:pt>
                <c:pt idx="3264">
                  <c:v>2.6814</c:v>
                </c:pt>
                <c:pt idx="3265">
                  <c:v>3.4847999999999999</c:v>
                </c:pt>
                <c:pt idx="3266">
                  <c:v>22.940999999999999</c:v>
                </c:pt>
                <c:pt idx="3267">
                  <c:v>1049.9849999999999</c:v>
                </c:pt>
                <c:pt idx="3268">
                  <c:v>9.1199999999999992</c:v>
                </c:pt>
                <c:pt idx="3269">
                  <c:v>9.1674000000000007</c:v>
                </c:pt>
                <c:pt idx="3270">
                  <c:v>7.5768000000000004</c:v>
                </c:pt>
                <c:pt idx="3271">
                  <c:v>8.4070999999999998</c:v>
                </c:pt>
                <c:pt idx="3272">
                  <c:v>6.3503999999999996</c:v>
                </c:pt>
                <c:pt idx="3273">
                  <c:v>6.6584000000000003</c:v>
                </c:pt>
                <c:pt idx="3274">
                  <c:v>83.281000000000006</c:v>
                </c:pt>
                <c:pt idx="3275">
                  <c:v>13.195600000000001</c:v>
                </c:pt>
                <c:pt idx="3276">
                  <c:v>1.6761999999999999</c:v>
                </c:pt>
                <c:pt idx="3277">
                  <c:v>5.1816000000000004</c:v>
                </c:pt>
                <c:pt idx="3278">
                  <c:v>-46.877600000000001</c:v>
                </c:pt>
                <c:pt idx="3279">
                  <c:v>1.9024000000000001</c:v>
                </c:pt>
                <c:pt idx="3280">
                  <c:v>3.4085999999999999</c:v>
                </c:pt>
                <c:pt idx="3281">
                  <c:v>49.437600000000003</c:v>
                </c:pt>
                <c:pt idx="3282">
                  <c:v>9.8550000000000004</c:v>
                </c:pt>
                <c:pt idx="3283">
                  <c:v>27.3735</c:v>
                </c:pt>
                <c:pt idx="3284">
                  <c:v>15.220800000000001</c:v>
                </c:pt>
                <c:pt idx="3285">
                  <c:v>3.504</c:v>
                </c:pt>
                <c:pt idx="3286">
                  <c:v>0.1191</c:v>
                </c:pt>
                <c:pt idx="3287">
                  <c:v>1.1135999999999999</c:v>
                </c:pt>
                <c:pt idx="3288">
                  <c:v>-52.631999999999998</c:v>
                </c:pt>
                <c:pt idx="3289">
                  <c:v>767.20050000000003</c:v>
                </c:pt>
                <c:pt idx="3290">
                  <c:v>-12.795999999999999</c:v>
                </c:pt>
                <c:pt idx="3291">
                  <c:v>13.701599999999999</c:v>
                </c:pt>
                <c:pt idx="3292">
                  <c:v>215.9973</c:v>
                </c:pt>
                <c:pt idx="3293">
                  <c:v>-40.797600000000003</c:v>
                </c:pt>
                <c:pt idx="3294">
                  <c:v>-16.318300000000001</c:v>
                </c:pt>
                <c:pt idx="3295">
                  <c:v>-107.9928</c:v>
                </c:pt>
                <c:pt idx="3296">
                  <c:v>5.2773000000000003</c:v>
                </c:pt>
                <c:pt idx="3297">
                  <c:v>-1.4256</c:v>
                </c:pt>
                <c:pt idx="3298">
                  <c:v>4.7066999999999997</c:v>
                </c:pt>
                <c:pt idx="3299">
                  <c:v>19.038599999999999</c:v>
                </c:pt>
                <c:pt idx="3300">
                  <c:v>28.767900000000001</c:v>
                </c:pt>
                <c:pt idx="3301">
                  <c:v>-3.6576</c:v>
                </c:pt>
                <c:pt idx="3302">
                  <c:v>14.395200000000001</c:v>
                </c:pt>
                <c:pt idx="3303">
                  <c:v>8.8704000000000001</c:v>
                </c:pt>
                <c:pt idx="3304">
                  <c:v>78.435000000000002</c:v>
                </c:pt>
                <c:pt idx="3305">
                  <c:v>38.037999999999997</c:v>
                </c:pt>
                <c:pt idx="3306">
                  <c:v>45.293999999999997</c:v>
                </c:pt>
                <c:pt idx="3307">
                  <c:v>40.170200000000001</c:v>
                </c:pt>
                <c:pt idx="3308">
                  <c:v>48.313600000000001</c:v>
                </c:pt>
                <c:pt idx="3309">
                  <c:v>4.8518999999999997</c:v>
                </c:pt>
                <c:pt idx="3310">
                  <c:v>-427.45</c:v>
                </c:pt>
                <c:pt idx="3311">
                  <c:v>48.964500000000001</c:v>
                </c:pt>
                <c:pt idx="3312">
                  <c:v>4.2336</c:v>
                </c:pt>
                <c:pt idx="3313">
                  <c:v>3.8073000000000001</c:v>
                </c:pt>
                <c:pt idx="3314">
                  <c:v>74.573999999999998</c:v>
                </c:pt>
                <c:pt idx="3315">
                  <c:v>9.0719999999999992</c:v>
                </c:pt>
                <c:pt idx="3316">
                  <c:v>20.681999999999999</c:v>
                </c:pt>
                <c:pt idx="3317">
                  <c:v>50.239800000000002</c:v>
                </c:pt>
                <c:pt idx="3318">
                  <c:v>-1480.0335</c:v>
                </c:pt>
                <c:pt idx="3319">
                  <c:v>-1.9743999999999999</c:v>
                </c:pt>
                <c:pt idx="3320">
                  <c:v>6.7560000000000002</c:v>
                </c:pt>
                <c:pt idx="3321">
                  <c:v>7.8734999999999999</c:v>
                </c:pt>
                <c:pt idx="3322">
                  <c:v>95.096800000000002</c:v>
                </c:pt>
                <c:pt idx="3323">
                  <c:v>16.704000000000001</c:v>
                </c:pt>
                <c:pt idx="3324">
                  <c:v>15.073499999999999</c:v>
                </c:pt>
                <c:pt idx="3325">
                  <c:v>28.497</c:v>
                </c:pt>
                <c:pt idx="3326">
                  <c:v>19.754999999999999</c:v>
                </c:pt>
                <c:pt idx="3327">
                  <c:v>-1.3208</c:v>
                </c:pt>
                <c:pt idx="3328">
                  <c:v>4.9648000000000003</c:v>
                </c:pt>
                <c:pt idx="3329">
                  <c:v>37.797199999999997</c:v>
                </c:pt>
                <c:pt idx="3330">
                  <c:v>10.393599999999999</c:v>
                </c:pt>
                <c:pt idx="3331">
                  <c:v>28.436399999999999</c:v>
                </c:pt>
                <c:pt idx="3332">
                  <c:v>42.464700000000001</c:v>
                </c:pt>
                <c:pt idx="3333">
                  <c:v>54.950400000000002</c:v>
                </c:pt>
                <c:pt idx="3334">
                  <c:v>24.84</c:v>
                </c:pt>
                <c:pt idx="3335">
                  <c:v>60.255299999999998</c:v>
                </c:pt>
                <c:pt idx="3336">
                  <c:v>20.966999999999999</c:v>
                </c:pt>
                <c:pt idx="3337">
                  <c:v>28.785599999999999</c:v>
                </c:pt>
                <c:pt idx="3338">
                  <c:v>36.692999999999998</c:v>
                </c:pt>
                <c:pt idx="3339">
                  <c:v>5.2560000000000002</c:v>
                </c:pt>
                <c:pt idx="3340">
                  <c:v>13.92</c:v>
                </c:pt>
                <c:pt idx="3341">
                  <c:v>13.208</c:v>
                </c:pt>
                <c:pt idx="3342">
                  <c:v>-25.648</c:v>
                </c:pt>
                <c:pt idx="3343">
                  <c:v>5.6955999999999998</c:v>
                </c:pt>
                <c:pt idx="3344">
                  <c:v>18.893699999999999</c:v>
                </c:pt>
                <c:pt idx="3345">
                  <c:v>20.517600000000002</c:v>
                </c:pt>
                <c:pt idx="3346">
                  <c:v>31.494</c:v>
                </c:pt>
                <c:pt idx="3347">
                  <c:v>93.594800000000006</c:v>
                </c:pt>
                <c:pt idx="3348">
                  <c:v>-4.032</c:v>
                </c:pt>
                <c:pt idx="3349">
                  <c:v>9.6047999999999991</c:v>
                </c:pt>
                <c:pt idx="3350">
                  <c:v>1.8288</c:v>
                </c:pt>
                <c:pt idx="3351">
                  <c:v>26.465399999999999</c:v>
                </c:pt>
                <c:pt idx="3352">
                  <c:v>-5.2931999999999997</c:v>
                </c:pt>
                <c:pt idx="3353">
                  <c:v>-3.2719999999999998</c:v>
                </c:pt>
                <c:pt idx="3354">
                  <c:v>14.306800000000001</c:v>
                </c:pt>
                <c:pt idx="3355">
                  <c:v>11.995200000000001</c:v>
                </c:pt>
                <c:pt idx="3356">
                  <c:v>9.3312000000000008</c:v>
                </c:pt>
                <c:pt idx="3357">
                  <c:v>18.940000000000001</c:v>
                </c:pt>
                <c:pt idx="3358">
                  <c:v>-3.8208000000000002</c:v>
                </c:pt>
                <c:pt idx="3359">
                  <c:v>3.4196</c:v>
                </c:pt>
                <c:pt idx="3360">
                  <c:v>3.6288</c:v>
                </c:pt>
                <c:pt idx="3361">
                  <c:v>4.4850000000000003</c:v>
                </c:pt>
                <c:pt idx="3362">
                  <c:v>41.168399999999998</c:v>
                </c:pt>
                <c:pt idx="3363">
                  <c:v>23.116800000000001</c:v>
                </c:pt>
                <c:pt idx="3364">
                  <c:v>244.6155</c:v>
                </c:pt>
                <c:pt idx="3365">
                  <c:v>9.0383999999999993</c:v>
                </c:pt>
                <c:pt idx="3366">
                  <c:v>48.287999999999997</c:v>
                </c:pt>
                <c:pt idx="3367">
                  <c:v>11.375999999999999</c:v>
                </c:pt>
                <c:pt idx="3368">
                  <c:v>8.0980000000000008</c:v>
                </c:pt>
                <c:pt idx="3369">
                  <c:v>10.3896</c:v>
                </c:pt>
                <c:pt idx="3370">
                  <c:v>68.333200000000005</c:v>
                </c:pt>
                <c:pt idx="3371">
                  <c:v>6.9794999999999998</c:v>
                </c:pt>
                <c:pt idx="3372">
                  <c:v>-22.041599999999999</c:v>
                </c:pt>
                <c:pt idx="3373">
                  <c:v>3.21</c:v>
                </c:pt>
                <c:pt idx="3374">
                  <c:v>7.2144000000000004</c:v>
                </c:pt>
                <c:pt idx="3375">
                  <c:v>0.97740000000000005</c:v>
                </c:pt>
                <c:pt idx="3376">
                  <c:v>8.7905999999999995</c:v>
                </c:pt>
                <c:pt idx="3377">
                  <c:v>29.880199999999999</c:v>
                </c:pt>
                <c:pt idx="3378">
                  <c:v>539.92499999999995</c:v>
                </c:pt>
                <c:pt idx="3379">
                  <c:v>65.325599999999994</c:v>
                </c:pt>
                <c:pt idx="3380">
                  <c:v>5.9175000000000004</c:v>
                </c:pt>
                <c:pt idx="3381">
                  <c:v>16.678799999999999</c:v>
                </c:pt>
                <c:pt idx="3382">
                  <c:v>-33.636000000000003</c:v>
                </c:pt>
                <c:pt idx="3383">
                  <c:v>-36.111600000000003</c:v>
                </c:pt>
                <c:pt idx="3384">
                  <c:v>2.14</c:v>
                </c:pt>
                <c:pt idx="3385">
                  <c:v>68.197999999999993</c:v>
                </c:pt>
                <c:pt idx="3386">
                  <c:v>-43.833599999999997</c:v>
                </c:pt>
                <c:pt idx="3387">
                  <c:v>-11.0848</c:v>
                </c:pt>
                <c:pt idx="3388">
                  <c:v>15.012</c:v>
                </c:pt>
                <c:pt idx="3389">
                  <c:v>13.317600000000001</c:v>
                </c:pt>
                <c:pt idx="3390">
                  <c:v>78.195400000000006</c:v>
                </c:pt>
                <c:pt idx="3391">
                  <c:v>12.441599999999999</c:v>
                </c:pt>
                <c:pt idx="3392">
                  <c:v>9.9872999999999994</c:v>
                </c:pt>
                <c:pt idx="3393">
                  <c:v>301.96800000000002</c:v>
                </c:pt>
                <c:pt idx="3394">
                  <c:v>9.6974999999999998</c:v>
                </c:pt>
                <c:pt idx="3395">
                  <c:v>1.4742</c:v>
                </c:pt>
                <c:pt idx="3396">
                  <c:v>-8.9152000000000005</c:v>
                </c:pt>
                <c:pt idx="3397">
                  <c:v>-52.339199999999998</c:v>
                </c:pt>
                <c:pt idx="3398">
                  <c:v>3.8940000000000001</c:v>
                </c:pt>
                <c:pt idx="3399">
                  <c:v>-12.0588</c:v>
                </c:pt>
                <c:pt idx="3400">
                  <c:v>-12.0588</c:v>
                </c:pt>
                <c:pt idx="3401">
                  <c:v>-5.2416</c:v>
                </c:pt>
                <c:pt idx="3402">
                  <c:v>7.8175999999999997</c:v>
                </c:pt>
                <c:pt idx="3403">
                  <c:v>3.6288</c:v>
                </c:pt>
                <c:pt idx="3404">
                  <c:v>30.263400000000001</c:v>
                </c:pt>
                <c:pt idx="3405">
                  <c:v>88.394800000000004</c:v>
                </c:pt>
                <c:pt idx="3406">
                  <c:v>3.1751999999999998</c:v>
                </c:pt>
                <c:pt idx="3407">
                  <c:v>37.9848</c:v>
                </c:pt>
                <c:pt idx="3408">
                  <c:v>15.808</c:v>
                </c:pt>
                <c:pt idx="3409">
                  <c:v>0.65159999999999996</c:v>
                </c:pt>
                <c:pt idx="3410">
                  <c:v>3.8822000000000001</c:v>
                </c:pt>
                <c:pt idx="3411">
                  <c:v>3.2669999999999999</c:v>
                </c:pt>
                <c:pt idx="3412">
                  <c:v>0.73</c:v>
                </c:pt>
                <c:pt idx="3413">
                  <c:v>60.392000000000003</c:v>
                </c:pt>
                <c:pt idx="3414">
                  <c:v>78.671999999999997</c:v>
                </c:pt>
                <c:pt idx="3415">
                  <c:v>84.051199999999994</c:v>
                </c:pt>
                <c:pt idx="3416">
                  <c:v>7.8959999999999999</c:v>
                </c:pt>
                <c:pt idx="3417">
                  <c:v>7.3840000000000003</c:v>
                </c:pt>
                <c:pt idx="3418">
                  <c:v>41.88</c:v>
                </c:pt>
                <c:pt idx="3419">
                  <c:v>6.8579999999999997</c:v>
                </c:pt>
                <c:pt idx="3420">
                  <c:v>394.26799999999997</c:v>
                </c:pt>
                <c:pt idx="3421">
                  <c:v>11.102399999999999</c:v>
                </c:pt>
                <c:pt idx="3422">
                  <c:v>-103.98820000000001</c:v>
                </c:pt>
                <c:pt idx="3423">
                  <c:v>11.223000000000001</c:v>
                </c:pt>
                <c:pt idx="3424">
                  <c:v>8.6390999999999991</c:v>
                </c:pt>
                <c:pt idx="3425">
                  <c:v>15.468</c:v>
                </c:pt>
                <c:pt idx="3426">
                  <c:v>28.857600000000001</c:v>
                </c:pt>
                <c:pt idx="3427">
                  <c:v>8.3754000000000008</c:v>
                </c:pt>
                <c:pt idx="3428">
                  <c:v>5.4287999999999998</c:v>
                </c:pt>
                <c:pt idx="3429">
                  <c:v>-22.62</c:v>
                </c:pt>
                <c:pt idx="3430">
                  <c:v>-12.751200000000001</c:v>
                </c:pt>
                <c:pt idx="3431">
                  <c:v>-8.5007999999999999</c:v>
                </c:pt>
                <c:pt idx="3432">
                  <c:v>-68.130200000000002</c:v>
                </c:pt>
                <c:pt idx="3433">
                  <c:v>4.0644</c:v>
                </c:pt>
                <c:pt idx="3434">
                  <c:v>1.5602</c:v>
                </c:pt>
                <c:pt idx="3435">
                  <c:v>49.014000000000003</c:v>
                </c:pt>
                <c:pt idx="3436">
                  <c:v>8.3699999999999992</c:v>
                </c:pt>
                <c:pt idx="3437">
                  <c:v>626.18499999999995</c:v>
                </c:pt>
                <c:pt idx="3438">
                  <c:v>-16.956800000000001</c:v>
                </c:pt>
                <c:pt idx="3439">
                  <c:v>5.0830000000000002</c:v>
                </c:pt>
                <c:pt idx="3440">
                  <c:v>33.313600000000001</c:v>
                </c:pt>
                <c:pt idx="3441">
                  <c:v>1.0904</c:v>
                </c:pt>
                <c:pt idx="3442">
                  <c:v>8.8607999999999993</c:v>
                </c:pt>
                <c:pt idx="3443">
                  <c:v>24.359500000000001</c:v>
                </c:pt>
                <c:pt idx="3444">
                  <c:v>4.1916000000000002</c:v>
                </c:pt>
                <c:pt idx="3445">
                  <c:v>1.9698</c:v>
                </c:pt>
                <c:pt idx="3446">
                  <c:v>29.495000000000001</c:v>
                </c:pt>
                <c:pt idx="3447">
                  <c:v>27.011199999999999</c:v>
                </c:pt>
                <c:pt idx="3448">
                  <c:v>0.83850000000000002</c:v>
                </c:pt>
                <c:pt idx="3449">
                  <c:v>5.5674000000000001</c:v>
                </c:pt>
                <c:pt idx="3450">
                  <c:v>19.793399999999998</c:v>
                </c:pt>
                <c:pt idx="3451">
                  <c:v>2.2511999999999999</c:v>
                </c:pt>
                <c:pt idx="3452">
                  <c:v>-2.7551999999999999</c:v>
                </c:pt>
                <c:pt idx="3453">
                  <c:v>-412.61540000000002</c:v>
                </c:pt>
                <c:pt idx="3454">
                  <c:v>14.395200000000001</c:v>
                </c:pt>
                <c:pt idx="3455">
                  <c:v>55.436399999999999</c:v>
                </c:pt>
                <c:pt idx="3456">
                  <c:v>74.565399999999997</c:v>
                </c:pt>
                <c:pt idx="3457">
                  <c:v>1.651</c:v>
                </c:pt>
                <c:pt idx="3458">
                  <c:v>7.1988000000000003</c:v>
                </c:pt>
                <c:pt idx="3459">
                  <c:v>16.1096</c:v>
                </c:pt>
                <c:pt idx="3460">
                  <c:v>83.250799999999998</c:v>
                </c:pt>
                <c:pt idx="3461">
                  <c:v>125.46899999999999</c:v>
                </c:pt>
                <c:pt idx="3462">
                  <c:v>58.687199999999997</c:v>
                </c:pt>
                <c:pt idx="3463">
                  <c:v>16.183800000000002</c:v>
                </c:pt>
                <c:pt idx="3464">
                  <c:v>4.3524000000000003</c:v>
                </c:pt>
                <c:pt idx="3465">
                  <c:v>3.5255999999999998</c:v>
                </c:pt>
                <c:pt idx="3466">
                  <c:v>3.0133999999999999</c:v>
                </c:pt>
                <c:pt idx="3467">
                  <c:v>47.0548</c:v>
                </c:pt>
                <c:pt idx="3468">
                  <c:v>42.991399999999999</c:v>
                </c:pt>
                <c:pt idx="3469">
                  <c:v>15.378</c:v>
                </c:pt>
                <c:pt idx="3470">
                  <c:v>69.92</c:v>
                </c:pt>
                <c:pt idx="3471">
                  <c:v>18.504000000000001</c:v>
                </c:pt>
                <c:pt idx="3472">
                  <c:v>2.4824000000000002</c:v>
                </c:pt>
                <c:pt idx="3473">
                  <c:v>21.7728</c:v>
                </c:pt>
                <c:pt idx="3474">
                  <c:v>-195.47880000000001</c:v>
                </c:pt>
                <c:pt idx="3475">
                  <c:v>2.7776000000000001</c:v>
                </c:pt>
                <c:pt idx="3476">
                  <c:v>168.18549999999999</c:v>
                </c:pt>
                <c:pt idx="3477">
                  <c:v>12.521599999999999</c:v>
                </c:pt>
                <c:pt idx="3478">
                  <c:v>300.73500000000001</c:v>
                </c:pt>
                <c:pt idx="3479">
                  <c:v>3.5640000000000001</c:v>
                </c:pt>
                <c:pt idx="3480">
                  <c:v>2.7143999999999999</c:v>
                </c:pt>
                <c:pt idx="3481">
                  <c:v>-29.436800000000002</c:v>
                </c:pt>
                <c:pt idx="3482">
                  <c:v>-5.8346</c:v>
                </c:pt>
                <c:pt idx="3483">
                  <c:v>-92.799599999999998</c:v>
                </c:pt>
                <c:pt idx="3484">
                  <c:v>6.0025000000000004</c:v>
                </c:pt>
                <c:pt idx="3485">
                  <c:v>48.994199999999999</c:v>
                </c:pt>
                <c:pt idx="3486">
                  <c:v>3.7692000000000001</c:v>
                </c:pt>
                <c:pt idx="3487">
                  <c:v>12.96</c:v>
                </c:pt>
                <c:pt idx="3488">
                  <c:v>275.47800000000001</c:v>
                </c:pt>
                <c:pt idx="3489">
                  <c:v>181.17599999999999</c:v>
                </c:pt>
                <c:pt idx="3490">
                  <c:v>12.8256</c:v>
                </c:pt>
                <c:pt idx="3491">
                  <c:v>136.61760000000001</c:v>
                </c:pt>
                <c:pt idx="3492">
                  <c:v>5.3339999999999996</c:v>
                </c:pt>
                <c:pt idx="3493">
                  <c:v>71.389799999999994</c:v>
                </c:pt>
                <c:pt idx="3494">
                  <c:v>30.211200000000002</c:v>
                </c:pt>
                <c:pt idx="3495">
                  <c:v>7.7759999999999998</c:v>
                </c:pt>
                <c:pt idx="3496">
                  <c:v>3.6288</c:v>
                </c:pt>
                <c:pt idx="3497">
                  <c:v>20.343900000000001</c:v>
                </c:pt>
                <c:pt idx="3498">
                  <c:v>117.0104</c:v>
                </c:pt>
                <c:pt idx="3499">
                  <c:v>20.1584</c:v>
                </c:pt>
                <c:pt idx="3500">
                  <c:v>-5.0880000000000001</c:v>
                </c:pt>
                <c:pt idx="3501">
                  <c:v>-19.874400000000001</c:v>
                </c:pt>
                <c:pt idx="3502">
                  <c:v>5.4432</c:v>
                </c:pt>
                <c:pt idx="3503">
                  <c:v>4.0768000000000004</c:v>
                </c:pt>
                <c:pt idx="3504">
                  <c:v>-97.72</c:v>
                </c:pt>
                <c:pt idx="3505">
                  <c:v>-127.372</c:v>
                </c:pt>
                <c:pt idx="3506">
                  <c:v>-117.88200000000001</c:v>
                </c:pt>
                <c:pt idx="3507">
                  <c:v>5.55</c:v>
                </c:pt>
                <c:pt idx="3508">
                  <c:v>0.86399999999999999</c:v>
                </c:pt>
                <c:pt idx="3509">
                  <c:v>8.6189999999999998</c:v>
                </c:pt>
                <c:pt idx="3510">
                  <c:v>9.6300000000000008</c:v>
                </c:pt>
                <c:pt idx="3511">
                  <c:v>4.4783999999999997</c:v>
                </c:pt>
                <c:pt idx="3512">
                  <c:v>64.072800000000001</c:v>
                </c:pt>
                <c:pt idx="3513">
                  <c:v>-525.64049999999997</c:v>
                </c:pt>
                <c:pt idx="3514">
                  <c:v>4.3308</c:v>
                </c:pt>
                <c:pt idx="3515">
                  <c:v>19.825399999999998</c:v>
                </c:pt>
                <c:pt idx="3516">
                  <c:v>109.3338</c:v>
                </c:pt>
                <c:pt idx="3517">
                  <c:v>29</c:v>
                </c:pt>
                <c:pt idx="3518">
                  <c:v>49.316400000000002</c:v>
                </c:pt>
                <c:pt idx="3519">
                  <c:v>257.9871</c:v>
                </c:pt>
                <c:pt idx="3520">
                  <c:v>0.77939999999999998</c:v>
                </c:pt>
                <c:pt idx="3521">
                  <c:v>22.0032</c:v>
                </c:pt>
                <c:pt idx="3522">
                  <c:v>-9.56</c:v>
                </c:pt>
                <c:pt idx="3523">
                  <c:v>10.896000000000001</c:v>
                </c:pt>
                <c:pt idx="3524">
                  <c:v>6.2060000000000004</c:v>
                </c:pt>
                <c:pt idx="3525">
                  <c:v>15.372</c:v>
                </c:pt>
                <c:pt idx="3526">
                  <c:v>97.1892</c:v>
                </c:pt>
                <c:pt idx="3527">
                  <c:v>3.8048000000000002</c:v>
                </c:pt>
                <c:pt idx="3528">
                  <c:v>3.5474999999999999</c:v>
                </c:pt>
                <c:pt idx="3529">
                  <c:v>3.6021999999999998</c:v>
                </c:pt>
                <c:pt idx="3530">
                  <c:v>0.40739999999999998</c:v>
                </c:pt>
                <c:pt idx="3531">
                  <c:v>14.984999999999999</c:v>
                </c:pt>
                <c:pt idx="3532">
                  <c:v>4.5359999999999996</c:v>
                </c:pt>
                <c:pt idx="3533">
                  <c:v>9.4990000000000006</c:v>
                </c:pt>
                <c:pt idx="3534">
                  <c:v>21.7728</c:v>
                </c:pt>
                <c:pt idx="3535">
                  <c:v>1.6055999999999999</c:v>
                </c:pt>
                <c:pt idx="3536">
                  <c:v>-7.0979999999999999</c:v>
                </c:pt>
                <c:pt idx="3537">
                  <c:v>0.3674</c:v>
                </c:pt>
                <c:pt idx="3538">
                  <c:v>10.393599999999999</c:v>
                </c:pt>
                <c:pt idx="3539">
                  <c:v>-74.745599999999996</c:v>
                </c:pt>
                <c:pt idx="3540">
                  <c:v>4.2392000000000003</c:v>
                </c:pt>
                <c:pt idx="3541">
                  <c:v>10.518000000000001</c:v>
                </c:pt>
                <c:pt idx="3542">
                  <c:v>9.1638000000000002</c:v>
                </c:pt>
                <c:pt idx="3543">
                  <c:v>14.4</c:v>
                </c:pt>
                <c:pt idx="3544">
                  <c:v>15.934799999999999</c:v>
                </c:pt>
                <c:pt idx="3545">
                  <c:v>-36.176400000000001</c:v>
                </c:pt>
                <c:pt idx="3546">
                  <c:v>60.955199999999998</c:v>
                </c:pt>
                <c:pt idx="3547">
                  <c:v>-5.9808000000000003</c:v>
                </c:pt>
                <c:pt idx="3548">
                  <c:v>85.903999999999996</c:v>
                </c:pt>
                <c:pt idx="3549">
                  <c:v>37.796999999999997</c:v>
                </c:pt>
                <c:pt idx="3550">
                  <c:v>21.7728</c:v>
                </c:pt>
                <c:pt idx="3551">
                  <c:v>3.6714000000000002</c:v>
                </c:pt>
                <c:pt idx="3552">
                  <c:v>7.6272000000000002</c:v>
                </c:pt>
                <c:pt idx="3553">
                  <c:v>145.13399999999999</c:v>
                </c:pt>
                <c:pt idx="3554">
                  <c:v>0.61919999999999997</c:v>
                </c:pt>
                <c:pt idx="3555">
                  <c:v>-20.448</c:v>
                </c:pt>
                <c:pt idx="3556">
                  <c:v>-3.0575999999999999</c:v>
                </c:pt>
                <c:pt idx="3557">
                  <c:v>3.7440000000000002</c:v>
                </c:pt>
                <c:pt idx="3558">
                  <c:v>6.2207999999999997</c:v>
                </c:pt>
                <c:pt idx="3559">
                  <c:v>7.9200000000000007E-2</c:v>
                </c:pt>
                <c:pt idx="3560">
                  <c:v>757.41120000000001</c:v>
                </c:pt>
                <c:pt idx="3561">
                  <c:v>-12.006399999999999</c:v>
                </c:pt>
                <c:pt idx="3562">
                  <c:v>26.391200000000001</c:v>
                </c:pt>
                <c:pt idx="3563">
                  <c:v>209.58</c:v>
                </c:pt>
                <c:pt idx="3564">
                  <c:v>742.63199999999995</c:v>
                </c:pt>
                <c:pt idx="3565">
                  <c:v>2.6972999999999998</c:v>
                </c:pt>
                <c:pt idx="3566">
                  <c:v>1.8144</c:v>
                </c:pt>
                <c:pt idx="3567">
                  <c:v>5.4896000000000003</c:v>
                </c:pt>
                <c:pt idx="3568">
                  <c:v>26.2</c:v>
                </c:pt>
                <c:pt idx="3569">
                  <c:v>4.8924000000000003</c:v>
                </c:pt>
                <c:pt idx="3570">
                  <c:v>1.5548</c:v>
                </c:pt>
                <c:pt idx="3571">
                  <c:v>2.3176999999999999</c:v>
                </c:pt>
                <c:pt idx="3572">
                  <c:v>0.31559999999999999</c:v>
                </c:pt>
                <c:pt idx="3573">
                  <c:v>32.094999999999999</c:v>
                </c:pt>
                <c:pt idx="3574">
                  <c:v>388.81279999999998</c:v>
                </c:pt>
                <c:pt idx="3575">
                  <c:v>50.328000000000003</c:v>
                </c:pt>
                <c:pt idx="3576">
                  <c:v>1.5209999999999999</c:v>
                </c:pt>
                <c:pt idx="3577">
                  <c:v>200.49</c:v>
                </c:pt>
                <c:pt idx="3578">
                  <c:v>32.633200000000002</c:v>
                </c:pt>
                <c:pt idx="3579">
                  <c:v>1.2005999999999999</c:v>
                </c:pt>
                <c:pt idx="3580">
                  <c:v>1.6688000000000001</c:v>
                </c:pt>
                <c:pt idx="3581">
                  <c:v>-253.43369999999999</c:v>
                </c:pt>
                <c:pt idx="3582">
                  <c:v>33.312399999999997</c:v>
                </c:pt>
                <c:pt idx="3583">
                  <c:v>1.4112</c:v>
                </c:pt>
                <c:pt idx="3584">
                  <c:v>375.42959999999999</c:v>
                </c:pt>
                <c:pt idx="3585">
                  <c:v>0.36499999999999999</c:v>
                </c:pt>
                <c:pt idx="3586">
                  <c:v>120.9468</c:v>
                </c:pt>
                <c:pt idx="3587">
                  <c:v>-17.942399999999999</c:v>
                </c:pt>
                <c:pt idx="3588">
                  <c:v>3.7519999999999998</c:v>
                </c:pt>
                <c:pt idx="3589">
                  <c:v>0.4264</c:v>
                </c:pt>
                <c:pt idx="3590">
                  <c:v>5.4432</c:v>
                </c:pt>
                <c:pt idx="3591">
                  <c:v>-4.8528000000000002</c:v>
                </c:pt>
                <c:pt idx="3592">
                  <c:v>5.0232000000000001</c:v>
                </c:pt>
                <c:pt idx="3593">
                  <c:v>-31.6204</c:v>
                </c:pt>
                <c:pt idx="3594">
                  <c:v>64.789199999999994</c:v>
                </c:pt>
                <c:pt idx="3595">
                  <c:v>3.89</c:v>
                </c:pt>
                <c:pt idx="3596">
                  <c:v>-93.99</c:v>
                </c:pt>
                <c:pt idx="3597">
                  <c:v>133.15199999999999</c:v>
                </c:pt>
                <c:pt idx="3598">
                  <c:v>8.5543999999999993</c:v>
                </c:pt>
                <c:pt idx="3599">
                  <c:v>31.252800000000001</c:v>
                </c:pt>
                <c:pt idx="3600">
                  <c:v>13.4964</c:v>
                </c:pt>
                <c:pt idx="3601">
                  <c:v>47.061</c:v>
                </c:pt>
                <c:pt idx="3602">
                  <c:v>2.5055999999999998</c:v>
                </c:pt>
                <c:pt idx="3603">
                  <c:v>2.0322</c:v>
                </c:pt>
                <c:pt idx="3604">
                  <c:v>-37.733199999999997</c:v>
                </c:pt>
                <c:pt idx="3605">
                  <c:v>16.794599999999999</c:v>
                </c:pt>
                <c:pt idx="3606">
                  <c:v>5.5511999999999997</c:v>
                </c:pt>
                <c:pt idx="3607">
                  <c:v>10.5754</c:v>
                </c:pt>
                <c:pt idx="3608">
                  <c:v>-71.811599999999999</c:v>
                </c:pt>
                <c:pt idx="3609">
                  <c:v>8.7384000000000004</c:v>
                </c:pt>
                <c:pt idx="3610">
                  <c:v>-7.3254999999999999</c:v>
                </c:pt>
                <c:pt idx="3611">
                  <c:v>152.495</c:v>
                </c:pt>
                <c:pt idx="3612">
                  <c:v>1.7375</c:v>
                </c:pt>
                <c:pt idx="3613">
                  <c:v>65.355000000000004</c:v>
                </c:pt>
                <c:pt idx="3614">
                  <c:v>4.5872999999999999</c:v>
                </c:pt>
                <c:pt idx="3615">
                  <c:v>5.5944000000000003</c:v>
                </c:pt>
                <c:pt idx="3616">
                  <c:v>52.688000000000002</c:v>
                </c:pt>
                <c:pt idx="3617">
                  <c:v>3.4367999999999999</c:v>
                </c:pt>
                <c:pt idx="3618">
                  <c:v>42.588000000000001</c:v>
                </c:pt>
                <c:pt idx="3619">
                  <c:v>1.0207999999999999</c:v>
                </c:pt>
                <c:pt idx="3620">
                  <c:v>1.395</c:v>
                </c:pt>
                <c:pt idx="3621">
                  <c:v>10.896000000000001</c:v>
                </c:pt>
                <c:pt idx="3622">
                  <c:v>643.98249999999996</c:v>
                </c:pt>
                <c:pt idx="3623">
                  <c:v>9.8010000000000002</c:v>
                </c:pt>
                <c:pt idx="3624">
                  <c:v>23.977799999999998</c:v>
                </c:pt>
                <c:pt idx="3625">
                  <c:v>19.465599999999998</c:v>
                </c:pt>
                <c:pt idx="3626">
                  <c:v>45.806399999999996</c:v>
                </c:pt>
                <c:pt idx="3627">
                  <c:v>3.3408000000000002</c:v>
                </c:pt>
                <c:pt idx="3628">
                  <c:v>-9.7902000000000005</c:v>
                </c:pt>
                <c:pt idx="3629">
                  <c:v>32.468400000000003</c:v>
                </c:pt>
                <c:pt idx="3630">
                  <c:v>7.5087000000000002</c:v>
                </c:pt>
                <c:pt idx="3631">
                  <c:v>29.302</c:v>
                </c:pt>
                <c:pt idx="3632">
                  <c:v>29.657599999999999</c:v>
                </c:pt>
                <c:pt idx="3633">
                  <c:v>1.6761999999999999</c:v>
                </c:pt>
                <c:pt idx="3634">
                  <c:v>-29.0745</c:v>
                </c:pt>
                <c:pt idx="3635">
                  <c:v>-46.591999999999999</c:v>
                </c:pt>
                <c:pt idx="3636">
                  <c:v>152.495</c:v>
                </c:pt>
                <c:pt idx="3637">
                  <c:v>12.298</c:v>
                </c:pt>
                <c:pt idx="3638">
                  <c:v>1.1564000000000001</c:v>
                </c:pt>
                <c:pt idx="3639">
                  <c:v>50.414000000000001</c:v>
                </c:pt>
                <c:pt idx="3640">
                  <c:v>3.1751999999999998</c:v>
                </c:pt>
                <c:pt idx="3641">
                  <c:v>4.5007999999999999</c:v>
                </c:pt>
                <c:pt idx="3642">
                  <c:v>-2.0621999999999998</c:v>
                </c:pt>
                <c:pt idx="3643">
                  <c:v>18.5976</c:v>
                </c:pt>
                <c:pt idx="3644">
                  <c:v>41.951999999999998</c:v>
                </c:pt>
                <c:pt idx="3645">
                  <c:v>12.492000000000001</c:v>
                </c:pt>
                <c:pt idx="3646">
                  <c:v>15.511200000000001</c:v>
                </c:pt>
                <c:pt idx="3647">
                  <c:v>7.0217999999999998</c:v>
                </c:pt>
                <c:pt idx="3648">
                  <c:v>166.06979999999999</c:v>
                </c:pt>
                <c:pt idx="3649">
                  <c:v>-21.294</c:v>
                </c:pt>
                <c:pt idx="3650">
                  <c:v>1.7055</c:v>
                </c:pt>
                <c:pt idx="3651">
                  <c:v>2.9321999999999999</c:v>
                </c:pt>
                <c:pt idx="3652">
                  <c:v>3.86</c:v>
                </c:pt>
                <c:pt idx="3653">
                  <c:v>1.4418</c:v>
                </c:pt>
                <c:pt idx="3654">
                  <c:v>4.2249999999999996</c:v>
                </c:pt>
                <c:pt idx="3655">
                  <c:v>94.492500000000007</c:v>
                </c:pt>
                <c:pt idx="3656">
                  <c:v>93.203999999999994</c:v>
                </c:pt>
                <c:pt idx="3657">
                  <c:v>11.543200000000001</c:v>
                </c:pt>
                <c:pt idx="3658">
                  <c:v>9.0635999999999992</c:v>
                </c:pt>
                <c:pt idx="3659">
                  <c:v>-4.5191999999999997</c:v>
                </c:pt>
                <c:pt idx="3660">
                  <c:v>19.754999999999999</c:v>
                </c:pt>
                <c:pt idx="3661">
                  <c:v>-2.6025</c:v>
                </c:pt>
                <c:pt idx="3662">
                  <c:v>-18.186</c:v>
                </c:pt>
                <c:pt idx="3663">
                  <c:v>3.7440000000000002</c:v>
                </c:pt>
                <c:pt idx="3664">
                  <c:v>3.6288</c:v>
                </c:pt>
                <c:pt idx="3665">
                  <c:v>2.9304000000000001</c:v>
                </c:pt>
                <c:pt idx="3666">
                  <c:v>3.2161</c:v>
                </c:pt>
                <c:pt idx="3667">
                  <c:v>-100.92</c:v>
                </c:pt>
                <c:pt idx="3668">
                  <c:v>-30.933199999999999</c:v>
                </c:pt>
                <c:pt idx="3669">
                  <c:v>16.183800000000002</c:v>
                </c:pt>
                <c:pt idx="3670">
                  <c:v>14.671799999999999</c:v>
                </c:pt>
                <c:pt idx="3671">
                  <c:v>5.056</c:v>
                </c:pt>
                <c:pt idx="3672">
                  <c:v>209.23650000000001</c:v>
                </c:pt>
                <c:pt idx="3673">
                  <c:v>20.015599999999999</c:v>
                </c:pt>
                <c:pt idx="3674">
                  <c:v>5.6993999999999998</c:v>
                </c:pt>
                <c:pt idx="3675">
                  <c:v>42.045000000000002</c:v>
                </c:pt>
                <c:pt idx="3676">
                  <c:v>32.537599999999998</c:v>
                </c:pt>
                <c:pt idx="3677">
                  <c:v>70.545599999999993</c:v>
                </c:pt>
                <c:pt idx="3678">
                  <c:v>21.403199999999998</c:v>
                </c:pt>
                <c:pt idx="3679">
                  <c:v>28.480899999999998</c:v>
                </c:pt>
                <c:pt idx="3680">
                  <c:v>3.2471999999999999</c:v>
                </c:pt>
                <c:pt idx="3681">
                  <c:v>-2.2450000000000001</c:v>
                </c:pt>
                <c:pt idx="3682">
                  <c:v>7.92</c:v>
                </c:pt>
                <c:pt idx="3683">
                  <c:v>15.920999999999999</c:v>
                </c:pt>
                <c:pt idx="3684">
                  <c:v>-45.995399999999997</c:v>
                </c:pt>
                <c:pt idx="3685">
                  <c:v>164.99700000000001</c:v>
                </c:pt>
                <c:pt idx="3686">
                  <c:v>30.786000000000001</c:v>
                </c:pt>
                <c:pt idx="3687">
                  <c:v>3.6783999999999999</c:v>
                </c:pt>
                <c:pt idx="3688">
                  <c:v>116.48</c:v>
                </c:pt>
                <c:pt idx="3689">
                  <c:v>32.604599999999998</c:v>
                </c:pt>
                <c:pt idx="3690">
                  <c:v>14.2758</c:v>
                </c:pt>
                <c:pt idx="3691">
                  <c:v>22.7136</c:v>
                </c:pt>
                <c:pt idx="3692">
                  <c:v>5.9550000000000001</c:v>
                </c:pt>
                <c:pt idx="3693">
                  <c:v>70.502799999999993</c:v>
                </c:pt>
                <c:pt idx="3694">
                  <c:v>6.8273999999999999</c:v>
                </c:pt>
                <c:pt idx="3695">
                  <c:v>3.7919999999999998</c:v>
                </c:pt>
                <c:pt idx="3696">
                  <c:v>6.9383999999999997</c:v>
                </c:pt>
                <c:pt idx="3697">
                  <c:v>8.8043999999999993</c:v>
                </c:pt>
                <c:pt idx="3698">
                  <c:v>314.98950000000002</c:v>
                </c:pt>
                <c:pt idx="3699">
                  <c:v>15.552</c:v>
                </c:pt>
                <c:pt idx="3700">
                  <c:v>6.5537999999999998</c:v>
                </c:pt>
                <c:pt idx="3701">
                  <c:v>-2.5472000000000001</c:v>
                </c:pt>
                <c:pt idx="3702">
                  <c:v>-87.148799999999994</c:v>
                </c:pt>
                <c:pt idx="3703">
                  <c:v>1.6632</c:v>
                </c:pt>
                <c:pt idx="3704">
                  <c:v>6.3780000000000001</c:v>
                </c:pt>
                <c:pt idx="3705">
                  <c:v>100.4255</c:v>
                </c:pt>
                <c:pt idx="3706">
                  <c:v>3.4620000000000002</c:v>
                </c:pt>
                <c:pt idx="3707">
                  <c:v>34.146000000000001</c:v>
                </c:pt>
                <c:pt idx="3708">
                  <c:v>21.012799999999999</c:v>
                </c:pt>
                <c:pt idx="3709">
                  <c:v>45.293999999999997</c:v>
                </c:pt>
                <c:pt idx="3710">
                  <c:v>1.1775</c:v>
                </c:pt>
                <c:pt idx="3711">
                  <c:v>0.1512</c:v>
                </c:pt>
                <c:pt idx="3712">
                  <c:v>107.4785</c:v>
                </c:pt>
                <c:pt idx="3713">
                  <c:v>12.358000000000001</c:v>
                </c:pt>
                <c:pt idx="3714">
                  <c:v>7.3788</c:v>
                </c:pt>
                <c:pt idx="3715">
                  <c:v>6.9390000000000001</c:v>
                </c:pt>
                <c:pt idx="3716">
                  <c:v>2.2320000000000002</c:v>
                </c:pt>
                <c:pt idx="3717">
                  <c:v>-459.98750000000001</c:v>
                </c:pt>
                <c:pt idx="3718">
                  <c:v>2.2050000000000001</c:v>
                </c:pt>
                <c:pt idx="3719">
                  <c:v>3.51</c:v>
                </c:pt>
                <c:pt idx="3720">
                  <c:v>93.698800000000006</c:v>
                </c:pt>
                <c:pt idx="3721">
                  <c:v>2.79</c:v>
                </c:pt>
                <c:pt idx="3722">
                  <c:v>6.8723999999999998</c:v>
                </c:pt>
                <c:pt idx="3723">
                  <c:v>7.9724000000000004</c:v>
                </c:pt>
                <c:pt idx="3724">
                  <c:v>0</c:v>
                </c:pt>
                <c:pt idx="3725">
                  <c:v>129.9974</c:v>
                </c:pt>
                <c:pt idx="3726">
                  <c:v>327.58179999999999</c:v>
                </c:pt>
                <c:pt idx="3727">
                  <c:v>31.889199999999999</c:v>
                </c:pt>
                <c:pt idx="3728">
                  <c:v>12.1348</c:v>
                </c:pt>
                <c:pt idx="3729">
                  <c:v>16.553100000000001</c:v>
                </c:pt>
                <c:pt idx="3730">
                  <c:v>62.3904</c:v>
                </c:pt>
                <c:pt idx="3731">
                  <c:v>15.944599999999999</c:v>
                </c:pt>
                <c:pt idx="3732">
                  <c:v>3.052</c:v>
                </c:pt>
                <c:pt idx="3733">
                  <c:v>25.191600000000001</c:v>
                </c:pt>
                <c:pt idx="3734">
                  <c:v>23.395399999999999</c:v>
                </c:pt>
                <c:pt idx="3735">
                  <c:v>7.5991999999999997</c:v>
                </c:pt>
                <c:pt idx="3736">
                  <c:v>28.857600000000001</c:v>
                </c:pt>
                <c:pt idx="3737">
                  <c:v>17.337599999999998</c:v>
                </c:pt>
                <c:pt idx="3738">
                  <c:v>3.7919999999999998</c:v>
                </c:pt>
                <c:pt idx="3739">
                  <c:v>34.292499999999997</c:v>
                </c:pt>
                <c:pt idx="3740">
                  <c:v>81.173400000000001</c:v>
                </c:pt>
                <c:pt idx="3741">
                  <c:v>99.23</c:v>
                </c:pt>
                <c:pt idx="3742">
                  <c:v>96.575999999999993</c:v>
                </c:pt>
                <c:pt idx="3743">
                  <c:v>329.99400000000003</c:v>
                </c:pt>
                <c:pt idx="3744">
                  <c:v>8.2360000000000007</c:v>
                </c:pt>
                <c:pt idx="3745">
                  <c:v>23.027999999999999</c:v>
                </c:pt>
                <c:pt idx="3746">
                  <c:v>56.977200000000003</c:v>
                </c:pt>
                <c:pt idx="3747">
                  <c:v>294.54880000000003</c:v>
                </c:pt>
                <c:pt idx="3748">
                  <c:v>17.745000000000001</c:v>
                </c:pt>
                <c:pt idx="3749">
                  <c:v>15.5092</c:v>
                </c:pt>
                <c:pt idx="3750">
                  <c:v>-56.343000000000004</c:v>
                </c:pt>
                <c:pt idx="3751">
                  <c:v>8.3328000000000007</c:v>
                </c:pt>
                <c:pt idx="3752">
                  <c:v>5.4896000000000003</c:v>
                </c:pt>
                <c:pt idx="3753">
                  <c:v>5.07</c:v>
                </c:pt>
                <c:pt idx="3754">
                  <c:v>10.247999999999999</c:v>
                </c:pt>
                <c:pt idx="3755">
                  <c:v>42.048000000000002</c:v>
                </c:pt>
                <c:pt idx="3756">
                  <c:v>24.196000000000002</c:v>
                </c:pt>
                <c:pt idx="3757">
                  <c:v>4.1748000000000003</c:v>
                </c:pt>
                <c:pt idx="3758">
                  <c:v>-3.0396000000000001</c:v>
                </c:pt>
                <c:pt idx="3759">
                  <c:v>-1.4196</c:v>
                </c:pt>
                <c:pt idx="3760">
                  <c:v>0.504</c:v>
                </c:pt>
                <c:pt idx="3761">
                  <c:v>11.996</c:v>
                </c:pt>
                <c:pt idx="3762">
                  <c:v>101.3832</c:v>
                </c:pt>
                <c:pt idx="3763">
                  <c:v>0.66959999999999997</c:v>
                </c:pt>
                <c:pt idx="3764">
                  <c:v>-325.572</c:v>
                </c:pt>
                <c:pt idx="3765">
                  <c:v>-19.5624</c:v>
                </c:pt>
                <c:pt idx="3766">
                  <c:v>22.647600000000001</c:v>
                </c:pt>
                <c:pt idx="3767">
                  <c:v>2.3328000000000002</c:v>
                </c:pt>
                <c:pt idx="3768">
                  <c:v>81.594899999999996</c:v>
                </c:pt>
                <c:pt idx="3769">
                  <c:v>3.6288</c:v>
                </c:pt>
                <c:pt idx="3770">
                  <c:v>41.993000000000002</c:v>
                </c:pt>
                <c:pt idx="3771">
                  <c:v>106.5408</c:v>
                </c:pt>
                <c:pt idx="3772">
                  <c:v>8.9969999999999999</c:v>
                </c:pt>
                <c:pt idx="3773">
                  <c:v>18.211200000000002</c:v>
                </c:pt>
                <c:pt idx="3774">
                  <c:v>10.958399999999999</c:v>
                </c:pt>
                <c:pt idx="3775">
                  <c:v>40.497300000000003</c:v>
                </c:pt>
                <c:pt idx="3776">
                  <c:v>3.339</c:v>
                </c:pt>
                <c:pt idx="3777">
                  <c:v>-63.005600000000001</c:v>
                </c:pt>
                <c:pt idx="3778">
                  <c:v>8.2848000000000006</c:v>
                </c:pt>
                <c:pt idx="3779">
                  <c:v>-2.61</c:v>
                </c:pt>
                <c:pt idx="3780">
                  <c:v>282.20920000000001</c:v>
                </c:pt>
                <c:pt idx="3781">
                  <c:v>1.0268999999999999</c:v>
                </c:pt>
                <c:pt idx="3782">
                  <c:v>7.0172999999999996</c:v>
                </c:pt>
                <c:pt idx="3783">
                  <c:v>9.0054999999999996</c:v>
                </c:pt>
                <c:pt idx="3784">
                  <c:v>67.86</c:v>
                </c:pt>
                <c:pt idx="3785">
                  <c:v>-3.3879000000000001</c:v>
                </c:pt>
                <c:pt idx="3786">
                  <c:v>2.2044000000000001</c:v>
                </c:pt>
                <c:pt idx="3787">
                  <c:v>12.511799999999999</c:v>
                </c:pt>
                <c:pt idx="3788">
                  <c:v>14.307499999999999</c:v>
                </c:pt>
                <c:pt idx="3789">
                  <c:v>-16.649999999999999</c:v>
                </c:pt>
                <c:pt idx="3790">
                  <c:v>12.0252</c:v>
                </c:pt>
                <c:pt idx="3791">
                  <c:v>88.073999999999998</c:v>
                </c:pt>
                <c:pt idx="3792">
                  <c:v>-192.04679999999999</c:v>
                </c:pt>
                <c:pt idx="3793">
                  <c:v>118.9965</c:v>
                </c:pt>
                <c:pt idx="3794">
                  <c:v>10.2592</c:v>
                </c:pt>
                <c:pt idx="3795">
                  <c:v>5.9598000000000004</c:v>
                </c:pt>
                <c:pt idx="3796">
                  <c:v>33.721200000000003</c:v>
                </c:pt>
                <c:pt idx="3797">
                  <c:v>1.4363999999999999</c:v>
                </c:pt>
                <c:pt idx="3798">
                  <c:v>13.128</c:v>
                </c:pt>
                <c:pt idx="3799">
                  <c:v>14.682</c:v>
                </c:pt>
                <c:pt idx="3800">
                  <c:v>1.323</c:v>
                </c:pt>
                <c:pt idx="3801">
                  <c:v>-4.0157999999999996</c:v>
                </c:pt>
                <c:pt idx="3802">
                  <c:v>-3.7296</c:v>
                </c:pt>
                <c:pt idx="3803">
                  <c:v>-72.039000000000001</c:v>
                </c:pt>
                <c:pt idx="3804">
                  <c:v>10.0792</c:v>
                </c:pt>
                <c:pt idx="3805">
                  <c:v>16.440300000000001</c:v>
                </c:pt>
                <c:pt idx="3806">
                  <c:v>11.7782</c:v>
                </c:pt>
                <c:pt idx="3807">
                  <c:v>6.4428000000000001</c:v>
                </c:pt>
                <c:pt idx="3808">
                  <c:v>51.497500000000002</c:v>
                </c:pt>
                <c:pt idx="3809">
                  <c:v>4.9950000000000001</c:v>
                </c:pt>
                <c:pt idx="3810">
                  <c:v>200.49</c:v>
                </c:pt>
                <c:pt idx="3811">
                  <c:v>0</c:v>
                </c:pt>
                <c:pt idx="3812">
                  <c:v>306.48939999999999</c:v>
                </c:pt>
                <c:pt idx="3813">
                  <c:v>4.3254000000000001</c:v>
                </c:pt>
                <c:pt idx="3814">
                  <c:v>-15.717599999999999</c:v>
                </c:pt>
                <c:pt idx="3815">
                  <c:v>8.9206000000000003</c:v>
                </c:pt>
                <c:pt idx="3816">
                  <c:v>6.1559999999999997</c:v>
                </c:pt>
                <c:pt idx="3817">
                  <c:v>257.71199999999999</c:v>
                </c:pt>
                <c:pt idx="3818">
                  <c:v>329.99400000000003</c:v>
                </c:pt>
                <c:pt idx="3819">
                  <c:v>4.5359999999999996</c:v>
                </c:pt>
                <c:pt idx="3820">
                  <c:v>10.744</c:v>
                </c:pt>
                <c:pt idx="3821">
                  <c:v>423.00850000000003</c:v>
                </c:pt>
                <c:pt idx="3822">
                  <c:v>7.4592000000000001</c:v>
                </c:pt>
                <c:pt idx="3823">
                  <c:v>119.2</c:v>
                </c:pt>
                <c:pt idx="3824">
                  <c:v>18.4604</c:v>
                </c:pt>
                <c:pt idx="3825">
                  <c:v>26.649000000000001</c:v>
                </c:pt>
                <c:pt idx="3826">
                  <c:v>9.3811999999999998</c:v>
                </c:pt>
                <c:pt idx="3827">
                  <c:v>-209.994</c:v>
                </c:pt>
                <c:pt idx="3828">
                  <c:v>-34.9176</c:v>
                </c:pt>
                <c:pt idx="3829">
                  <c:v>0.82879999999999998</c:v>
                </c:pt>
                <c:pt idx="3830">
                  <c:v>6.8903999999999996</c:v>
                </c:pt>
                <c:pt idx="3831">
                  <c:v>113.998</c:v>
                </c:pt>
                <c:pt idx="3832">
                  <c:v>-109.5822</c:v>
                </c:pt>
                <c:pt idx="3833">
                  <c:v>36.182699999999997</c:v>
                </c:pt>
                <c:pt idx="3834">
                  <c:v>70.097700000000003</c:v>
                </c:pt>
                <c:pt idx="3835">
                  <c:v>10.647</c:v>
                </c:pt>
                <c:pt idx="3836">
                  <c:v>2.2450000000000001</c:v>
                </c:pt>
                <c:pt idx="3837">
                  <c:v>6.2799999999999995E-2</c:v>
                </c:pt>
                <c:pt idx="3838">
                  <c:v>14.4222</c:v>
                </c:pt>
                <c:pt idx="3839">
                  <c:v>-36.293999999999997</c:v>
                </c:pt>
                <c:pt idx="3840">
                  <c:v>38.177999999999997</c:v>
                </c:pt>
                <c:pt idx="3841">
                  <c:v>0</c:v>
                </c:pt>
                <c:pt idx="3842">
                  <c:v>318.30160000000001</c:v>
                </c:pt>
                <c:pt idx="3843">
                  <c:v>15.378</c:v>
                </c:pt>
                <c:pt idx="3844">
                  <c:v>40.401200000000003</c:v>
                </c:pt>
                <c:pt idx="3845">
                  <c:v>14.500999999999999</c:v>
                </c:pt>
                <c:pt idx="3846">
                  <c:v>-53.708799999999997</c:v>
                </c:pt>
                <c:pt idx="3847">
                  <c:v>2.1779999999999999</c:v>
                </c:pt>
                <c:pt idx="3848">
                  <c:v>0</c:v>
                </c:pt>
                <c:pt idx="3849">
                  <c:v>-6.2370000000000001</c:v>
                </c:pt>
                <c:pt idx="3850">
                  <c:v>51.497500000000002</c:v>
                </c:pt>
                <c:pt idx="3851">
                  <c:v>0.89880000000000004</c:v>
                </c:pt>
                <c:pt idx="3852">
                  <c:v>89.588800000000006</c:v>
                </c:pt>
                <c:pt idx="3853">
                  <c:v>-269.33760000000001</c:v>
                </c:pt>
                <c:pt idx="3854">
                  <c:v>10.9193</c:v>
                </c:pt>
                <c:pt idx="3855">
                  <c:v>14.563800000000001</c:v>
                </c:pt>
                <c:pt idx="3856">
                  <c:v>3.9498000000000002</c:v>
                </c:pt>
                <c:pt idx="3857">
                  <c:v>2.7664</c:v>
                </c:pt>
                <c:pt idx="3858">
                  <c:v>-182.352</c:v>
                </c:pt>
                <c:pt idx="3859">
                  <c:v>38.08</c:v>
                </c:pt>
                <c:pt idx="3860">
                  <c:v>55.922400000000003</c:v>
                </c:pt>
                <c:pt idx="3861">
                  <c:v>63.7776</c:v>
                </c:pt>
                <c:pt idx="3862">
                  <c:v>27.088200000000001</c:v>
                </c:pt>
                <c:pt idx="3863">
                  <c:v>16.7972</c:v>
                </c:pt>
                <c:pt idx="3864">
                  <c:v>5.6643999999999997</c:v>
                </c:pt>
                <c:pt idx="3865">
                  <c:v>5.6639999999999997</c:v>
                </c:pt>
                <c:pt idx="3866">
                  <c:v>42.117600000000003</c:v>
                </c:pt>
                <c:pt idx="3867">
                  <c:v>7.6284000000000001</c:v>
                </c:pt>
                <c:pt idx="3868">
                  <c:v>-63.109200000000001</c:v>
                </c:pt>
                <c:pt idx="3869">
                  <c:v>6.7990000000000004</c:v>
                </c:pt>
                <c:pt idx="3870">
                  <c:v>3.21</c:v>
                </c:pt>
                <c:pt idx="3871">
                  <c:v>-26.733000000000001</c:v>
                </c:pt>
                <c:pt idx="3872">
                  <c:v>3.7223999999999999</c:v>
                </c:pt>
                <c:pt idx="3873">
                  <c:v>3.9072</c:v>
                </c:pt>
                <c:pt idx="3874">
                  <c:v>2.99</c:v>
                </c:pt>
                <c:pt idx="3875">
                  <c:v>-19.5624</c:v>
                </c:pt>
                <c:pt idx="3876">
                  <c:v>-36.470399999999998</c:v>
                </c:pt>
                <c:pt idx="3877">
                  <c:v>11.070399999999999</c:v>
                </c:pt>
                <c:pt idx="3878">
                  <c:v>0.38219999999999998</c:v>
                </c:pt>
                <c:pt idx="3879">
                  <c:v>-20.617599999999999</c:v>
                </c:pt>
                <c:pt idx="3880">
                  <c:v>37.758000000000003</c:v>
                </c:pt>
                <c:pt idx="3881">
                  <c:v>2.6536</c:v>
                </c:pt>
                <c:pt idx="3882">
                  <c:v>67.191599999999994</c:v>
                </c:pt>
                <c:pt idx="3883">
                  <c:v>107.08199999999999</c:v>
                </c:pt>
                <c:pt idx="3884">
                  <c:v>217.767</c:v>
                </c:pt>
                <c:pt idx="3885">
                  <c:v>210.59399999999999</c:v>
                </c:pt>
                <c:pt idx="3886">
                  <c:v>190.37280000000001</c:v>
                </c:pt>
                <c:pt idx="3887">
                  <c:v>48.990200000000002</c:v>
                </c:pt>
                <c:pt idx="3888">
                  <c:v>-16.466999999999999</c:v>
                </c:pt>
                <c:pt idx="3889">
                  <c:v>18.093</c:v>
                </c:pt>
                <c:pt idx="3890">
                  <c:v>1.2432000000000001</c:v>
                </c:pt>
                <c:pt idx="3891">
                  <c:v>5.4432</c:v>
                </c:pt>
                <c:pt idx="3892">
                  <c:v>0.82879999999999998</c:v>
                </c:pt>
                <c:pt idx="3893">
                  <c:v>25.596800000000002</c:v>
                </c:pt>
                <c:pt idx="3894">
                  <c:v>3.6288</c:v>
                </c:pt>
                <c:pt idx="3895">
                  <c:v>-1.1996</c:v>
                </c:pt>
                <c:pt idx="3896">
                  <c:v>75.6952</c:v>
                </c:pt>
                <c:pt idx="3897">
                  <c:v>18.396000000000001</c:v>
                </c:pt>
                <c:pt idx="3898">
                  <c:v>21.142800000000001</c:v>
                </c:pt>
                <c:pt idx="3899">
                  <c:v>-6.952</c:v>
                </c:pt>
                <c:pt idx="3900">
                  <c:v>-68.391999999999996</c:v>
                </c:pt>
                <c:pt idx="3901">
                  <c:v>-3.2174999999999998</c:v>
                </c:pt>
                <c:pt idx="3902">
                  <c:v>-9.7972000000000001</c:v>
                </c:pt>
                <c:pt idx="3903">
                  <c:v>2.37</c:v>
                </c:pt>
                <c:pt idx="3904">
                  <c:v>-211.47</c:v>
                </c:pt>
                <c:pt idx="3905">
                  <c:v>52.917299999999997</c:v>
                </c:pt>
                <c:pt idx="3906">
                  <c:v>9.3312000000000008</c:v>
                </c:pt>
                <c:pt idx="3907">
                  <c:v>3.2406000000000001</c:v>
                </c:pt>
                <c:pt idx="3908">
                  <c:v>-448.89600000000002</c:v>
                </c:pt>
                <c:pt idx="3909">
                  <c:v>10.098000000000001</c:v>
                </c:pt>
                <c:pt idx="3910">
                  <c:v>5.2312000000000003</c:v>
                </c:pt>
                <c:pt idx="3911">
                  <c:v>-6.1247999999999996</c:v>
                </c:pt>
                <c:pt idx="3912">
                  <c:v>-42.896700000000003</c:v>
                </c:pt>
                <c:pt idx="3913">
                  <c:v>16.653600000000001</c:v>
                </c:pt>
                <c:pt idx="3914">
                  <c:v>30.700800000000001</c:v>
                </c:pt>
                <c:pt idx="3915">
                  <c:v>35.997599999999998</c:v>
                </c:pt>
                <c:pt idx="3916">
                  <c:v>7.92</c:v>
                </c:pt>
                <c:pt idx="3917">
                  <c:v>9.3520000000000003</c:v>
                </c:pt>
                <c:pt idx="3918">
                  <c:v>1.2112000000000001</c:v>
                </c:pt>
                <c:pt idx="3919">
                  <c:v>16.220400000000001</c:v>
                </c:pt>
                <c:pt idx="3920">
                  <c:v>13.4292</c:v>
                </c:pt>
                <c:pt idx="3921">
                  <c:v>46.3185</c:v>
                </c:pt>
                <c:pt idx="3922">
                  <c:v>-14.196</c:v>
                </c:pt>
                <c:pt idx="3923">
                  <c:v>1.8792</c:v>
                </c:pt>
                <c:pt idx="3924">
                  <c:v>16.373699999999999</c:v>
                </c:pt>
                <c:pt idx="3925">
                  <c:v>1.6415999999999999</c:v>
                </c:pt>
                <c:pt idx="3926">
                  <c:v>13.195600000000001</c:v>
                </c:pt>
                <c:pt idx="3927">
                  <c:v>2.726</c:v>
                </c:pt>
                <c:pt idx="3928">
                  <c:v>37</c:v>
                </c:pt>
                <c:pt idx="3929">
                  <c:v>12.599</c:v>
                </c:pt>
                <c:pt idx="3930">
                  <c:v>9.3444000000000003</c:v>
                </c:pt>
                <c:pt idx="3931">
                  <c:v>9.8658000000000001</c:v>
                </c:pt>
                <c:pt idx="3932">
                  <c:v>-25.3764</c:v>
                </c:pt>
                <c:pt idx="3933">
                  <c:v>356.22500000000002</c:v>
                </c:pt>
                <c:pt idx="3934">
                  <c:v>6.2607999999999997</c:v>
                </c:pt>
                <c:pt idx="3935">
                  <c:v>1.0286999999999999</c:v>
                </c:pt>
                <c:pt idx="3936">
                  <c:v>9.0719999999999992</c:v>
                </c:pt>
                <c:pt idx="3937">
                  <c:v>16.703399999999998</c:v>
                </c:pt>
                <c:pt idx="3938">
                  <c:v>8.4966000000000008</c:v>
                </c:pt>
                <c:pt idx="3939">
                  <c:v>15.5344</c:v>
                </c:pt>
                <c:pt idx="3940">
                  <c:v>-0.66239999999999999</c:v>
                </c:pt>
                <c:pt idx="3941">
                  <c:v>1.0347999999999999</c:v>
                </c:pt>
                <c:pt idx="3942">
                  <c:v>15.8756</c:v>
                </c:pt>
                <c:pt idx="3943">
                  <c:v>6.6311999999999998</c:v>
                </c:pt>
                <c:pt idx="3944">
                  <c:v>-18.222000000000001</c:v>
                </c:pt>
                <c:pt idx="3945">
                  <c:v>6.0368000000000004</c:v>
                </c:pt>
                <c:pt idx="3946">
                  <c:v>13.9986</c:v>
                </c:pt>
                <c:pt idx="3947">
                  <c:v>5.8419999999999996</c:v>
                </c:pt>
                <c:pt idx="3948">
                  <c:v>2.3521000000000001</c:v>
                </c:pt>
                <c:pt idx="3949">
                  <c:v>23.808</c:v>
                </c:pt>
                <c:pt idx="3950">
                  <c:v>6.4206000000000003</c:v>
                </c:pt>
                <c:pt idx="3951">
                  <c:v>-8.6456999999999997</c:v>
                </c:pt>
                <c:pt idx="3952">
                  <c:v>0.33360000000000001</c:v>
                </c:pt>
                <c:pt idx="3953">
                  <c:v>14.547000000000001</c:v>
                </c:pt>
                <c:pt idx="3954">
                  <c:v>17.608799999999999</c:v>
                </c:pt>
                <c:pt idx="3955">
                  <c:v>44.984999999999999</c:v>
                </c:pt>
                <c:pt idx="3956">
                  <c:v>3.4668000000000001</c:v>
                </c:pt>
                <c:pt idx="3957">
                  <c:v>12.0609</c:v>
                </c:pt>
                <c:pt idx="3958">
                  <c:v>0.88560000000000005</c:v>
                </c:pt>
                <c:pt idx="3959">
                  <c:v>0.88560000000000005</c:v>
                </c:pt>
                <c:pt idx="3960">
                  <c:v>22.8904</c:v>
                </c:pt>
                <c:pt idx="3961">
                  <c:v>-32.508000000000003</c:v>
                </c:pt>
                <c:pt idx="3962">
                  <c:v>-9.1647999999999996</c:v>
                </c:pt>
                <c:pt idx="3963">
                  <c:v>13.2</c:v>
                </c:pt>
                <c:pt idx="3964">
                  <c:v>24.219000000000001</c:v>
                </c:pt>
                <c:pt idx="3965">
                  <c:v>20.633600000000001</c:v>
                </c:pt>
                <c:pt idx="3966">
                  <c:v>6.74</c:v>
                </c:pt>
                <c:pt idx="3967">
                  <c:v>9.3125</c:v>
                </c:pt>
                <c:pt idx="3968">
                  <c:v>124.2</c:v>
                </c:pt>
                <c:pt idx="3969">
                  <c:v>14.981400000000001</c:v>
                </c:pt>
                <c:pt idx="3970">
                  <c:v>11.1776</c:v>
                </c:pt>
                <c:pt idx="3971">
                  <c:v>4.1124000000000001</c:v>
                </c:pt>
                <c:pt idx="3972">
                  <c:v>-20.136199999999999</c:v>
                </c:pt>
                <c:pt idx="3973">
                  <c:v>-19.549199999999999</c:v>
                </c:pt>
                <c:pt idx="3974">
                  <c:v>15.8256</c:v>
                </c:pt>
                <c:pt idx="3975">
                  <c:v>9.7911000000000001</c:v>
                </c:pt>
                <c:pt idx="3976">
                  <c:v>-3.5996000000000001</c:v>
                </c:pt>
                <c:pt idx="3977">
                  <c:v>944.98649999999998</c:v>
                </c:pt>
                <c:pt idx="3978">
                  <c:v>24.47</c:v>
                </c:pt>
                <c:pt idx="3979">
                  <c:v>24.235199999999999</c:v>
                </c:pt>
                <c:pt idx="3980">
                  <c:v>621.97439999999995</c:v>
                </c:pt>
                <c:pt idx="3981">
                  <c:v>10.487500000000001</c:v>
                </c:pt>
                <c:pt idx="3982">
                  <c:v>13.846</c:v>
                </c:pt>
                <c:pt idx="3983">
                  <c:v>20.1248</c:v>
                </c:pt>
                <c:pt idx="3984">
                  <c:v>-64.427400000000006</c:v>
                </c:pt>
                <c:pt idx="3985">
                  <c:v>14.299200000000001</c:v>
                </c:pt>
                <c:pt idx="3986">
                  <c:v>4.6547999999999998</c:v>
                </c:pt>
                <c:pt idx="3987">
                  <c:v>10.794</c:v>
                </c:pt>
                <c:pt idx="3988">
                  <c:v>97.458600000000004</c:v>
                </c:pt>
                <c:pt idx="3989">
                  <c:v>189.40459999999999</c:v>
                </c:pt>
                <c:pt idx="3990">
                  <c:v>223.28550000000001</c:v>
                </c:pt>
                <c:pt idx="3991">
                  <c:v>4.4939999999999998</c:v>
                </c:pt>
                <c:pt idx="3992">
                  <c:v>82.077600000000004</c:v>
                </c:pt>
                <c:pt idx="3993">
                  <c:v>5.798</c:v>
                </c:pt>
                <c:pt idx="3994">
                  <c:v>19.041</c:v>
                </c:pt>
                <c:pt idx="3995">
                  <c:v>58.65</c:v>
                </c:pt>
                <c:pt idx="3996">
                  <c:v>-127.5792</c:v>
                </c:pt>
                <c:pt idx="3997">
                  <c:v>33.589500000000001</c:v>
                </c:pt>
                <c:pt idx="3998">
                  <c:v>11.895</c:v>
                </c:pt>
                <c:pt idx="3999">
                  <c:v>0.49840000000000001</c:v>
                </c:pt>
                <c:pt idx="4000">
                  <c:v>12.441599999999999</c:v>
                </c:pt>
                <c:pt idx="4001">
                  <c:v>21.407399999999999</c:v>
                </c:pt>
                <c:pt idx="4002">
                  <c:v>0.59919999999999995</c:v>
                </c:pt>
                <c:pt idx="4003">
                  <c:v>199.26060000000001</c:v>
                </c:pt>
                <c:pt idx="4004">
                  <c:v>2.64</c:v>
                </c:pt>
                <c:pt idx="4005">
                  <c:v>3.9296000000000002</c:v>
                </c:pt>
                <c:pt idx="4006">
                  <c:v>4.9648000000000003</c:v>
                </c:pt>
                <c:pt idx="4007">
                  <c:v>152.0232</c:v>
                </c:pt>
                <c:pt idx="4008">
                  <c:v>4.2336</c:v>
                </c:pt>
                <c:pt idx="4009">
                  <c:v>94.962000000000003</c:v>
                </c:pt>
                <c:pt idx="4010">
                  <c:v>9.6300000000000008</c:v>
                </c:pt>
                <c:pt idx="4011">
                  <c:v>48.94</c:v>
                </c:pt>
                <c:pt idx="4012">
                  <c:v>47.862900000000003</c:v>
                </c:pt>
                <c:pt idx="4013">
                  <c:v>6.7236000000000002</c:v>
                </c:pt>
                <c:pt idx="4014">
                  <c:v>-4.8587999999999996</c:v>
                </c:pt>
                <c:pt idx="4015">
                  <c:v>-15.1767</c:v>
                </c:pt>
                <c:pt idx="4016">
                  <c:v>0</c:v>
                </c:pt>
                <c:pt idx="4017">
                  <c:v>6.5490000000000004</c:v>
                </c:pt>
                <c:pt idx="4018">
                  <c:v>34.741999999999997</c:v>
                </c:pt>
                <c:pt idx="4019">
                  <c:v>10.0116</c:v>
                </c:pt>
                <c:pt idx="4020">
                  <c:v>2.87</c:v>
                </c:pt>
                <c:pt idx="4021">
                  <c:v>13.438599999999999</c:v>
                </c:pt>
                <c:pt idx="4022">
                  <c:v>-22.512</c:v>
                </c:pt>
                <c:pt idx="4023">
                  <c:v>239.98500000000001</c:v>
                </c:pt>
                <c:pt idx="4024">
                  <c:v>60.5488</c:v>
                </c:pt>
                <c:pt idx="4025">
                  <c:v>66.326400000000007</c:v>
                </c:pt>
                <c:pt idx="4026">
                  <c:v>14.651</c:v>
                </c:pt>
                <c:pt idx="4027">
                  <c:v>21</c:v>
                </c:pt>
                <c:pt idx="4028">
                  <c:v>-14.331300000000001</c:v>
                </c:pt>
                <c:pt idx="4029">
                  <c:v>76.790400000000005</c:v>
                </c:pt>
                <c:pt idx="4030">
                  <c:v>1.5509999999999999</c:v>
                </c:pt>
                <c:pt idx="4031">
                  <c:v>8.2170000000000005</c:v>
                </c:pt>
                <c:pt idx="4032">
                  <c:v>9.5039999999999996</c:v>
                </c:pt>
                <c:pt idx="4033">
                  <c:v>287.98200000000003</c:v>
                </c:pt>
                <c:pt idx="4034">
                  <c:v>4.6643999999999997</c:v>
                </c:pt>
                <c:pt idx="4035">
                  <c:v>19.197600000000001</c:v>
                </c:pt>
                <c:pt idx="4036">
                  <c:v>126.3942</c:v>
                </c:pt>
                <c:pt idx="4037">
                  <c:v>23.990400000000001</c:v>
                </c:pt>
                <c:pt idx="4038">
                  <c:v>57.357999999999997</c:v>
                </c:pt>
                <c:pt idx="4039">
                  <c:v>-13.734</c:v>
                </c:pt>
                <c:pt idx="4040">
                  <c:v>-62.379199999999997</c:v>
                </c:pt>
                <c:pt idx="4041">
                  <c:v>39.6312</c:v>
                </c:pt>
                <c:pt idx="4042">
                  <c:v>191.96799999999999</c:v>
                </c:pt>
                <c:pt idx="4043">
                  <c:v>49.804200000000002</c:v>
                </c:pt>
                <c:pt idx="4044">
                  <c:v>32.633200000000002</c:v>
                </c:pt>
                <c:pt idx="4045">
                  <c:v>1.4783999999999999</c:v>
                </c:pt>
                <c:pt idx="4046">
                  <c:v>-81.854399999999998</c:v>
                </c:pt>
                <c:pt idx="4047">
                  <c:v>18.018000000000001</c:v>
                </c:pt>
                <c:pt idx="4048">
                  <c:v>6.8015999999999996</c:v>
                </c:pt>
                <c:pt idx="4049">
                  <c:v>-337.80599999999998</c:v>
                </c:pt>
                <c:pt idx="4050">
                  <c:v>-20.152799999999999</c:v>
                </c:pt>
                <c:pt idx="4051">
                  <c:v>-8.0775000000000006</c:v>
                </c:pt>
                <c:pt idx="4052">
                  <c:v>-15.4581</c:v>
                </c:pt>
                <c:pt idx="4053">
                  <c:v>35.76</c:v>
                </c:pt>
                <c:pt idx="4054">
                  <c:v>17.8794</c:v>
                </c:pt>
                <c:pt idx="4055">
                  <c:v>7.8224999999999998</c:v>
                </c:pt>
                <c:pt idx="4056">
                  <c:v>7.4984999999999999</c:v>
                </c:pt>
                <c:pt idx="4057">
                  <c:v>1.7514000000000001</c:v>
                </c:pt>
                <c:pt idx="4058">
                  <c:v>0.34920000000000001</c:v>
                </c:pt>
                <c:pt idx="4059">
                  <c:v>1.41</c:v>
                </c:pt>
                <c:pt idx="4060">
                  <c:v>0.89880000000000004</c:v>
                </c:pt>
                <c:pt idx="4061">
                  <c:v>15.537599999999999</c:v>
                </c:pt>
                <c:pt idx="4062">
                  <c:v>110.1195</c:v>
                </c:pt>
                <c:pt idx="4063">
                  <c:v>-21.681000000000001</c:v>
                </c:pt>
                <c:pt idx="4064">
                  <c:v>-16.5396</c:v>
                </c:pt>
                <c:pt idx="4065">
                  <c:v>-52.890799999999999</c:v>
                </c:pt>
                <c:pt idx="4066">
                  <c:v>449.99099999999999</c:v>
                </c:pt>
                <c:pt idx="4067">
                  <c:v>213.70439999999999</c:v>
                </c:pt>
                <c:pt idx="4068">
                  <c:v>55.015999999999998</c:v>
                </c:pt>
                <c:pt idx="4069">
                  <c:v>0</c:v>
                </c:pt>
                <c:pt idx="4070">
                  <c:v>3.3088000000000002</c:v>
                </c:pt>
                <c:pt idx="4071">
                  <c:v>0.2016</c:v>
                </c:pt>
                <c:pt idx="4072">
                  <c:v>56.977200000000003</c:v>
                </c:pt>
                <c:pt idx="4073">
                  <c:v>4.7976000000000001</c:v>
                </c:pt>
                <c:pt idx="4074">
                  <c:v>22.518000000000001</c:v>
                </c:pt>
                <c:pt idx="4075">
                  <c:v>-3.5154000000000001</c:v>
                </c:pt>
                <c:pt idx="4076">
                  <c:v>-320.23950000000002</c:v>
                </c:pt>
                <c:pt idx="4077">
                  <c:v>3.21</c:v>
                </c:pt>
                <c:pt idx="4078">
                  <c:v>-6.0236999999999998</c:v>
                </c:pt>
                <c:pt idx="4079">
                  <c:v>30.238399999999999</c:v>
                </c:pt>
                <c:pt idx="4080">
                  <c:v>7.0712999999999999</c:v>
                </c:pt>
                <c:pt idx="4081">
                  <c:v>3.9771000000000001</c:v>
                </c:pt>
                <c:pt idx="4082">
                  <c:v>172.48140000000001</c:v>
                </c:pt>
                <c:pt idx="4083">
                  <c:v>9.9359999999999999</c:v>
                </c:pt>
                <c:pt idx="4084">
                  <c:v>3.2850000000000001</c:v>
                </c:pt>
                <c:pt idx="4085">
                  <c:v>4.6643999999999997</c:v>
                </c:pt>
                <c:pt idx="4086">
                  <c:v>-55.256</c:v>
                </c:pt>
                <c:pt idx="4087">
                  <c:v>1416.8</c:v>
                </c:pt>
                <c:pt idx="4088">
                  <c:v>18.390799999999999</c:v>
                </c:pt>
                <c:pt idx="4089">
                  <c:v>170.51130000000001</c:v>
                </c:pt>
                <c:pt idx="4090">
                  <c:v>15.552</c:v>
                </c:pt>
                <c:pt idx="4091">
                  <c:v>16.196000000000002</c:v>
                </c:pt>
                <c:pt idx="4092">
                  <c:v>4630.4754999999996</c:v>
                </c:pt>
                <c:pt idx="4093">
                  <c:v>6.47</c:v>
                </c:pt>
                <c:pt idx="4094">
                  <c:v>-5.2072000000000003</c:v>
                </c:pt>
                <c:pt idx="4095">
                  <c:v>-1.1100000000000001</c:v>
                </c:pt>
                <c:pt idx="4096">
                  <c:v>47.507199999999997</c:v>
                </c:pt>
                <c:pt idx="4097">
                  <c:v>7.0048000000000004</c:v>
                </c:pt>
                <c:pt idx="4098">
                  <c:v>17.9955</c:v>
                </c:pt>
                <c:pt idx="4099">
                  <c:v>4.6440000000000001</c:v>
                </c:pt>
                <c:pt idx="4100">
                  <c:v>-6.8992000000000004</c:v>
                </c:pt>
                <c:pt idx="4101">
                  <c:v>0.2792</c:v>
                </c:pt>
                <c:pt idx="4102">
                  <c:v>-14.1639</c:v>
                </c:pt>
                <c:pt idx="4103">
                  <c:v>19.974599999999999</c:v>
                </c:pt>
                <c:pt idx="4104">
                  <c:v>20.927399999999999</c:v>
                </c:pt>
                <c:pt idx="4105">
                  <c:v>8.4966000000000008</c:v>
                </c:pt>
                <c:pt idx="4106">
                  <c:v>0.95120000000000005</c:v>
                </c:pt>
                <c:pt idx="4107">
                  <c:v>2.9889000000000001</c:v>
                </c:pt>
                <c:pt idx="4108">
                  <c:v>13.857900000000001</c:v>
                </c:pt>
                <c:pt idx="4109">
                  <c:v>381.23750000000001</c:v>
                </c:pt>
                <c:pt idx="4110">
                  <c:v>0.99</c:v>
                </c:pt>
                <c:pt idx="4111">
                  <c:v>9.3312000000000008</c:v>
                </c:pt>
                <c:pt idx="4112">
                  <c:v>54.583199999999998</c:v>
                </c:pt>
                <c:pt idx="4113">
                  <c:v>29.702400000000001</c:v>
                </c:pt>
                <c:pt idx="4114">
                  <c:v>-1.4279999999999999</c:v>
                </c:pt>
                <c:pt idx="4115">
                  <c:v>16.847999999999999</c:v>
                </c:pt>
                <c:pt idx="4116">
                  <c:v>17.667300000000001</c:v>
                </c:pt>
                <c:pt idx="4117">
                  <c:v>9.4366000000000003</c:v>
                </c:pt>
                <c:pt idx="4118">
                  <c:v>9.6957000000000004</c:v>
                </c:pt>
                <c:pt idx="4119">
                  <c:v>-2.2757999999999998</c:v>
                </c:pt>
                <c:pt idx="4120">
                  <c:v>18.037800000000001</c:v>
                </c:pt>
                <c:pt idx="4121">
                  <c:v>7.5762</c:v>
                </c:pt>
                <c:pt idx="4122">
                  <c:v>-944.99459999999999</c:v>
                </c:pt>
                <c:pt idx="4123">
                  <c:v>21.251200000000001</c:v>
                </c:pt>
                <c:pt idx="4124">
                  <c:v>-23.891999999999999</c:v>
                </c:pt>
                <c:pt idx="4125">
                  <c:v>4.0338000000000003</c:v>
                </c:pt>
                <c:pt idx="4126">
                  <c:v>5.6375999999999999</c:v>
                </c:pt>
                <c:pt idx="4127">
                  <c:v>21.6</c:v>
                </c:pt>
                <c:pt idx="4128">
                  <c:v>90.287099999999995</c:v>
                </c:pt>
                <c:pt idx="4129">
                  <c:v>42.045000000000002</c:v>
                </c:pt>
                <c:pt idx="4130">
                  <c:v>204.76820000000001</c:v>
                </c:pt>
                <c:pt idx="4131">
                  <c:v>12.53</c:v>
                </c:pt>
                <c:pt idx="4132">
                  <c:v>-10.385999999999999</c:v>
                </c:pt>
                <c:pt idx="4133">
                  <c:v>2.3370000000000002</c:v>
                </c:pt>
                <c:pt idx="4134">
                  <c:v>13.846</c:v>
                </c:pt>
                <c:pt idx="4135">
                  <c:v>8.6940000000000008</c:v>
                </c:pt>
                <c:pt idx="4136">
                  <c:v>26.4132</c:v>
                </c:pt>
                <c:pt idx="4137">
                  <c:v>5.7329999999999997</c:v>
                </c:pt>
                <c:pt idx="4138">
                  <c:v>2.3814000000000002</c:v>
                </c:pt>
                <c:pt idx="4139">
                  <c:v>-13.588200000000001</c:v>
                </c:pt>
                <c:pt idx="4140">
                  <c:v>64.518000000000001</c:v>
                </c:pt>
                <c:pt idx="4141">
                  <c:v>-15.1311</c:v>
                </c:pt>
                <c:pt idx="4142">
                  <c:v>1.2004999999999999</c:v>
                </c:pt>
                <c:pt idx="4143">
                  <c:v>-2.0699999999999998</c:v>
                </c:pt>
                <c:pt idx="4144">
                  <c:v>-58.305599999999998</c:v>
                </c:pt>
                <c:pt idx="4145">
                  <c:v>9.8684999999999992</c:v>
                </c:pt>
                <c:pt idx="4146">
                  <c:v>5.4432</c:v>
                </c:pt>
                <c:pt idx="4147">
                  <c:v>1.6524000000000001</c:v>
                </c:pt>
                <c:pt idx="4148">
                  <c:v>-27.9312</c:v>
                </c:pt>
                <c:pt idx="4149">
                  <c:v>-1.9656</c:v>
                </c:pt>
                <c:pt idx="4150">
                  <c:v>0.5998</c:v>
                </c:pt>
                <c:pt idx="4151">
                  <c:v>-19.982399999999998</c:v>
                </c:pt>
                <c:pt idx="4152">
                  <c:v>5.1012000000000004</c:v>
                </c:pt>
                <c:pt idx="4153">
                  <c:v>3.7235999999999998</c:v>
                </c:pt>
                <c:pt idx="4154">
                  <c:v>134.99250000000001</c:v>
                </c:pt>
                <c:pt idx="4155">
                  <c:v>5.8708</c:v>
                </c:pt>
                <c:pt idx="4156">
                  <c:v>7.5991999999999997</c:v>
                </c:pt>
                <c:pt idx="4157">
                  <c:v>315.81180000000001</c:v>
                </c:pt>
                <c:pt idx="4158">
                  <c:v>-14.793100000000001</c:v>
                </c:pt>
                <c:pt idx="4159">
                  <c:v>14.7546</c:v>
                </c:pt>
                <c:pt idx="4160">
                  <c:v>9.3312000000000008</c:v>
                </c:pt>
                <c:pt idx="4161">
                  <c:v>8.2992000000000008</c:v>
                </c:pt>
                <c:pt idx="4162">
                  <c:v>-65.035200000000003</c:v>
                </c:pt>
                <c:pt idx="4163">
                  <c:v>10.8864</c:v>
                </c:pt>
                <c:pt idx="4164">
                  <c:v>17.815200000000001</c:v>
                </c:pt>
                <c:pt idx="4165">
                  <c:v>0.97719999999999996</c:v>
                </c:pt>
                <c:pt idx="4166">
                  <c:v>6.532</c:v>
                </c:pt>
                <c:pt idx="4167">
                  <c:v>6.2207999999999997</c:v>
                </c:pt>
                <c:pt idx="4168">
                  <c:v>28.0032</c:v>
                </c:pt>
                <c:pt idx="4169">
                  <c:v>15.763999999999999</c:v>
                </c:pt>
                <c:pt idx="4170">
                  <c:v>163.78700000000001</c:v>
                </c:pt>
                <c:pt idx="4171">
                  <c:v>60.255299999999998</c:v>
                </c:pt>
                <c:pt idx="4172">
                  <c:v>21.784500000000001</c:v>
                </c:pt>
                <c:pt idx="4173">
                  <c:v>5.4287999999999998</c:v>
                </c:pt>
                <c:pt idx="4174">
                  <c:v>-6.36</c:v>
                </c:pt>
                <c:pt idx="4175">
                  <c:v>115.18559999999999</c:v>
                </c:pt>
                <c:pt idx="4176">
                  <c:v>7.6680000000000001</c:v>
                </c:pt>
                <c:pt idx="4177">
                  <c:v>10.347300000000001</c:v>
                </c:pt>
                <c:pt idx="4178">
                  <c:v>20.484999999999999</c:v>
                </c:pt>
                <c:pt idx="4179">
                  <c:v>9.8160000000000007</c:v>
                </c:pt>
                <c:pt idx="4180">
                  <c:v>-10.6547</c:v>
                </c:pt>
                <c:pt idx="4181">
                  <c:v>-3.2934000000000001</c:v>
                </c:pt>
                <c:pt idx="4182">
                  <c:v>0.66959999999999997</c:v>
                </c:pt>
                <c:pt idx="4183">
                  <c:v>4.4954999999999998</c:v>
                </c:pt>
                <c:pt idx="4184">
                  <c:v>5039.9856</c:v>
                </c:pt>
                <c:pt idx="4185">
                  <c:v>6.6</c:v>
                </c:pt>
                <c:pt idx="4186">
                  <c:v>160.17660000000001</c:v>
                </c:pt>
                <c:pt idx="4187">
                  <c:v>22.8582</c:v>
                </c:pt>
                <c:pt idx="4188">
                  <c:v>15.074199999999999</c:v>
                </c:pt>
                <c:pt idx="4189">
                  <c:v>10.374000000000001</c:v>
                </c:pt>
                <c:pt idx="4190">
                  <c:v>10.3071</c:v>
                </c:pt>
                <c:pt idx="4191">
                  <c:v>93.768799999999999</c:v>
                </c:pt>
                <c:pt idx="4192">
                  <c:v>-14.553599999999999</c:v>
                </c:pt>
                <c:pt idx="4193">
                  <c:v>3.4357000000000002</c:v>
                </c:pt>
                <c:pt idx="4194">
                  <c:v>249.995</c:v>
                </c:pt>
                <c:pt idx="4195">
                  <c:v>18.988800000000001</c:v>
                </c:pt>
                <c:pt idx="4196">
                  <c:v>84.943600000000004</c:v>
                </c:pt>
                <c:pt idx="4197">
                  <c:v>18.715</c:v>
                </c:pt>
                <c:pt idx="4198">
                  <c:v>4.7751999999999999</c:v>
                </c:pt>
                <c:pt idx="4199">
                  <c:v>4.2804000000000002</c:v>
                </c:pt>
                <c:pt idx="4200">
                  <c:v>15.6768</c:v>
                </c:pt>
                <c:pt idx="4201">
                  <c:v>7.7747999999999999</c:v>
                </c:pt>
                <c:pt idx="4202">
                  <c:v>481.47</c:v>
                </c:pt>
                <c:pt idx="4203">
                  <c:v>-60.607799999999997</c:v>
                </c:pt>
                <c:pt idx="4204">
                  <c:v>4.9950000000000001</c:v>
                </c:pt>
                <c:pt idx="4205">
                  <c:v>4.2389999999999999</c:v>
                </c:pt>
                <c:pt idx="4206">
                  <c:v>1.9024000000000001</c:v>
                </c:pt>
                <c:pt idx="4207">
                  <c:v>11.543200000000001</c:v>
                </c:pt>
                <c:pt idx="4208">
                  <c:v>64.2</c:v>
                </c:pt>
                <c:pt idx="4209">
                  <c:v>29.271599999999999</c:v>
                </c:pt>
                <c:pt idx="4210">
                  <c:v>4.4352</c:v>
                </c:pt>
                <c:pt idx="4211">
                  <c:v>85.176000000000002</c:v>
                </c:pt>
                <c:pt idx="4212">
                  <c:v>359.99880000000002</c:v>
                </c:pt>
                <c:pt idx="4213">
                  <c:v>18.211200000000002</c:v>
                </c:pt>
                <c:pt idx="4214">
                  <c:v>6.6294000000000004</c:v>
                </c:pt>
                <c:pt idx="4215">
                  <c:v>130.20750000000001</c:v>
                </c:pt>
                <c:pt idx="4216">
                  <c:v>1.0296000000000001</c:v>
                </c:pt>
                <c:pt idx="4217">
                  <c:v>41.860799999999998</c:v>
                </c:pt>
                <c:pt idx="4218">
                  <c:v>-3.2406000000000001</c:v>
                </c:pt>
                <c:pt idx="4219">
                  <c:v>-42.492600000000003</c:v>
                </c:pt>
                <c:pt idx="4220">
                  <c:v>21.5824</c:v>
                </c:pt>
                <c:pt idx="4221">
                  <c:v>-6.9282000000000004</c:v>
                </c:pt>
                <c:pt idx="4222">
                  <c:v>10.3408</c:v>
                </c:pt>
                <c:pt idx="4223">
                  <c:v>-348.62939999999998</c:v>
                </c:pt>
                <c:pt idx="4224">
                  <c:v>-17.660699999999999</c:v>
                </c:pt>
                <c:pt idx="4225">
                  <c:v>5.6375999999999999</c:v>
                </c:pt>
                <c:pt idx="4226">
                  <c:v>11.2752</c:v>
                </c:pt>
                <c:pt idx="4227">
                  <c:v>-10.4214</c:v>
                </c:pt>
                <c:pt idx="4228">
                  <c:v>4.1151</c:v>
                </c:pt>
                <c:pt idx="4229">
                  <c:v>7.0227000000000004</c:v>
                </c:pt>
                <c:pt idx="4230">
                  <c:v>-18.836400000000001</c:v>
                </c:pt>
                <c:pt idx="4231">
                  <c:v>0.7056</c:v>
                </c:pt>
                <c:pt idx="4232">
                  <c:v>5.9489999999999998</c:v>
                </c:pt>
                <c:pt idx="4233">
                  <c:v>100.65600000000001</c:v>
                </c:pt>
                <c:pt idx="4234">
                  <c:v>11.8584</c:v>
                </c:pt>
                <c:pt idx="4235">
                  <c:v>6.5754000000000001</c:v>
                </c:pt>
                <c:pt idx="4236">
                  <c:v>5.9988000000000001</c:v>
                </c:pt>
                <c:pt idx="4237">
                  <c:v>13.0707</c:v>
                </c:pt>
                <c:pt idx="4238">
                  <c:v>8.6189999999999998</c:v>
                </c:pt>
                <c:pt idx="4239">
                  <c:v>0.73799999999999999</c:v>
                </c:pt>
                <c:pt idx="4240">
                  <c:v>272.79199999999997</c:v>
                </c:pt>
                <c:pt idx="4241">
                  <c:v>7.524</c:v>
                </c:pt>
                <c:pt idx="4242">
                  <c:v>40.516800000000003</c:v>
                </c:pt>
                <c:pt idx="4243">
                  <c:v>150.38399999999999</c:v>
                </c:pt>
                <c:pt idx="4244">
                  <c:v>177.42060000000001</c:v>
                </c:pt>
                <c:pt idx="4245">
                  <c:v>-13.2867</c:v>
                </c:pt>
                <c:pt idx="4246">
                  <c:v>2.2711999999999999</c:v>
                </c:pt>
                <c:pt idx="4247">
                  <c:v>1.0346</c:v>
                </c:pt>
                <c:pt idx="4248">
                  <c:v>20.5764</c:v>
                </c:pt>
                <c:pt idx="4249">
                  <c:v>-145.17599999999999</c:v>
                </c:pt>
                <c:pt idx="4250">
                  <c:v>-6.8094000000000001</c:v>
                </c:pt>
                <c:pt idx="4251">
                  <c:v>-6.8334000000000001</c:v>
                </c:pt>
                <c:pt idx="4252">
                  <c:v>-22.138200000000001</c:v>
                </c:pt>
                <c:pt idx="4253">
                  <c:v>23.99</c:v>
                </c:pt>
                <c:pt idx="4254">
                  <c:v>6.0030000000000001</c:v>
                </c:pt>
                <c:pt idx="4255">
                  <c:v>19.8276</c:v>
                </c:pt>
                <c:pt idx="4256">
                  <c:v>24.143999999999998</c:v>
                </c:pt>
                <c:pt idx="4257">
                  <c:v>-7.782</c:v>
                </c:pt>
                <c:pt idx="4258">
                  <c:v>-160.29519999999999</c:v>
                </c:pt>
                <c:pt idx="4259">
                  <c:v>-6.2370000000000001</c:v>
                </c:pt>
                <c:pt idx="4260">
                  <c:v>-225.0976</c:v>
                </c:pt>
                <c:pt idx="4261">
                  <c:v>-20.140799999999999</c:v>
                </c:pt>
                <c:pt idx="4262">
                  <c:v>45.139499999999998</c:v>
                </c:pt>
                <c:pt idx="4263">
                  <c:v>148.13800000000001</c:v>
                </c:pt>
                <c:pt idx="4264">
                  <c:v>190.4298</c:v>
                </c:pt>
                <c:pt idx="4265">
                  <c:v>85.181600000000003</c:v>
                </c:pt>
                <c:pt idx="4266">
                  <c:v>6.2937000000000003</c:v>
                </c:pt>
                <c:pt idx="4267">
                  <c:v>7.5370999999999997</c:v>
                </c:pt>
                <c:pt idx="4268">
                  <c:v>1.1225000000000001</c:v>
                </c:pt>
                <c:pt idx="4269">
                  <c:v>-121.58</c:v>
                </c:pt>
                <c:pt idx="4270">
                  <c:v>61.389000000000003</c:v>
                </c:pt>
                <c:pt idx="4271">
                  <c:v>2365.9818</c:v>
                </c:pt>
                <c:pt idx="4272">
                  <c:v>3.2867999999999999</c:v>
                </c:pt>
                <c:pt idx="4273">
                  <c:v>11.891</c:v>
                </c:pt>
                <c:pt idx="4274">
                  <c:v>5.2256</c:v>
                </c:pt>
                <c:pt idx="4275">
                  <c:v>14.622400000000001</c:v>
                </c:pt>
                <c:pt idx="4276">
                  <c:v>1.7343</c:v>
                </c:pt>
                <c:pt idx="4277">
                  <c:v>496.78649999999999</c:v>
                </c:pt>
                <c:pt idx="4278">
                  <c:v>-76.011600000000001</c:v>
                </c:pt>
                <c:pt idx="4279">
                  <c:v>3.9474</c:v>
                </c:pt>
                <c:pt idx="4280">
                  <c:v>164.99700000000001</c:v>
                </c:pt>
                <c:pt idx="4281">
                  <c:v>-12.956799999999999</c:v>
                </c:pt>
                <c:pt idx="4282">
                  <c:v>-49.92</c:v>
                </c:pt>
                <c:pt idx="4283">
                  <c:v>4.9307999999999996</c:v>
                </c:pt>
                <c:pt idx="4284">
                  <c:v>2.79</c:v>
                </c:pt>
                <c:pt idx="4285">
                  <c:v>22.408200000000001</c:v>
                </c:pt>
                <c:pt idx="4286">
                  <c:v>68.040000000000006</c:v>
                </c:pt>
                <c:pt idx="4287">
                  <c:v>-10.7964</c:v>
                </c:pt>
                <c:pt idx="4288">
                  <c:v>-120.51300000000001</c:v>
                </c:pt>
                <c:pt idx="4289">
                  <c:v>54.343800000000002</c:v>
                </c:pt>
                <c:pt idx="4290">
                  <c:v>0.54320000000000002</c:v>
                </c:pt>
                <c:pt idx="4291">
                  <c:v>327.59219999999999</c:v>
                </c:pt>
                <c:pt idx="4292">
                  <c:v>15.49</c:v>
                </c:pt>
                <c:pt idx="4293">
                  <c:v>12.103199999999999</c:v>
                </c:pt>
                <c:pt idx="4294">
                  <c:v>0.41760000000000003</c:v>
                </c:pt>
                <c:pt idx="4295">
                  <c:v>2.9430000000000001</c:v>
                </c:pt>
                <c:pt idx="4296">
                  <c:v>1.0268999999999999</c:v>
                </c:pt>
                <c:pt idx="4297">
                  <c:v>19.4194</c:v>
                </c:pt>
                <c:pt idx="4298">
                  <c:v>3.1960000000000002</c:v>
                </c:pt>
                <c:pt idx="4299">
                  <c:v>38.396000000000001</c:v>
                </c:pt>
                <c:pt idx="4300">
                  <c:v>2.8100999999999998</c:v>
                </c:pt>
                <c:pt idx="4301">
                  <c:v>11.748799999999999</c:v>
                </c:pt>
                <c:pt idx="4302">
                  <c:v>66.634399999999999</c:v>
                </c:pt>
                <c:pt idx="4303">
                  <c:v>-64.544399999999996</c:v>
                </c:pt>
                <c:pt idx="4304">
                  <c:v>8.2260000000000009</c:v>
                </c:pt>
                <c:pt idx="4305">
                  <c:v>9.3312000000000008</c:v>
                </c:pt>
                <c:pt idx="4306">
                  <c:v>139.99</c:v>
                </c:pt>
                <c:pt idx="4307">
                  <c:v>4.1950000000000003</c:v>
                </c:pt>
                <c:pt idx="4308">
                  <c:v>5.24</c:v>
                </c:pt>
                <c:pt idx="4309">
                  <c:v>27.734999999999999</c:v>
                </c:pt>
                <c:pt idx="4310">
                  <c:v>9.1268999999999991</c:v>
                </c:pt>
                <c:pt idx="4311">
                  <c:v>78.894199999999998</c:v>
                </c:pt>
                <c:pt idx="4312">
                  <c:v>25.537800000000001</c:v>
                </c:pt>
                <c:pt idx="4313">
                  <c:v>-5.6943000000000001</c:v>
                </c:pt>
                <c:pt idx="4314">
                  <c:v>7.9896000000000003</c:v>
                </c:pt>
                <c:pt idx="4315">
                  <c:v>-11.961600000000001</c:v>
                </c:pt>
                <c:pt idx="4316">
                  <c:v>-80.995500000000007</c:v>
                </c:pt>
                <c:pt idx="4317">
                  <c:v>-1.6763999999999999</c:v>
                </c:pt>
                <c:pt idx="4318">
                  <c:v>0.89700000000000002</c:v>
                </c:pt>
                <c:pt idx="4319">
                  <c:v>0.89970000000000006</c:v>
                </c:pt>
                <c:pt idx="4320">
                  <c:v>2.3025000000000002</c:v>
                </c:pt>
                <c:pt idx="4321">
                  <c:v>8.2799999999999994</c:v>
                </c:pt>
                <c:pt idx="4322">
                  <c:v>19.3185</c:v>
                </c:pt>
                <c:pt idx="4323">
                  <c:v>5.4432</c:v>
                </c:pt>
                <c:pt idx="4324">
                  <c:v>1.1200000000000001</c:v>
                </c:pt>
                <c:pt idx="4325">
                  <c:v>6.7965999999999998</c:v>
                </c:pt>
                <c:pt idx="4326">
                  <c:v>8.0220000000000002</c:v>
                </c:pt>
                <c:pt idx="4327">
                  <c:v>14.628</c:v>
                </c:pt>
                <c:pt idx="4328">
                  <c:v>9.2178000000000004</c:v>
                </c:pt>
                <c:pt idx="4329">
                  <c:v>2.7719999999999998</c:v>
                </c:pt>
                <c:pt idx="4330">
                  <c:v>3.9512</c:v>
                </c:pt>
                <c:pt idx="4331">
                  <c:v>22.6737</c:v>
                </c:pt>
                <c:pt idx="4332">
                  <c:v>53.495399999999997</c:v>
                </c:pt>
                <c:pt idx="4333">
                  <c:v>1.8144</c:v>
                </c:pt>
                <c:pt idx="4334">
                  <c:v>6.5119999999999996</c:v>
                </c:pt>
                <c:pt idx="4335">
                  <c:v>157.87020000000001</c:v>
                </c:pt>
                <c:pt idx="4336">
                  <c:v>6.6905999999999999</c:v>
                </c:pt>
                <c:pt idx="4337">
                  <c:v>-131.5008</c:v>
                </c:pt>
                <c:pt idx="4338">
                  <c:v>10.949400000000001</c:v>
                </c:pt>
                <c:pt idx="4339">
                  <c:v>85.982799999999997</c:v>
                </c:pt>
                <c:pt idx="4340">
                  <c:v>140.39599999999999</c:v>
                </c:pt>
                <c:pt idx="4341">
                  <c:v>26.1096</c:v>
                </c:pt>
                <c:pt idx="4342">
                  <c:v>-15.1976</c:v>
                </c:pt>
                <c:pt idx="4343">
                  <c:v>-41.587200000000003</c:v>
                </c:pt>
                <c:pt idx="4344">
                  <c:v>1.4672000000000001</c:v>
                </c:pt>
                <c:pt idx="4345">
                  <c:v>-4.7460000000000004</c:v>
                </c:pt>
                <c:pt idx="4346">
                  <c:v>34.741999999999997</c:v>
                </c:pt>
                <c:pt idx="4347">
                  <c:v>6.2207999999999997</c:v>
                </c:pt>
                <c:pt idx="4348">
                  <c:v>-12.672000000000001</c:v>
                </c:pt>
                <c:pt idx="4349">
                  <c:v>-1065.3720000000001</c:v>
                </c:pt>
                <c:pt idx="4350">
                  <c:v>12.012</c:v>
                </c:pt>
                <c:pt idx="4351">
                  <c:v>3.6288</c:v>
                </c:pt>
                <c:pt idx="4352">
                  <c:v>-66.061999999999998</c:v>
                </c:pt>
                <c:pt idx="4353">
                  <c:v>-14.8704</c:v>
                </c:pt>
                <c:pt idx="4354">
                  <c:v>54.860399999999998</c:v>
                </c:pt>
                <c:pt idx="4355">
                  <c:v>8.4564000000000004</c:v>
                </c:pt>
                <c:pt idx="4356">
                  <c:v>35.623800000000003</c:v>
                </c:pt>
                <c:pt idx="4357">
                  <c:v>8.2943999999999996</c:v>
                </c:pt>
                <c:pt idx="4358">
                  <c:v>162.09479999999999</c:v>
                </c:pt>
                <c:pt idx="4359">
                  <c:v>3.4826999999999999</c:v>
                </c:pt>
                <c:pt idx="4360">
                  <c:v>7.0949999999999998</c:v>
                </c:pt>
                <c:pt idx="4361">
                  <c:v>3.29</c:v>
                </c:pt>
                <c:pt idx="4362">
                  <c:v>6.42</c:v>
                </c:pt>
                <c:pt idx="4363">
                  <c:v>50.351999999999997</c:v>
                </c:pt>
                <c:pt idx="4364">
                  <c:v>16.268799999999999</c:v>
                </c:pt>
                <c:pt idx="4365">
                  <c:v>24.84</c:v>
                </c:pt>
                <c:pt idx="4366">
                  <c:v>5.4896000000000003</c:v>
                </c:pt>
                <c:pt idx="4367">
                  <c:v>11.182499999999999</c:v>
                </c:pt>
                <c:pt idx="4368">
                  <c:v>16.8948</c:v>
                </c:pt>
                <c:pt idx="4369">
                  <c:v>63.682499999999997</c:v>
                </c:pt>
                <c:pt idx="4370">
                  <c:v>78.508799999999994</c:v>
                </c:pt>
                <c:pt idx="4371">
                  <c:v>148.70400000000001</c:v>
                </c:pt>
                <c:pt idx="4372">
                  <c:v>8.2156000000000002</c:v>
                </c:pt>
                <c:pt idx="4373">
                  <c:v>32.345999999999997</c:v>
                </c:pt>
                <c:pt idx="4374">
                  <c:v>16.3215</c:v>
                </c:pt>
                <c:pt idx="4375">
                  <c:v>-31.646999999999998</c:v>
                </c:pt>
                <c:pt idx="4376">
                  <c:v>-4.4640000000000004</c:v>
                </c:pt>
                <c:pt idx="4377">
                  <c:v>-126.4816</c:v>
                </c:pt>
                <c:pt idx="4378">
                  <c:v>13.438599999999999</c:v>
                </c:pt>
                <c:pt idx="4379">
                  <c:v>-52.195999999999998</c:v>
                </c:pt>
                <c:pt idx="4380">
                  <c:v>11.8584</c:v>
                </c:pt>
                <c:pt idx="4381">
                  <c:v>7.8224999999999998</c:v>
                </c:pt>
                <c:pt idx="4382">
                  <c:v>22.444800000000001</c:v>
                </c:pt>
                <c:pt idx="4383">
                  <c:v>-25.2956</c:v>
                </c:pt>
                <c:pt idx="4384">
                  <c:v>327.59219999999999</c:v>
                </c:pt>
                <c:pt idx="4385">
                  <c:v>19.311599999999999</c:v>
                </c:pt>
                <c:pt idx="4386">
                  <c:v>6.1571999999999996</c:v>
                </c:pt>
                <c:pt idx="4387">
                  <c:v>21.735499999999998</c:v>
                </c:pt>
                <c:pt idx="4388">
                  <c:v>-5.1967999999999996</c:v>
                </c:pt>
                <c:pt idx="4389">
                  <c:v>-21.888000000000002</c:v>
                </c:pt>
                <c:pt idx="4390">
                  <c:v>27.103200000000001</c:v>
                </c:pt>
                <c:pt idx="4391">
                  <c:v>-46.736199999999997</c:v>
                </c:pt>
                <c:pt idx="4392">
                  <c:v>12.0764</c:v>
                </c:pt>
                <c:pt idx="4393">
                  <c:v>89.954999999999998</c:v>
                </c:pt>
                <c:pt idx="4394">
                  <c:v>297.64350000000002</c:v>
                </c:pt>
                <c:pt idx="4395">
                  <c:v>252.59</c:v>
                </c:pt>
                <c:pt idx="4396">
                  <c:v>2.5488</c:v>
                </c:pt>
                <c:pt idx="4397">
                  <c:v>8.0711999999999993</c:v>
                </c:pt>
                <c:pt idx="4398">
                  <c:v>2.1749999999999998</c:v>
                </c:pt>
                <c:pt idx="4399">
                  <c:v>-2.4359999999999999</c:v>
                </c:pt>
                <c:pt idx="4400">
                  <c:v>4.0860000000000003</c:v>
                </c:pt>
                <c:pt idx="4401">
                  <c:v>150.98400000000001</c:v>
                </c:pt>
                <c:pt idx="4402">
                  <c:v>2.3077000000000001</c:v>
                </c:pt>
                <c:pt idx="4403">
                  <c:v>2.7166000000000001</c:v>
                </c:pt>
                <c:pt idx="4404">
                  <c:v>30.223199999999999</c:v>
                </c:pt>
                <c:pt idx="4405">
                  <c:v>9.0389999999999997</c:v>
                </c:pt>
                <c:pt idx="4406">
                  <c:v>160.6722</c:v>
                </c:pt>
                <c:pt idx="4407">
                  <c:v>26.864999999999998</c:v>
                </c:pt>
                <c:pt idx="4408">
                  <c:v>182.3553</c:v>
                </c:pt>
                <c:pt idx="4409">
                  <c:v>71.989999999999995</c:v>
                </c:pt>
                <c:pt idx="4410">
                  <c:v>15.2</c:v>
                </c:pt>
                <c:pt idx="4411">
                  <c:v>219.99039999999999</c:v>
                </c:pt>
                <c:pt idx="4412">
                  <c:v>-21.470400000000001</c:v>
                </c:pt>
                <c:pt idx="4413">
                  <c:v>-4.0216000000000003</c:v>
                </c:pt>
                <c:pt idx="4414">
                  <c:v>3.069</c:v>
                </c:pt>
                <c:pt idx="4415">
                  <c:v>2.3328000000000002</c:v>
                </c:pt>
                <c:pt idx="4416">
                  <c:v>4.4824000000000002</c:v>
                </c:pt>
                <c:pt idx="4417">
                  <c:v>75.734999999999999</c:v>
                </c:pt>
                <c:pt idx="4418">
                  <c:v>15.637499999999999</c:v>
                </c:pt>
                <c:pt idx="4419">
                  <c:v>54.691200000000002</c:v>
                </c:pt>
                <c:pt idx="4420">
                  <c:v>15.6744</c:v>
                </c:pt>
                <c:pt idx="4421">
                  <c:v>12.231</c:v>
                </c:pt>
                <c:pt idx="4422">
                  <c:v>523.70519999999999</c:v>
                </c:pt>
                <c:pt idx="4423">
                  <c:v>18.446999999999999</c:v>
                </c:pt>
                <c:pt idx="4424">
                  <c:v>9.6</c:v>
                </c:pt>
                <c:pt idx="4425">
                  <c:v>2.0748000000000002</c:v>
                </c:pt>
                <c:pt idx="4426">
                  <c:v>9.1579999999999995</c:v>
                </c:pt>
                <c:pt idx="4427">
                  <c:v>2.625</c:v>
                </c:pt>
                <c:pt idx="4428">
                  <c:v>160.15860000000001</c:v>
                </c:pt>
                <c:pt idx="4429">
                  <c:v>-3.6002999999999998</c:v>
                </c:pt>
                <c:pt idx="4430">
                  <c:v>2.7383999999999999</c:v>
                </c:pt>
                <c:pt idx="4431">
                  <c:v>-71.296199999999999</c:v>
                </c:pt>
                <c:pt idx="4432">
                  <c:v>3.6288</c:v>
                </c:pt>
                <c:pt idx="4433">
                  <c:v>7.4</c:v>
                </c:pt>
                <c:pt idx="4434">
                  <c:v>36.283499999999997</c:v>
                </c:pt>
                <c:pt idx="4435">
                  <c:v>135.21899999999999</c:v>
                </c:pt>
                <c:pt idx="4436">
                  <c:v>10.512</c:v>
                </c:pt>
                <c:pt idx="4437">
                  <c:v>15.552</c:v>
                </c:pt>
                <c:pt idx="4438">
                  <c:v>36.8245</c:v>
                </c:pt>
                <c:pt idx="4439">
                  <c:v>14.256</c:v>
                </c:pt>
                <c:pt idx="4440">
                  <c:v>14.268800000000001</c:v>
                </c:pt>
                <c:pt idx="4441">
                  <c:v>42.362499999999997</c:v>
                </c:pt>
                <c:pt idx="4442">
                  <c:v>4.0191999999999997</c:v>
                </c:pt>
                <c:pt idx="4443">
                  <c:v>3.1103999999999998</c:v>
                </c:pt>
                <c:pt idx="4444">
                  <c:v>87.744299999999996</c:v>
                </c:pt>
                <c:pt idx="4445">
                  <c:v>8.6359999999999992</c:v>
                </c:pt>
                <c:pt idx="4446">
                  <c:v>20.661200000000001</c:v>
                </c:pt>
                <c:pt idx="4447">
                  <c:v>225.73500000000001</c:v>
                </c:pt>
                <c:pt idx="4448">
                  <c:v>0.55840000000000001</c:v>
                </c:pt>
                <c:pt idx="4449">
                  <c:v>-12.956799999999999</c:v>
                </c:pt>
                <c:pt idx="4450">
                  <c:v>2.1492</c:v>
                </c:pt>
                <c:pt idx="4451">
                  <c:v>114.9385</c:v>
                </c:pt>
                <c:pt idx="4452">
                  <c:v>-299.8116</c:v>
                </c:pt>
                <c:pt idx="4453">
                  <c:v>3.2776000000000001</c:v>
                </c:pt>
                <c:pt idx="4454">
                  <c:v>-29.436800000000002</c:v>
                </c:pt>
                <c:pt idx="4455">
                  <c:v>1.3595999999999999</c:v>
                </c:pt>
                <c:pt idx="4456">
                  <c:v>-58.861600000000003</c:v>
                </c:pt>
                <c:pt idx="4457">
                  <c:v>5.2026000000000003</c:v>
                </c:pt>
                <c:pt idx="4458">
                  <c:v>26.224</c:v>
                </c:pt>
                <c:pt idx="4459">
                  <c:v>1.1151</c:v>
                </c:pt>
                <c:pt idx="4460">
                  <c:v>7.3710000000000004</c:v>
                </c:pt>
                <c:pt idx="4461">
                  <c:v>78.941199999999995</c:v>
                </c:pt>
                <c:pt idx="4462">
                  <c:v>-16.078399999999998</c:v>
                </c:pt>
                <c:pt idx="4463">
                  <c:v>6.2207999999999997</c:v>
                </c:pt>
                <c:pt idx="4464">
                  <c:v>-23.7822</c:v>
                </c:pt>
                <c:pt idx="4465">
                  <c:v>-15.4666</c:v>
                </c:pt>
                <c:pt idx="4466">
                  <c:v>65.993399999999994</c:v>
                </c:pt>
                <c:pt idx="4467">
                  <c:v>-189.321</c:v>
                </c:pt>
                <c:pt idx="4468">
                  <c:v>5.4432</c:v>
                </c:pt>
                <c:pt idx="4469">
                  <c:v>7.4367999999999999</c:v>
                </c:pt>
                <c:pt idx="4470">
                  <c:v>2.64</c:v>
                </c:pt>
                <c:pt idx="4471">
                  <c:v>23.316299999999998</c:v>
                </c:pt>
                <c:pt idx="4472">
                  <c:v>54.775599999999997</c:v>
                </c:pt>
                <c:pt idx="4473">
                  <c:v>11.702999999999999</c:v>
                </c:pt>
                <c:pt idx="4474">
                  <c:v>5.0358000000000001</c:v>
                </c:pt>
                <c:pt idx="4475">
                  <c:v>14.2956</c:v>
                </c:pt>
                <c:pt idx="4476">
                  <c:v>15.799200000000001</c:v>
                </c:pt>
                <c:pt idx="4477">
                  <c:v>56.977200000000003</c:v>
                </c:pt>
                <c:pt idx="4478">
                  <c:v>3.0211999999999999</c:v>
                </c:pt>
                <c:pt idx="4479">
                  <c:v>9.3312000000000008</c:v>
                </c:pt>
                <c:pt idx="4480">
                  <c:v>150.98400000000001</c:v>
                </c:pt>
                <c:pt idx="4481">
                  <c:v>-25.218499999999999</c:v>
                </c:pt>
                <c:pt idx="4482">
                  <c:v>-14.688000000000001</c:v>
                </c:pt>
                <c:pt idx="4483">
                  <c:v>-7.8224999999999998</c:v>
                </c:pt>
                <c:pt idx="4484">
                  <c:v>5.2286999999999999</c:v>
                </c:pt>
                <c:pt idx="4485">
                  <c:v>109.998</c:v>
                </c:pt>
                <c:pt idx="4486">
                  <c:v>1.4224000000000001</c:v>
                </c:pt>
                <c:pt idx="4487">
                  <c:v>12.700799999999999</c:v>
                </c:pt>
                <c:pt idx="4488">
                  <c:v>-51.984000000000002</c:v>
                </c:pt>
                <c:pt idx="4489">
                  <c:v>75.593699999999998</c:v>
                </c:pt>
                <c:pt idx="4490">
                  <c:v>19.051200000000001</c:v>
                </c:pt>
                <c:pt idx="4491">
                  <c:v>-462.86239999999998</c:v>
                </c:pt>
                <c:pt idx="4492">
                  <c:v>6.2207999999999997</c:v>
                </c:pt>
                <c:pt idx="4493">
                  <c:v>6.2207999999999997</c:v>
                </c:pt>
                <c:pt idx="4494">
                  <c:v>8.1199999999999992</c:v>
                </c:pt>
                <c:pt idx="4495">
                  <c:v>9.0719999999999992</c:v>
                </c:pt>
                <c:pt idx="4496">
                  <c:v>7.1928000000000001</c:v>
                </c:pt>
                <c:pt idx="4497">
                  <c:v>17.365600000000001</c:v>
                </c:pt>
                <c:pt idx="4498">
                  <c:v>101.3488</c:v>
                </c:pt>
                <c:pt idx="4499">
                  <c:v>13.198499999999999</c:v>
                </c:pt>
                <c:pt idx="4500">
                  <c:v>51.148499999999999</c:v>
                </c:pt>
                <c:pt idx="4501">
                  <c:v>0.2034</c:v>
                </c:pt>
                <c:pt idx="4502">
                  <c:v>5.5176999999999996</c:v>
                </c:pt>
                <c:pt idx="4503">
                  <c:v>-6.4233000000000002</c:v>
                </c:pt>
                <c:pt idx="4504">
                  <c:v>17.158000000000001</c:v>
                </c:pt>
                <c:pt idx="4505">
                  <c:v>39.340800000000002</c:v>
                </c:pt>
                <c:pt idx="4506">
                  <c:v>-40.180799999999998</c:v>
                </c:pt>
                <c:pt idx="4507">
                  <c:v>0.80879999999999996</c:v>
                </c:pt>
                <c:pt idx="4508">
                  <c:v>75.654799999999994</c:v>
                </c:pt>
                <c:pt idx="4509">
                  <c:v>12.0252</c:v>
                </c:pt>
                <c:pt idx="4510">
                  <c:v>10.058</c:v>
                </c:pt>
                <c:pt idx="4511">
                  <c:v>15.815799999999999</c:v>
                </c:pt>
                <c:pt idx="4512">
                  <c:v>6.9551999999999996</c:v>
                </c:pt>
                <c:pt idx="4513">
                  <c:v>84.22</c:v>
                </c:pt>
                <c:pt idx="4514">
                  <c:v>22.4316</c:v>
                </c:pt>
                <c:pt idx="4515">
                  <c:v>6.9088000000000003</c:v>
                </c:pt>
                <c:pt idx="4516">
                  <c:v>3.0653999999999999</c:v>
                </c:pt>
                <c:pt idx="4517">
                  <c:v>16.035599999999999</c:v>
                </c:pt>
                <c:pt idx="4518">
                  <c:v>24.1218</c:v>
                </c:pt>
                <c:pt idx="4519">
                  <c:v>67.495000000000005</c:v>
                </c:pt>
                <c:pt idx="4520">
                  <c:v>47.951999999999998</c:v>
                </c:pt>
                <c:pt idx="4521">
                  <c:v>14.4596</c:v>
                </c:pt>
                <c:pt idx="4522">
                  <c:v>33.589199999999998</c:v>
                </c:pt>
                <c:pt idx="4523">
                  <c:v>-3.9032</c:v>
                </c:pt>
                <c:pt idx="4524">
                  <c:v>72.534400000000005</c:v>
                </c:pt>
                <c:pt idx="4525">
                  <c:v>10.5144</c:v>
                </c:pt>
                <c:pt idx="4526">
                  <c:v>13.7646</c:v>
                </c:pt>
                <c:pt idx="4527">
                  <c:v>7.4871999999999996</c:v>
                </c:pt>
                <c:pt idx="4528">
                  <c:v>5.8604000000000003</c:v>
                </c:pt>
                <c:pt idx="4529">
                  <c:v>4.9104000000000001</c:v>
                </c:pt>
                <c:pt idx="4530">
                  <c:v>30.2316</c:v>
                </c:pt>
                <c:pt idx="4531">
                  <c:v>6.2016</c:v>
                </c:pt>
                <c:pt idx="4532">
                  <c:v>4.3296000000000001</c:v>
                </c:pt>
                <c:pt idx="4533">
                  <c:v>1.0598000000000001</c:v>
                </c:pt>
                <c:pt idx="4534">
                  <c:v>-28.224</c:v>
                </c:pt>
                <c:pt idx="4535">
                  <c:v>-8.9039999999999999</c:v>
                </c:pt>
                <c:pt idx="4536">
                  <c:v>149.8956</c:v>
                </c:pt>
                <c:pt idx="4537">
                  <c:v>-5.4801000000000002</c:v>
                </c:pt>
                <c:pt idx="4538">
                  <c:v>16.704000000000001</c:v>
                </c:pt>
                <c:pt idx="4539">
                  <c:v>53.754399999999997</c:v>
                </c:pt>
                <c:pt idx="4540">
                  <c:v>-2.9883999999999999</c:v>
                </c:pt>
                <c:pt idx="4541">
                  <c:v>0.69120000000000004</c:v>
                </c:pt>
                <c:pt idx="4542">
                  <c:v>-2.1339999999999999</c:v>
                </c:pt>
                <c:pt idx="4543">
                  <c:v>49.437600000000003</c:v>
                </c:pt>
                <c:pt idx="4544">
                  <c:v>2.8224</c:v>
                </c:pt>
                <c:pt idx="4545">
                  <c:v>4.3902000000000001</c:v>
                </c:pt>
                <c:pt idx="4546">
                  <c:v>23.027999999999999</c:v>
                </c:pt>
                <c:pt idx="4547">
                  <c:v>5.7779999999999996</c:v>
                </c:pt>
                <c:pt idx="4548">
                  <c:v>28.41</c:v>
                </c:pt>
                <c:pt idx="4549">
                  <c:v>14.202</c:v>
                </c:pt>
                <c:pt idx="4550">
                  <c:v>0.55840000000000001</c:v>
                </c:pt>
                <c:pt idx="4551">
                  <c:v>-6.5618999999999996</c:v>
                </c:pt>
                <c:pt idx="4552">
                  <c:v>17.968399999999999</c:v>
                </c:pt>
                <c:pt idx="4553">
                  <c:v>-9.1334999999999997</c:v>
                </c:pt>
                <c:pt idx="4554">
                  <c:v>122.148</c:v>
                </c:pt>
                <c:pt idx="4555">
                  <c:v>8.2764000000000006</c:v>
                </c:pt>
                <c:pt idx="4556">
                  <c:v>13.832000000000001</c:v>
                </c:pt>
                <c:pt idx="4557">
                  <c:v>-57.6312</c:v>
                </c:pt>
                <c:pt idx="4558">
                  <c:v>-1.2587999999999999</c:v>
                </c:pt>
                <c:pt idx="4559">
                  <c:v>4.5216000000000003</c:v>
                </c:pt>
                <c:pt idx="4560">
                  <c:v>-21.1068</c:v>
                </c:pt>
                <c:pt idx="4561">
                  <c:v>8.8623999999999992</c:v>
                </c:pt>
                <c:pt idx="4562">
                  <c:v>-17.285399999999999</c:v>
                </c:pt>
                <c:pt idx="4563">
                  <c:v>26.649000000000001</c:v>
                </c:pt>
                <c:pt idx="4564">
                  <c:v>8.0711999999999993</c:v>
                </c:pt>
                <c:pt idx="4565">
                  <c:v>60.141199999999998</c:v>
                </c:pt>
                <c:pt idx="4566">
                  <c:v>89.997</c:v>
                </c:pt>
                <c:pt idx="4567">
                  <c:v>184.22040000000001</c:v>
                </c:pt>
                <c:pt idx="4568">
                  <c:v>8.7048000000000005</c:v>
                </c:pt>
                <c:pt idx="4569">
                  <c:v>3.6139999999999999</c:v>
                </c:pt>
                <c:pt idx="4570">
                  <c:v>6.7149999999999999</c:v>
                </c:pt>
                <c:pt idx="4571">
                  <c:v>3.3544</c:v>
                </c:pt>
                <c:pt idx="4572">
                  <c:v>56.55</c:v>
                </c:pt>
                <c:pt idx="4573">
                  <c:v>32.232199999999999</c:v>
                </c:pt>
                <c:pt idx="4574">
                  <c:v>105.468</c:v>
                </c:pt>
                <c:pt idx="4575">
                  <c:v>3.8448000000000002</c:v>
                </c:pt>
                <c:pt idx="4576">
                  <c:v>7.9703999999999997</c:v>
                </c:pt>
                <c:pt idx="4577">
                  <c:v>3.7995999999999999</c:v>
                </c:pt>
                <c:pt idx="4578">
                  <c:v>38.29</c:v>
                </c:pt>
                <c:pt idx="4579">
                  <c:v>4.2240000000000002</c:v>
                </c:pt>
                <c:pt idx="4580">
                  <c:v>206.6232</c:v>
                </c:pt>
                <c:pt idx="4581">
                  <c:v>0.16739999999999999</c:v>
                </c:pt>
                <c:pt idx="4582">
                  <c:v>10.5084</c:v>
                </c:pt>
                <c:pt idx="4583">
                  <c:v>22.627500000000001</c:v>
                </c:pt>
                <c:pt idx="4584">
                  <c:v>4.9728000000000003</c:v>
                </c:pt>
                <c:pt idx="4585">
                  <c:v>30.238399999999999</c:v>
                </c:pt>
                <c:pt idx="4586">
                  <c:v>-5.4882</c:v>
                </c:pt>
                <c:pt idx="4587">
                  <c:v>2.0539999999999998</c:v>
                </c:pt>
                <c:pt idx="4588">
                  <c:v>33.851700000000001</c:v>
                </c:pt>
                <c:pt idx="4589">
                  <c:v>15.111599999999999</c:v>
                </c:pt>
                <c:pt idx="4590">
                  <c:v>13.2288</c:v>
                </c:pt>
                <c:pt idx="4591">
                  <c:v>5.8887</c:v>
                </c:pt>
                <c:pt idx="4592">
                  <c:v>26.564</c:v>
                </c:pt>
                <c:pt idx="4593">
                  <c:v>43.784199999999998</c:v>
                </c:pt>
                <c:pt idx="4594">
                  <c:v>63.134999999999998</c:v>
                </c:pt>
                <c:pt idx="4595">
                  <c:v>5.4143999999999997</c:v>
                </c:pt>
                <c:pt idx="4596">
                  <c:v>5.9383999999999997</c:v>
                </c:pt>
                <c:pt idx="4597">
                  <c:v>53.8048</c:v>
                </c:pt>
                <c:pt idx="4598">
                  <c:v>4.4311999999999996</c:v>
                </c:pt>
                <c:pt idx="4599">
                  <c:v>50.383200000000002</c:v>
                </c:pt>
                <c:pt idx="4600">
                  <c:v>13.3371</c:v>
                </c:pt>
                <c:pt idx="4601">
                  <c:v>160.62299999999999</c:v>
                </c:pt>
                <c:pt idx="4602">
                  <c:v>2.0573999999999999</c:v>
                </c:pt>
                <c:pt idx="4603">
                  <c:v>21.7728</c:v>
                </c:pt>
                <c:pt idx="4604">
                  <c:v>20.732800000000001</c:v>
                </c:pt>
                <c:pt idx="4605">
                  <c:v>15.68</c:v>
                </c:pt>
                <c:pt idx="4606">
                  <c:v>3.5712000000000002</c:v>
                </c:pt>
                <c:pt idx="4607">
                  <c:v>8.218</c:v>
                </c:pt>
                <c:pt idx="4608">
                  <c:v>-166.39349999999999</c:v>
                </c:pt>
                <c:pt idx="4609">
                  <c:v>4.266</c:v>
                </c:pt>
                <c:pt idx="4610">
                  <c:v>6.7187999999999999</c:v>
                </c:pt>
                <c:pt idx="4611">
                  <c:v>147.47499999999999</c:v>
                </c:pt>
                <c:pt idx="4612">
                  <c:v>141.1644</c:v>
                </c:pt>
                <c:pt idx="4613">
                  <c:v>1007.9832</c:v>
                </c:pt>
                <c:pt idx="4614">
                  <c:v>33.93</c:v>
                </c:pt>
                <c:pt idx="4615">
                  <c:v>21.713999999999999</c:v>
                </c:pt>
                <c:pt idx="4616">
                  <c:v>-1.9872000000000001</c:v>
                </c:pt>
                <c:pt idx="4617">
                  <c:v>62.137599999999999</c:v>
                </c:pt>
                <c:pt idx="4618">
                  <c:v>-3.2309999999999999</c:v>
                </c:pt>
                <c:pt idx="4619">
                  <c:v>4.2408000000000001</c:v>
                </c:pt>
                <c:pt idx="4620">
                  <c:v>20.163</c:v>
                </c:pt>
                <c:pt idx="4621">
                  <c:v>6.9664000000000001</c:v>
                </c:pt>
                <c:pt idx="4622">
                  <c:v>39.409999999999997</c:v>
                </c:pt>
                <c:pt idx="4623">
                  <c:v>9.8901000000000003</c:v>
                </c:pt>
                <c:pt idx="4624">
                  <c:v>6.1703999999999999</c:v>
                </c:pt>
                <c:pt idx="4625">
                  <c:v>24.84</c:v>
                </c:pt>
                <c:pt idx="4626">
                  <c:v>11.1564</c:v>
                </c:pt>
                <c:pt idx="4627">
                  <c:v>34.494</c:v>
                </c:pt>
                <c:pt idx="4628">
                  <c:v>3.2391999999999999</c:v>
                </c:pt>
                <c:pt idx="4629">
                  <c:v>9.7175999999999991</c:v>
                </c:pt>
                <c:pt idx="4630">
                  <c:v>33.458399999999997</c:v>
                </c:pt>
                <c:pt idx="4631">
                  <c:v>5.6993999999999998</c:v>
                </c:pt>
                <c:pt idx="4632">
                  <c:v>12.298</c:v>
                </c:pt>
                <c:pt idx="4633">
                  <c:v>751.9624</c:v>
                </c:pt>
                <c:pt idx="4634">
                  <c:v>5.4340999999999999</c:v>
                </c:pt>
                <c:pt idx="4635">
                  <c:v>-2.5344000000000002</c:v>
                </c:pt>
                <c:pt idx="4636">
                  <c:v>-28.956800000000001</c:v>
                </c:pt>
                <c:pt idx="4637">
                  <c:v>2.1492</c:v>
                </c:pt>
                <c:pt idx="4638">
                  <c:v>41.88</c:v>
                </c:pt>
                <c:pt idx="4639">
                  <c:v>-8.0980000000000008</c:v>
                </c:pt>
                <c:pt idx="4640">
                  <c:v>6.1289999999999996</c:v>
                </c:pt>
                <c:pt idx="4641">
                  <c:v>62.782200000000003</c:v>
                </c:pt>
                <c:pt idx="4642">
                  <c:v>206.88929999999999</c:v>
                </c:pt>
                <c:pt idx="4643">
                  <c:v>1.9319999999999999</c:v>
                </c:pt>
                <c:pt idx="4644">
                  <c:v>114.9385</c:v>
                </c:pt>
                <c:pt idx="4645">
                  <c:v>97.88</c:v>
                </c:pt>
                <c:pt idx="4646">
                  <c:v>5.7624000000000004</c:v>
                </c:pt>
                <c:pt idx="4647">
                  <c:v>39.948</c:v>
                </c:pt>
                <c:pt idx="4648">
                  <c:v>1.3535999999999999</c:v>
                </c:pt>
                <c:pt idx="4649">
                  <c:v>3.9592000000000001</c:v>
                </c:pt>
                <c:pt idx="4650">
                  <c:v>14.2272</c:v>
                </c:pt>
                <c:pt idx="4651">
                  <c:v>6.5164</c:v>
                </c:pt>
                <c:pt idx="4652">
                  <c:v>2.8883999999999999</c:v>
                </c:pt>
                <c:pt idx="4653">
                  <c:v>2.0474999999999999</c:v>
                </c:pt>
                <c:pt idx="4654">
                  <c:v>-0.34439999999999998</c:v>
                </c:pt>
                <c:pt idx="4655">
                  <c:v>-36.176400000000001</c:v>
                </c:pt>
                <c:pt idx="4656">
                  <c:v>-9.5939999999999994</c:v>
                </c:pt>
                <c:pt idx="4657">
                  <c:v>1.05</c:v>
                </c:pt>
                <c:pt idx="4658">
                  <c:v>-6.0048000000000004</c:v>
                </c:pt>
                <c:pt idx="4659">
                  <c:v>5.7960000000000003</c:v>
                </c:pt>
                <c:pt idx="4660">
                  <c:v>34.365600000000001</c:v>
                </c:pt>
                <c:pt idx="4661">
                  <c:v>13.296200000000001</c:v>
                </c:pt>
                <c:pt idx="4662">
                  <c:v>-18.802</c:v>
                </c:pt>
                <c:pt idx="4663">
                  <c:v>-119.1918</c:v>
                </c:pt>
                <c:pt idx="4664">
                  <c:v>-57.951000000000001</c:v>
                </c:pt>
                <c:pt idx="4665">
                  <c:v>72.358000000000004</c:v>
                </c:pt>
                <c:pt idx="4666">
                  <c:v>165.34960000000001</c:v>
                </c:pt>
                <c:pt idx="4667">
                  <c:v>33.3172</c:v>
                </c:pt>
                <c:pt idx="4668">
                  <c:v>30.023399999999999</c:v>
                </c:pt>
                <c:pt idx="4669">
                  <c:v>1.5007999999999999</c:v>
                </c:pt>
                <c:pt idx="4670">
                  <c:v>11.167199999999999</c:v>
                </c:pt>
                <c:pt idx="4671">
                  <c:v>3.2391999999999999</c:v>
                </c:pt>
                <c:pt idx="4672">
                  <c:v>6.6239999999999997</c:v>
                </c:pt>
                <c:pt idx="4673">
                  <c:v>5.7671999999999999</c:v>
                </c:pt>
                <c:pt idx="4674">
                  <c:v>20.165600000000001</c:v>
                </c:pt>
                <c:pt idx="4675">
                  <c:v>13.3245</c:v>
                </c:pt>
                <c:pt idx="4676">
                  <c:v>86.392799999999994</c:v>
                </c:pt>
                <c:pt idx="4677">
                  <c:v>-56.448</c:v>
                </c:pt>
                <c:pt idx="4678">
                  <c:v>-81.94</c:v>
                </c:pt>
                <c:pt idx="4679">
                  <c:v>-2.7888000000000002</c:v>
                </c:pt>
                <c:pt idx="4680">
                  <c:v>-2.3814000000000002</c:v>
                </c:pt>
                <c:pt idx="4681">
                  <c:v>123.45480000000001</c:v>
                </c:pt>
                <c:pt idx="4682">
                  <c:v>-4.7625000000000002</c:v>
                </c:pt>
                <c:pt idx="4683">
                  <c:v>10.393599999999999</c:v>
                </c:pt>
                <c:pt idx="4684">
                  <c:v>21.5928</c:v>
                </c:pt>
                <c:pt idx="4685">
                  <c:v>-42.4116</c:v>
                </c:pt>
                <c:pt idx="4686">
                  <c:v>77.671999999999997</c:v>
                </c:pt>
                <c:pt idx="4687">
                  <c:v>2.64</c:v>
                </c:pt>
                <c:pt idx="4688">
                  <c:v>14.4648</c:v>
                </c:pt>
                <c:pt idx="4689">
                  <c:v>48.470399999999998</c:v>
                </c:pt>
                <c:pt idx="4690">
                  <c:v>38.437199999999997</c:v>
                </c:pt>
                <c:pt idx="4691">
                  <c:v>136.66499999999999</c:v>
                </c:pt>
                <c:pt idx="4692">
                  <c:v>14.8491</c:v>
                </c:pt>
                <c:pt idx="4693">
                  <c:v>0.59040000000000004</c:v>
                </c:pt>
                <c:pt idx="4694">
                  <c:v>-14.8832</c:v>
                </c:pt>
                <c:pt idx="4695">
                  <c:v>2.14</c:v>
                </c:pt>
                <c:pt idx="4696">
                  <c:v>-6.9965000000000002</c:v>
                </c:pt>
                <c:pt idx="4697">
                  <c:v>-19.602</c:v>
                </c:pt>
                <c:pt idx="4698">
                  <c:v>18.8993</c:v>
                </c:pt>
                <c:pt idx="4699">
                  <c:v>6.8714000000000004</c:v>
                </c:pt>
                <c:pt idx="4700">
                  <c:v>17.324000000000002</c:v>
                </c:pt>
                <c:pt idx="4701">
                  <c:v>302.37299999999999</c:v>
                </c:pt>
                <c:pt idx="4702">
                  <c:v>39.213000000000001</c:v>
                </c:pt>
                <c:pt idx="4703">
                  <c:v>3.0367999999999999</c:v>
                </c:pt>
                <c:pt idx="4704">
                  <c:v>22.4316</c:v>
                </c:pt>
                <c:pt idx="4705">
                  <c:v>-0.59640000000000004</c:v>
                </c:pt>
                <c:pt idx="4706">
                  <c:v>12.700799999999999</c:v>
                </c:pt>
                <c:pt idx="4707">
                  <c:v>-74.952600000000004</c:v>
                </c:pt>
                <c:pt idx="4708">
                  <c:v>38.779200000000003</c:v>
                </c:pt>
                <c:pt idx="4709">
                  <c:v>20.1584</c:v>
                </c:pt>
                <c:pt idx="4710">
                  <c:v>88.733199999999997</c:v>
                </c:pt>
                <c:pt idx="4711">
                  <c:v>2.2193999999999998</c:v>
                </c:pt>
                <c:pt idx="4712">
                  <c:v>21.7728</c:v>
                </c:pt>
                <c:pt idx="4713">
                  <c:v>9.4717000000000002</c:v>
                </c:pt>
                <c:pt idx="4714">
                  <c:v>27.882000000000001</c:v>
                </c:pt>
                <c:pt idx="4715">
                  <c:v>-209.76929999999999</c:v>
                </c:pt>
                <c:pt idx="4716">
                  <c:v>2.9561999999999999</c:v>
                </c:pt>
                <c:pt idx="4717">
                  <c:v>7.2176999999999998</c:v>
                </c:pt>
                <c:pt idx="4718">
                  <c:v>-6.9215999999999998</c:v>
                </c:pt>
                <c:pt idx="4719">
                  <c:v>50.3658</c:v>
                </c:pt>
                <c:pt idx="4720">
                  <c:v>55.896000000000001</c:v>
                </c:pt>
                <c:pt idx="4721">
                  <c:v>-37.943399999999997</c:v>
                </c:pt>
                <c:pt idx="4722">
                  <c:v>46.179000000000002</c:v>
                </c:pt>
                <c:pt idx="4723">
                  <c:v>3.3098999999999998</c:v>
                </c:pt>
                <c:pt idx="4724">
                  <c:v>99.940799999999996</c:v>
                </c:pt>
                <c:pt idx="4725">
                  <c:v>4.5401999999999996</c:v>
                </c:pt>
                <c:pt idx="4726">
                  <c:v>20.767499999999998</c:v>
                </c:pt>
                <c:pt idx="4727">
                  <c:v>9.5616000000000003</c:v>
                </c:pt>
                <c:pt idx="4728">
                  <c:v>146.38800000000001</c:v>
                </c:pt>
                <c:pt idx="4729">
                  <c:v>3.8822000000000001</c:v>
                </c:pt>
                <c:pt idx="4730">
                  <c:v>13.428000000000001</c:v>
                </c:pt>
                <c:pt idx="4731">
                  <c:v>14.9556</c:v>
                </c:pt>
                <c:pt idx="4732">
                  <c:v>28.087599999999998</c:v>
                </c:pt>
                <c:pt idx="4733">
                  <c:v>-0.88859999999999995</c:v>
                </c:pt>
                <c:pt idx="4734">
                  <c:v>4.5815999999999999</c:v>
                </c:pt>
                <c:pt idx="4735">
                  <c:v>2.3025000000000002</c:v>
                </c:pt>
                <c:pt idx="4736">
                  <c:v>8.0997000000000003</c:v>
                </c:pt>
                <c:pt idx="4737">
                  <c:v>2.528</c:v>
                </c:pt>
                <c:pt idx="4738">
                  <c:v>57.501600000000003</c:v>
                </c:pt>
                <c:pt idx="4739">
                  <c:v>62.700400000000002</c:v>
                </c:pt>
                <c:pt idx="4740">
                  <c:v>9.1580999999999992</c:v>
                </c:pt>
                <c:pt idx="4741">
                  <c:v>7.6050000000000004</c:v>
                </c:pt>
                <c:pt idx="4742">
                  <c:v>11.995200000000001</c:v>
                </c:pt>
                <c:pt idx="4743">
                  <c:v>16.032</c:v>
                </c:pt>
                <c:pt idx="4744">
                  <c:v>62.82</c:v>
                </c:pt>
                <c:pt idx="4745">
                  <c:v>-9.1530000000000005</c:v>
                </c:pt>
                <c:pt idx="4746">
                  <c:v>-23.5764</c:v>
                </c:pt>
                <c:pt idx="4747">
                  <c:v>6.4307999999999996</c:v>
                </c:pt>
                <c:pt idx="4748">
                  <c:v>-2.5880000000000001</c:v>
                </c:pt>
                <c:pt idx="4749">
                  <c:v>40.3536</c:v>
                </c:pt>
                <c:pt idx="4750">
                  <c:v>-1.5264</c:v>
                </c:pt>
                <c:pt idx="4751">
                  <c:v>-69.395200000000003</c:v>
                </c:pt>
                <c:pt idx="4752">
                  <c:v>219.50880000000001</c:v>
                </c:pt>
                <c:pt idx="4753">
                  <c:v>18.335999999999999</c:v>
                </c:pt>
                <c:pt idx="4754">
                  <c:v>2.8477999999999999</c:v>
                </c:pt>
                <c:pt idx="4755">
                  <c:v>1.9925999999999999</c:v>
                </c:pt>
                <c:pt idx="4756">
                  <c:v>1.0284</c:v>
                </c:pt>
                <c:pt idx="4757">
                  <c:v>85.981800000000007</c:v>
                </c:pt>
                <c:pt idx="4758">
                  <c:v>9.9936000000000007</c:v>
                </c:pt>
                <c:pt idx="4759">
                  <c:v>7.5370999999999997</c:v>
                </c:pt>
                <c:pt idx="4760">
                  <c:v>29.798999999999999</c:v>
                </c:pt>
                <c:pt idx="4761">
                  <c:v>22.4925</c:v>
                </c:pt>
                <c:pt idx="4762">
                  <c:v>9.1872000000000007</c:v>
                </c:pt>
                <c:pt idx="4763">
                  <c:v>4.1832000000000003</c:v>
                </c:pt>
                <c:pt idx="4764">
                  <c:v>1.8720000000000001</c:v>
                </c:pt>
                <c:pt idx="4765">
                  <c:v>83.512799999999999</c:v>
                </c:pt>
                <c:pt idx="4766">
                  <c:v>-4.04</c:v>
                </c:pt>
                <c:pt idx="4767">
                  <c:v>4.1760000000000002</c:v>
                </c:pt>
                <c:pt idx="4768">
                  <c:v>16.678799999999999</c:v>
                </c:pt>
                <c:pt idx="4769">
                  <c:v>6.0735999999999999</c:v>
                </c:pt>
                <c:pt idx="4770">
                  <c:v>4.0749000000000004</c:v>
                </c:pt>
                <c:pt idx="4771">
                  <c:v>6.6845999999999997</c:v>
                </c:pt>
                <c:pt idx="4772">
                  <c:v>33.310200000000002</c:v>
                </c:pt>
                <c:pt idx="4773">
                  <c:v>10.647</c:v>
                </c:pt>
                <c:pt idx="4774">
                  <c:v>0</c:v>
                </c:pt>
                <c:pt idx="4775">
                  <c:v>-2.214</c:v>
                </c:pt>
                <c:pt idx="4776">
                  <c:v>3.5623</c:v>
                </c:pt>
                <c:pt idx="4777">
                  <c:v>137.15100000000001</c:v>
                </c:pt>
                <c:pt idx="4778">
                  <c:v>1.1479999999999999</c:v>
                </c:pt>
                <c:pt idx="4779">
                  <c:v>-143.79040000000001</c:v>
                </c:pt>
                <c:pt idx="4780">
                  <c:v>0.47520000000000001</c:v>
                </c:pt>
                <c:pt idx="4781">
                  <c:v>-6.5339999999999998</c:v>
                </c:pt>
                <c:pt idx="4782">
                  <c:v>15.069599999999999</c:v>
                </c:pt>
                <c:pt idx="4783">
                  <c:v>10.984</c:v>
                </c:pt>
                <c:pt idx="4784">
                  <c:v>-248.166</c:v>
                </c:pt>
                <c:pt idx="4785">
                  <c:v>28.706399999999999</c:v>
                </c:pt>
                <c:pt idx="4786">
                  <c:v>9.6936</c:v>
                </c:pt>
                <c:pt idx="4787">
                  <c:v>11.231999999999999</c:v>
                </c:pt>
                <c:pt idx="4788">
                  <c:v>18.114599999999999</c:v>
                </c:pt>
                <c:pt idx="4789">
                  <c:v>2.7071999999999998</c:v>
                </c:pt>
                <c:pt idx="4790">
                  <c:v>-44.1462</c:v>
                </c:pt>
                <c:pt idx="4791">
                  <c:v>10.8864</c:v>
                </c:pt>
                <c:pt idx="4792">
                  <c:v>8.3027999999999995</c:v>
                </c:pt>
                <c:pt idx="4793">
                  <c:v>4.3600000000000003</c:v>
                </c:pt>
                <c:pt idx="4794">
                  <c:v>0.41720000000000002</c:v>
                </c:pt>
                <c:pt idx="4795">
                  <c:v>-7.6120000000000001</c:v>
                </c:pt>
                <c:pt idx="4796">
                  <c:v>-9.8208000000000002</c:v>
                </c:pt>
                <c:pt idx="4797">
                  <c:v>-7.2588999999999997</c:v>
                </c:pt>
                <c:pt idx="4798">
                  <c:v>19.339200000000002</c:v>
                </c:pt>
                <c:pt idx="4799">
                  <c:v>18.211200000000002</c:v>
                </c:pt>
                <c:pt idx="4800">
                  <c:v>19.260000000000002</c:v>
                </c:pt>
                <c:pt idx="4801">
                  <c:v>10.089</c:v>
                </c:pt>
                <c:pt idx="4802">
                  <c:v>21.197700000000001</c:v>
                </c:pt>
                <c:pt idx="4803">
                  <c:v>91.950800000000001</c:v>
                </c:pt>
                <c:pt idx="4804">
                  <c:v>71.97</c:v>
                </c:pt>
                <c:pt idx="4805">
                  <c:v>-21.717600000000001</c:v>
                </c:pt>
                <c:pt idx="4806">
                  <c:v>179.99639999999999</c:v>
                </c:pt>
                <c:pt idx="4807">
                  <c:v>9.7151999999999994</c:v>
                </c:pt>
                <c:pt idx="4808">
                  <c:v>8.0730000000000004</c:v>
                </c:pt>
                <c:pt idx="4809">
                  <c:v>6.1641000000000004</c:v>
                </c:pt>
                <c:pt idx="4810">
                  <c:v>5.6315999999999997</c:v>
                </c:pt>
                <c:pt idx="4811">
                  <c:v>8.1552000000000007</c:v>
                </c:pt>
                <c:pt idx="4812">
                  <c:v>-42.588000000000001</c:v>
                </c:pt>
                <c:pt idx="4813">
                  <c:v>5.0763999999999996</c:v>
                </c:pt>
                <c:pt idx="4814">
                  <c:v>-1181.2824000000001</c:v>
                </c:pt>
                <c:pt idx="4815">
                  <c:v>47.994</c:v>
                </c:pt>
                <c:pt idx="4816">
                  <c:v>-35.884799999999998</c:v>
                </c:pt>
                <c:pt idx="4817">
                  <c:v>-24.276</c:v>
                </c:pt>
                <c:pt idx="4818">
                  <c:v>-9.1110000000000007</c:v>
                </c:pt>
                <c:pt idx="4819">
                  <c:v>15.590400000000001</c:v>
                </c:pt>
                <c:pt idx="4820">
                  <c:v>4.9055999999999997</c:v>
                </c:pt>
                <c:pt idx="4821">
                  <c:v>19.465599999999998</c:v>
                </c:pt>
                <c:pt idx="4822">
                  <c:v>1.6355999999999999</c:v>
                </c:pt>
                <c:pt idx="4823">
                  <c:v>4.4771999999999998</c:v>
                </c:pt>
                <c:pt idx="4824">
                  <c:v>68.846400000000003</c:v>
                </c:pt>
                <c:pt idx="4825">
                  <c:v>9.8901000000000003</c:v>
                </c:pt>
                <c:pt idx="4826">
                  <c:v>5.8708</c:v>
                </c:pt>
                <c:pt idx="4827">
                  <c:v>5.8232999999999997</c:v>
                </c:pt>
                <c:pt idx="4828">
                  <c:v>13.473000000000001</c:v>
                </c:pt>
                <c:pt idx="4829">
                  <c:v>27.882000000000001</c:v>
                </c:pt>
                <c:pt idx="4830">
                  <c:v>7.2267999999999999</c:v>
                </c:pt>
                <c:pt idx="4831">
                  <c:v>-2.6585999999999999</c:v>
                </c:pt>
                <c:pt idx="4832">
                  <c:v>10.0572</c:v>
                </c:pt>
                <c:pt idx="4833">
                  <c:v>-34.314799999999998</c:v>
                </c:pt>
                <c:pt idx="4834">
                  <c:v>11.583600000000001</c:v>
                </c:pt>
                <c:pt idx="4835">
                  <c:v>-4.0721999999999996</c:v>
                </c:pt>
                <c:pt idx="4836">
                  <c:v>-54.881999999999998</c:v>
                </c:pt>
                <c:pt idx="4837">
                  <c:v>0.29920000000000002</c:v>
                </c:pt>
                <c:pt idx="4838">
                  <c:v>2.2450000000000001</c:v>
                </c:pt>
                <c:pt idx="4839">
                  <c:v>3.6791999999999998</c:v>
                </c:pt>
                <c:pt idx="4840">
                  <c:v>19.797000000000001</c:v>
                </c:pt>
                <c:pt idx="4841">
                  <c:v>17.908000000000001</c:v>
                </c:pt>
                <c:pt idx="4842">
                  <c:v>0.81620000000000004</c:v>
                </c:pt>
                <c:pt idx="4843">
                  <c:v>2.6459999999999999</c:v>
                </c:pt>
                <c:pt idx="4844">
                  <c:v>121.99</c:v>
                </c:pt>
                <c:pt idx="4845">
                  <c:v>91.152000000000001</c:v>
                </c:pt>
                <c:pt idx="4846">
                  <c:v>19.435199999999998</c:v>
                </c:pt>
                <c:pt idx="4847">
                  <c:v>4.5144000000000002</c:v>
                </c:pt>
                <c:pt idx="4848">
                  <c:v>0.62580000000000002</c:v>
                </c:pt>
                <c:pt idx="4849">
                  <c:v>4.4352</c:v>
                </c:pt>
                <c:pt idx="4850">
                  <c:v>24.502800000000001</c:v>
                </c:pt>
                <c:pt idx="4851">
                  <c:v>38.024000000000001</c:v>
                </c:pt>
                <c:pt idx="4852">
                  <c:v>92.97</c:v>
                </c:pt>
                <c:pt idx="4853">
                  <c:v>1.0192000000000001</c:v>
                </c:pt>
                <c:pt idx="4854">
                  <c:v>843.17060000000004</c:v>
                </c:pt>
                <c:pt idx="4855">
                  <c:v>265.42320000000001</c:v>
                </c:pt>
                <c:pt idx="4856">
                  <c:v>7.3834</c:v>
                </c:pt>
                <c:pt idx="4857">
                  <c:v>16.823699999999999</c:v>
                </c:pt>
                <c:pt idx="4858">
                  <c:v>67.191599999999994</c:v>
                </c:pt>
                <c:pt idx="4859">
                  <c:v>150.29400000000001</c:v>
                </c:pt>
                <c:pt idx="4860">
                  <c:v>190.0206</c:v>
                </c:pt>
                <c:pt idx="4861">
                  <c:v>10.347300000000001</c:v>
                </c:pt>
                <c:pt idx="4862">
                  <c:v>4.2336</c:v>
                </c:pt>
                <c:pt idx="4863">
                  <c:v>-14.997999999999999</c:v>
                </c:pt>
                <c:pt idx="4864">
                  <c:v>83.209699999999998</c:v>
                </c:pt>
                <c:pt idx="4865">
                  <c:v>0.61560000000000004</c:v>
                </c:pt>
                <c:pt idx="4866">
                  <c:v>-46.716000000000001</c:v>
                </c:pt>
                <c:pt idx="4867">
                  <c:v>-11.5938</c:v>
                </c:pt>
                <c:pt idx="4868">
                  <c:v>-1.9601999999999999</c:v>
                </c:pt>
                <c:pt idx="4869">
                  <c:v>29.95</c:v>
                </c:pt>
                <c:pt idx="4870">
                  <c:v>4.6176000000000004</c:v>
                </c:pt>
                <c:pt idx="4871">
                  <c:v>0.46439999999999998</c:v>
                </c:pt>
                <c:pt idx="4872">
                  <c:v>-1.476</c:v>
                </c:pt>
                <c:pt idx="4873">
                  <c:v>2.6067999999999998</c:v>
                </c:pt>
                <c:pt idx="4874">
                  <c:v>292.77600000000001</c:v>
                </c:pt>
                <c:pt idx="4875">
                  <c:v>517.47929999999997</c:v>
                </c:pt>
                <c:pt idx="4876">
                  <c:v>16.7776</c:v>
                </c:pt>
                <c:pt idx="4877">
                  <c:v>64.2</c:v>
                </c:pt>
                <c:pt idx="4878">
                  <c:v>0.87360000000000004</c:v>
                </c:pt>
                <c:pt idx="4879">
                  <c:v>52.531999999999996</c:v>
                </c:pt>
                <c:pt idx="4880">
                  <c:v>52.974299999999999</c:v>
                </c:pt>
                <c:pt idx="4881">
                  <c:v>6.1020000000000003</c:v>
                </c:pt>
                <c:pt idx="4882">
                  <c:v>56.301000000000002</c:v>
                </c:pt>
                <c:pt idx="4883">
                  <c:v>315.82499999999999</c:v>
                </c:pt>
                <c:pt idx="4884">
                  <c:v>2.5577999999999999</c:v>
                </c:pt>
                <c:pt idx="4885">
                  <c:v>18.211200000000002</c:v>
                </c:pt>
                <c:pt idx="4886">
                  <c:v>1.1759999999999999</c:v>
                </c:pt>
                <c:pt idx="4887">
                  <c:v>2.2728000000000002</c:v>
                </c:pt>
                <c:pt idx="4888">
                  <c:v>22.992000000000001</c:v>
                </c:pt>
                <c:pt idx="4889">
                  <c:v>30.360399999999998</c:v>
                </c:pt>
                <c:pt idx="4890">
                  <c:v>55.896000000000001</c:v>
                </c:pt>
                <c:pt idx="4891">
                  <c:v>-7.8587999999999996</c:v>
                </c:pt>
                <c:pt idx="4892">
                  <c:v>2.8883999999999999</c:v>
                </c:pt>
                <c:pt idx="4893">
                  <c:v>-18.446400000000001</c:v>
                </c:pt>
                <c:pt idx="4894">
                  <c:v>125.14319999999999</c:v>
                </c:pt>
                <c:pt idx="4895">
                  <c:v>3.6347999999999998</c:v>
                </c:pt>
                <c:pt idx="4896">
                  <c:v>9.0719999999999992</c:v>
                </c:pt>
                <c:pt idx="4897">
                  <c:v>42.131399999999999</c:v>
                </c:pt>
                <c:pt idx="4898">
                  <c:v>-19.258800000000001</c:v>
                </c:pt>
                <c:pt idx="4899">
                  <c:v>11.0016</c:v>
                </c:pt>
                <c:pt idx="4900">
                  <c:v>16.193999999999999</c:v>
                </c:pt>
                <c:pt idx="4901">
                  <c:v>-8.6592000000000002</c:v>
                </c:pt>
                <c:pt idx="4902">
                  <c:v>-2.0773999999999999</c:v>
                </c:pt>
                <c:pt idx="4903">
                  <c:v>6.6467999999999998</c:v>
                </c:pt>
                <c:pt idx="4904">
                  <c:v>12.700799999999999</c:v>
                </c:pt>
                <c:pt idx="4905">
                  <c:v>6.9989999999999997</c:v>
                </c:pt>
                <c:pt idx="4906">
                  <c:v>-4.577</c:v>
                </c:pt>
                <c:pt idx="4907">
                  <c:v>-1.8391999999999999</c:v>
                </c:pt>
                <c:pt idx="4908">
                  <c:v>10.4284</c:v>
                </c:pt>
                <c:pt idx="4909">
                  <c:v>5.4200999999999997</c:v>
                </c:pt>
                <c:pt idx="4910">
                  <c:v>5.8750999999999998</c:v>
                </c:pt>
                <c:pt idx="4911">
                  <c:v>-32.6646</c:v>
                </c:pt>
                <c:pt idx="4912">
                  <c:v>38.266800000000003</c:v>
                </c:pt>
                <c:pt idx="4913">
                  <c:v>67.274199999999993</c:v>
                </c:pt>
                <c:pt idx="4914">
                  <c:v>-3.9032</c:v>
                </c:pt>
                <c:pt idx="4915">
                  <c:v>46.118400000000001</c:v>
                </c:pt>
                <c:pt idx="4916">
                  <c:v>1.1946000000000001</c:v>
                </c:pt>
                <c:pt idx="4917">
                  <c:v>301.96800000000002</c:v>
                </c:pt>
                <c:pt idx="4918">
                  <c:v>23.524799999999999</c:v>
                </c:pt>
                <c:pt idx="4919">
                  <c:v>3.72</c:v>
                </c:pt>
                <c:pt idx="4920">
                  <c:v>-67.543499999999995</c:v>
                </c:pt>
                <c:pt idx="4921">
                  <c:v>9.3312000000000008</c:v>
                </c:pt>
                <c:pt idx="4922">
                  <c:v>251.202</c:v>
                </c:pt>
                <c:pt idx="4923">
                  <c:v>16.170000000000002</c:v>
                </c:pt>
                <c:pt idx="4924">
                  <c:v>7.0217999999999998</c:v>
                </c:pt>
                <c:pt idx="4925">
                  <c:v>6.93</c:v>
                </c:pt>
                <c:pt idx="4926">
                  <c:v>4.2309000000000001</c:v>
                </c:pt>
                <c:pt idx="4927">
                  <c:v>-0.79200000000000004</c:v>
                </c:pt>
                <c:pt idx="4928">
                  <c:v>0.84599999999999997</c:v>
                </c:pt>
                <c:pt idx="4929">
                  <c:v>1.6776</c:v>
                </c:pt>
                <c:pt idx="4930">
                  <c:v>15.5204</c:v>
                </c:pt>
                <c:pt idx="4931">
                  <c:v>238.65299999999999</c:v>
                </c:pt>
                <c:pt idx="4932">
                  <c:v>3.9293999999999998</c:v>
                </c:pt>
                <c:pt idx="4933">
                  <c:v>6.5670000000000002</c:v>
                </c:pt>
                <c:pt idx="4934">
                  <c:v>266.4522</c:v>
                </c:pt>
                <c:pt idx="4935">
                  <c:v>82.336799999999997</c:v>
                </c:pt>
                <c:pt idx="4936">
                  <c:v>1.7607999999999999</c:v>
                </c:pt>
                <c:pt idx="4937">
                  <c:v>18.766999999999999</c:v>
                </c:pt>
                <c:pt idx="4938">
                  <c:v>46.118400000000001</c:v>
                </c:pt>
                <c:pt idx="4939">
                  <c:v>3.9420000000000002</c:v>
                </c:pt>
                <c:pt idx="4940">
                  <c:v>1.7876000000000001</c:v>
                </c:pt>
                <c:pt idx="4941">
                  <c:v>13.742800000000001</c:v>
                </c:pt>
                <c:pt idx="4942">
                  <c:v>41.120800000000003</c:v>
                </c:pt>
                <c:pt idx="4943">
                  <c:v>6.0288000000000004</c:v>
                </c:pt>
                <c:pt idx="4944">
                  <c:v>5.2164000000000001</c:v>
                </c:pt>
                <c:pt idx="4945">
                  <c:v>6.2207999999999997</c:v>
                </c:pt>
                <c:pt idx="4946">
                  <c:v>20.844000000000001</c:v>
                </c:pt>
                <c:pt idx="4947">
                  <c:v>2.577</c:v>
                </c:pt>
                <c:pt idx="4948">
                  <c:v>4.6955999999999998</c:v>
                </c:pt>
                <c:pt idx="4949">
                  <c:v>36.404400000000003</c:v>
                </c:pt>
                <c:pt idx="4950">
                  <c:v>14.212</c:v>
                </c:pt>
                <c:pt idx="4951">
                  <c:v>-4.3959999999999999</c:v>
                </c:pt>
                <c:pt idx="4952">
                  <c:v>6.1307999999999998</c:v>
                </c:pt>
                <c:pt idx="4953">
                  <c:v>6.1192000000000002</c:v>
                </c:pt>
                <c:pt idx="4954">
                  <c:v>18.316800000000001</c:v>
                </c:pt>
                <c:pt idx="4955">
                  <c:v>5.4801000000000002</c:v>
                </c:pt>
                <c:pt idx="4956">
                  <c:v>4.6643999999999997</c:v>
                </c:pt>
                <c:pt idx="4957">
                  <c:v>4.8587999999999996</c:v>
                </c:pt>
                <c:pt idx="4958">
                  <c:v>-5.1760000000000002</c:v>
                </c:pt>
                <c:pt idx="4959">
                  <c:v>58.38</c:v>
                </c:pt>
                <c:pt idx="4960">
                  <c:v>3.8654999999999999</c:v>
                </c:pt>
                <c:pt idx="4961">
                  <c:v>4.1159999999999997</c:v>
                </c:pt>
                <c:pt idx="4962">
                  <c:v>83.991600000000005</c:v>
                </c:pt>
                <c:pt idx="4963">
                  <c:v>15.5372</c:v>
                </c:pt>
                <c:pt idx="4964">
                  <c:v>-28.597799999999999</c:v>
                </c:pt>
                <c:pt idx="4965">
                  <c:v>12.639200000000001</c:v>
                </c:pt>
                <c:pt idx="4966">
                  <c:v>5.7797999999999998</c:v>
                </c:pt>
                <c:pt idx="4967">
                  <c:v>31.0688</c:v>
                </c:pt>
                <c:pt idx="4968">
                  <c:v>6.3209999999999997</c:v>
                </c:pt>
                <c:pt idx="4969">
                  <c:v>152.38800000000001</c:v>
                </c:pt>
                <c:pt idx="4970">
                  <c:v>7.2089999999999996</c:v>
                </c:pt>
                <c:pt idx="4971">
                  <c:v>2.3408000000000002</c:v>
                </c:pt>
                <c:pt idx="4972">
                  <c:v>224.4426</c:v>
                </c:pt>
                <c:pt idx="4973">
                  <c:v>1.5426</c:v>
                </c:pt>
                <c:pt idx="4974">
                  <c:v>-11.761200000000001</c:v>
                </c:pt>
                <c:pt idx="4975">
                  <c:v>-1.4279999999999999</c:v>
                </c:pt>
                <c:pt idx="4976">
                  <c:v>2.4011999999999998</c:v>
                </c:pt>
                <c:pt idx="4977">
                  <c:v>22.9068</c:v>
                </c:pt>
                <c:pt idx="4978">
                  <c:v>1.1765000000000001</c:v>
                </c:pt>
                <c:pt idx="4979">
                  <c:v>7.056</c:v>
                </c:pt>
                <c:pt idx="4980">
                  <c:v>5.4432</c:v>
                </c:pt>
                <c:pt idx="4981">
                  <c:v>149.148</c:v>
                </c:pt>
                <c:pt idx="4982">
                  <c:v>-2.1756000000000002</c:v>
                </c:pt>
                <c:pt idx="4983">
                  <c:v>2.1684000000000001</c:v>
                </c:pt>
                <c:pt idx="4984">
                  <c:v>77.558400000000006</c:v>
                </c:pt>
                <c:pt idx="4985">
                  <c:v>-2929.4845</c:v>
                </c:pt>
                <c:pt idx="4986">
                  <c:v>18.878399999999999</c:v>
                </c:pt>
                <c:pt idx="4987">
                  <c:v>5.9904000000000002</c:v>
                </c:pt>
                <c:pt idx="4988">
                  <c:v>3.556</c:v>
                </c:pt>
                <c:pt idx="4989">
                  <c:v>18.873200000000001</c:v>
                </c:pt>
                <c:pt idx="4990">
                  <c:v>3.6587999999999998</c:v>
                </c:pt>
                <c:pt idx="4991">
                  <c:v>-10.0372</c:v>
                </c:pt>
                <c:pt idx="4992">
                  <c:v>8.2194000000000003</c:v>
                </c:pt>
                <c:pt idx="4993">
                  <c:v>27.783000000000001</c:v>
                </c:pt>
                <c:pt idx="4994">
                  <c:v>28.796399999999998</c:v>
                </c:pt>
                <c:pt idx="4995">
                  <c:v>20.155000000000001</c:v>
                </c:pt>
                <c:pt idx="4996">
                  <c:v>91.968000000000004</c:v>
                </c:pt>
                <c:pt idx="4997">
                  <c:v>5.0688000000000004</c:v>
                </c:pt>
                <c:pt idx="4998">
                  <c:v>16.2486</c:v>
                </c:pt>
                <c:pt idx="4999">
                  <c:v>207.14699999999999</c:v>
                </c:pt>
                <c:pt idx="5000">
                  <c:v>1114.5119999999999</c:v>
                </c:pt>
                <c:pt idx="5001">
                  <c:v>3.0497999999999998</c:v>
                </c:pt>
                <c:pt idx="5002">
                  <c:v>-6.9828000000000001</c:v>
                </c:pt>
                <c:pt idx="5003">
                  <c:v>-131.994</c:v>
                </c:pt>
                <c:pt idx="5004">
                  <c:v>-3.9384000000000001</c:v>
                </c:pt>
                <c:pt idx="5005">
                  <c:v>-356.96429999999998</c:v>
                </c:pt>
                <c:pt idx="5006">
                  <c:v>-22.62</c:v>
                </c:pt>
                <c:pt idx="5007">
                  <c:v>25.010999999999999</c:v>
                </c:pt>
                <c:pt idx="5008">
                  <c:v>-52.640999999999998</c:v>
                </c:pt>
                <c:pt idx="5009">
                  <c:v>9.6712000000000007</c:v>
                </c:pt>
                <c:pt idx="5010">
                  <c:v>-250.39599999999999</c:v>
                </c:pt>
                <c:pt idx="5011">
                  <c:v>3.2351999999999999</c:v>
                </c:pt>
                <c:pt idx="5012">
                  <c:v>146.76929999999999</c:v>
                </c:pt>
                <c:pt idx="5013">
                  <c:v>5.3196000000000003</c:v>
                </c:pt>
                <c:pt idx="5014">
                  <c:v>17.379000000000001</c:v>
                </c:pt>
                <c:pt idx="5015">
                  <c:v>21.792000000000002</c:v>
                </c:pt>
                <c:pt idx="5016">
                  <c:v>146.76929999999999</c:v>
                </c:pt>
                <c:pt idx="5017">
                  <c:v>11.1776</c:v>
                </c:pt>
                <c:pt idx="5018">
                  <c:v>16.405200000000001</c:v>
                </c:pt>
                <c:pt idx="5019">
                  <c:v>133.97130000000001</c:v>
                </c:pt>
                <c:pt idx="5020">
                  <c:v>60.552799999999998</c:v>
                </c:pt>
                <c:pt idx="5021">
                  <c:v>72.640799999999999</c:v>
                </c:pt>
                <c:pt idx="5022">
                  <c:v>53.994599999999998</c:v>
                </c:pt>
                <c:pt idx="5023">
                  <c:v>2.1684000000000001</c:v>
                </c:pt>
                <c:pt idx="5024">
                  <c:v>2.2282000000000002</c:v>
                </c:pt>
                <c:pt idx="5025">
                  <c:v>40.370399999999997</c:v>
                </c:pt>
                <c:pt idx="5026">
                  <c:v>25.552800000000001</c:v>
                </c:pt>
                <c:pt idx="5027">
                  <c:v>7.4172000000000002</c:v>
                </c:pt>
                <c:pt idx="5028">
                  <c:v>48.118000000000002</c:v>
                </c:pt>
                <c:pt idx="5029">
                  <c:v>111.1035</c:v>
                </c:pt>
                <c:pt idx="5030">
                  <c:v>2.0339999999999998</c:v>
                </c:pt>
                <c:pt idx="5031">
                  <c:v>83.986000000000004</c:v>
                </c:pt>
                <c:pt idx="5032">
                  <c:v>-37.112400000000001</c:v>
                </c:pt>
                <c:pt idx="5033">
                  <c:v>193.32</c:v>
                </c:pt>
                <c:pt idx="5034">
                  <c:v>103.8982</c:v>
                </c:pt>
                <c:pt idx="5035">
                  <c:v>32.500799999999998</c:v>
                </c:pt>
                <c:pt idx="5036">
                  <c:v>38.975999999999999</c:v>
                </c:pt>
                <c:pt idx="5037">
                  <c:v>191.65860000000001</c:v>
                </c:pt>
                <c:pt idx="5038">
                  <c:v>28.858000000000001</c:v>
                </c:pt>
                <c:pt idx="5039">
                  <c:v>187.39760000000001</c:v>
                </c:pt>
                <c:pt idx="5040">
                  <c:v>1.8144</c:v>
                </c:pt>
                <c:pt idx="5041">
                  <c:v>3.9689999999999999</c:v>
                </c:pt>
                <c:pt idx="5042">
                  <c:v>-13.8278</c:v>
                </c:pt>
                <c:pt idx="5043">
                  <c:v>13.997199999999999</c:v>
                </c:pt>
                <c:pt idx="5044">
                  <c:v>8.7138000000000009</c:v>
                </c:pt>
                <c:pt idx="5045">
                  <c:v>7.93</c:v>
                </c:pt>
                <c:pt idx="5046">
                  <c:v>91.950800000000001</c:v>
                </c:pt>
                <c:pt idx="5047">
                  <c:v>84.66</c:v>
                </c:pt>
                <c:pt idx="5048">
                  <c:v>0.79379999999999995</c:v>
                </c:pt>
                <c:pt idx="5049">
                  <c:v>-437.54039999999998</c:v>
                </c:pt>
                <c:pt idx="5050">
                  <c:v>11.88</c:v>
                </c:pt>
                <c:pt idx="5051">
                  <c:v>0.83760000000000001</c:v>
                </c:pt>
                <c:pt idx="5052">
                  <c:v>-83.204999999999998</c:v>
                </c:pt>
                <c:pt idx="5053">
                  <c:v>195.99440000000001</c:v>
                </c:pt>
                <c:pt idx="5054">
                  <c:v>70.178399999999996</c:v>
                </c:pt>
                <c:pt idx="5055">
                  <c:v>21.99</c:v>
                </c:pt>
                <c:pt idx="5056">
                  <c:v>105.83159999999999</c:v>
                </c:pt>
                <c:pt idx="5057">
                  <c:v>11.1564</c:v>
                </c:pt>
                <c:pt idx="5058">
                  <c:v>113.6742</c:v>
                </c:pt>
                <c:pt idx="5059">
                  <c:v>81.594899999999996</c:v>
                </c:pt>
                <c:pt idx="5060">
                  <c:v>-653.28340000000003</c:v>
                </c:pt>
                <c:pt idx="5061">
                  <c:v>6.2060000000000004</c:v>
                </c:pt>
                <c:pt idx="5062">
                  <c:v>274.995</c:v>
                </c:pt>
                <c:pt idx="5063">
                  <c:v>37.229999999999997</c:v>
                </c:pt>
                <c:pt idx="5064">
                  <c:v>17.253</c:v>
                </c:pt>
                <c:pt idx="5065">
                  <c:v>22.6296</c:v>
                </c:pt>
                <c:pt idx="5066">
                  <c:v>83.994399999999999</c:v>
                </c:pt>
                <c:pt idx="5067">
                  <c:v>15.7</c:v>
                </c:pt>
                <c:pt idx="5068">
                  <c:v>4.5187999999999997</c:v>
                </c:pt>
                <c:pt idx="5069">
                  <c:v>-95.67</c:v>
                </c:pt>
                <c:pt idx="5070">
                  <c:v>5.6050000000000004</c:v>
                </c:pt>
                <c:pt idx="5071">
                  <c:v>-131.95099999999999</c:v>
                </c:pt>
                <c:pt idx="5072">
                  <c:v>8.5728000000000009</c:v>
                </c:pt>
                <c:pt idx="5073">
                  <c:v>-29.605799999999999</c:v>
                </c:pt>
                <c:pt idx="5074">
                  <c:v>2.8296000000000001</c:v>
                </c:pt>
                <c:pt idx="5075">
                  <c:v>7.2576000000000001</c:v>
                </c:pt>
                <c:pt idx="5076">
                  <c:v>8.3523999999999994</c:v>
                </c:pt>
                <c:pt idx="5077">
                  <c:v>23.455200000000001</c:v>
                </c:pt>
                <c:pt idx="5078">
                  <c:v>48.539200000000001</c:v>
                </c:pt>
                <c:pt idx="5079">
                  <c:v>-9.5568000000000008</c:v>
                </c:pt>
                <c:pt idx="5080">
                  <c:v>-93.2316</c:v>
                </c:pt>
                <c:pt idx="5081">
                  <c:v>-1.2889999999999999</c:v>
                </c:pt>
                <c:pt idx="5082">
                  <c:v>-1.7891999999999999</c:v>
                </c:pt>
                <c:pt idx="5083">
                  <c:v>2.8883999999999999</c:v>
                </c:pt>
                <c:pt idx="5084">
                  <c:v>3.1842000000000001</c:v>
                </c:pt>
                <c:pt idx="5085">
                  <c:v>-0.6048</c:v>
                </c:pt>
                <c:pt idx="5086">
                  <c:v>13.891500000000001</c:v>
                </c:pt>
                <c:pt idx="5087">
                  <c:v>-31.536000000000001</c:v>
                </c:pt>
                <c:pt idx="5088">
                  <c:v>-120.372</c:v>
                </c:pt>
                <c:pt idx="5089">
                  <c:v>-7.008</c:v>
                </c:pt>
                <c:pt idx="5090">
                  <c:v>-4.8491999999999997</c:v>
                </c:pt>
                <c:pt idx="5091">
                  <c:v>-8.0500000000000007</c:v>
                </c:pt>
                <c:pt idx="5092">
                  <c:v>-8.3523999999999994</c:v>
                </c:pt>
                <c:pt idx="5093">
                  <c:v>6.4638</c:v>
                </c:pt>
                <c:pt idx="5094">
                  <c:v>0.33360000000000001</c:v>
                </c:pt>
                <c:pt idx="5095">
                  <c:v>1.8792</c:v>
                </c:pt>
                <c:pt idx="5096">
                  <c:v>5.4432</c:v>
                </c:pt>
                <c:pt idx="5097">
                  <c:v>12.51</c:v>
                </c:pt>
                <c:pt idx="5098">
                  <c:v>5.0327999999999999</c:v>
                </c:pt>
                <c:pt idx="5099">
                  <c:v>13.972799999999999</c:v>
                </c:pt>
                <c:pt idx="5100">
                  <c:v>23.225999999999999</c:v>
                </c:pt>
                <c:pt idx="5101">
                  <c:v>5.2560000000000002</c:v>
                </c:pt>
                <c:pt idx="5102">
                  <c:v>6.7919999999999998</c:v>
                </c:pt>
                <c:pt idx="5103">
                  <c:v>19.692</c:v>
                </c:pt>
                <c:pt idx="5104">
                  <c:v>-35.045999999999999</c:v>
                </c:pt>
                <c:pt idx="5105">
                  <c:v>3.14</c:v>
                </c:pt>
                <c:pt idx="5106">
                  <c:v>-7.4358000000000004</c:v>
                </c:pt>
                <c:pt idx="5107">
                  <c:v>5.4432</c:v>
                </c:pt>
                <c:pt idx="5108">
                  <c:v>3.3675000000000002</c:v>
                </c:pt>
                <c:pt idx="5109">
                  <c:v>1.0738000000000001</c:v>
                </c:pt>
                <c:pt idx="5110">
                  <c:v>0</c:v>
                </c:pt>
                <c:pt idx="5111">
                  <c:v>16.186800000000002</c:v>
                </c:pt>
                <c:pt idx="5112">
                  <c:v>296.06709999999998</c:v>
                </c:pt>
                <c:pt idx="5113">
                  <c:v>28.657800000000002</c:v>
                </c:pt>
                <c:pt idx="5114">
                  <c:v>9.3019999999999996</c:v>
                </c:pt>
                <c:pt idx="5115">
                  <c:v>42.991399999999999</c:v>
                </c:pt>
                <c:pt idx="5116">
                  <c:v>9.3312000000000008</c:v>
                </c:pt>
                <c:pt idx="5117">
                  <c:v>6.3503999999999996</c:v>
                </c:pt>
                <c:pt idx="5118">
                  <c:v>-108.3348</c:v>
                </c:pt>
                <c:pt idx="5119">
                  <c:v>31.491599999999998</c:v>
                </c:pt>
                <c:pt idx="5120">
                  <c:v>1371.9803999999999</c:v>
                </c:pt>
                <c:pt idx="5121">
                  <c:v>198.429</c:v>
                </c:pt>
                <c:pt idx="5122">
                  <c:v>4.4173999999999998</c:v>
                </c:pt>
                <c:pt idx="5123">
                  <c:v>80.631600000000006</c:v>
                </c:pt>
                <c:pt idx="5124">
                  <c:v>21.0654</c:v>
                </c:pt>
                <c:pt idx="5125">
                  <c:v>37.414400000000001</c:v>
                </c:pt>
                <c:pt idx="5126">
                  <c:v>37.791600000000003</c:v>
                </c:pt>
                <c:pt idx="5127">
                  <c:v>14.682499999999999</c:v>
                </c:pt>
                <c:pt idx="5128">
                  <c:v>32.670400000000001</c:v>
                </c:pt>
                <c:pt idx="5129">
                  <c:v>8.1839999999999993</c:v>
                </c:pt>
                <c:pt idx="5130">
                  <c:v>2.7324000000000002</c:v>
                </c:pt>
                <c:pt idx="5131">
                  <c:v>13.0548</c:v>
                </c:pt>
                <c:pt idx="5132">
                  <c:v>10.969799999999999</c:v>
                </c:pt>
                <c:pt idx="5133">
                  <c:v>24.2285</c:v>
                </c:pt>
                <c:pt idx="5134">
                  <c:v>43.164000000000001</c:v>
                </c:pt>
                <c:pt idx="5135">
                  <c:v>292.77600000000001</c:v>
                </c:pt>
                <c:pt idx="5136">
                  <c:v>18.5136</c:v>
                </c:pt>
                <c:pt idx="5137">
                  <c:v>1.1225000000000001</c:v>
                </c:pt>
                <c:pt idx="5138">
                  <c:v>29.328399999999998</c:v>
                </c:pt>
                <c:pt idx="5139">
                  <c:v>38.931199999999997</c:v>
                </c:pt>
                <c:pt idx="5140">
                  <c:v>16.38</c:v>
                </c:pt>
                <c:pt idx="5141">
                  <c:v>1.9224000000000001</c:v>
                </c:pt>
                <c:pt idx="5142">
                  <c:v>105.297</c:v>
                </c:pt>
                <c:pt idx="5143">
                  <c:v>352.30650000000003</c:v>
                </c:pt>
                <c:pt idx="5144">
                  <c:v>16.945</c:v>
                </c:pt>
                <c:pt idx="5145">
                  <c:v>10.374000000000001</c:v>
                </c:pt>
                <c:pt idx="5146">
                  <c:v>0.84</c:v>
                </c:pt>
                <c:pt idx="5147">
                  <c:v>2.9039999999999999</c:v>
                </c:pt>
                <c:pt idx="5148">
                  <c:v>13.064</c:v>
                </c:pt>
                <c:pt idx="5149">
                  <c:v>34.070399999999999</c:v>
                </c:pt>
                <c:pt idx="5150">
                  <c:v>125.19799999999999</c:v>
                </c:pt>
                <c:pt idx="5151">
                  <c:v>-178.8468</c:v>
                </c:pt>
                <c:pt idx="5152">
                  <c:v>-10.3124</c:v>
                </c:pt>
                <c:pt idx="5153">
                  <c:v>9.2385999999999999</c:v>
                </c:pt>
                <c:pt idx="5154">
                  <c:v>-14.603</c:v>
                </c:pt>
                <c:pt idx="5155">
                  <c:v>259.88959999999997</c:v>
                </c:pt>
                <c:pt idx="5156">
                  <c:v>33.215600000000002</c:v>
                </c:pt>
                <c:pt idx="5157">
                  <c:v>-17.0352</c:v>
                </c:pt>
                <c:pt idx="5158">
                  <c:v>1.5209999999999999</c:v>
                </c:pt>
                <c:pt idx="5159">
                  <c:v>5.7779999999999996</c:v>
                </c:pt>
                <c:pt idx="5160">
                  <c:v>7.1280000000000001</c:v>
                </c:pt>
                <c:pt idx="5161">
                  <c:v>112.788</c:v>
                </c:pt>
                <c:pt idx="5162">
                  <c:v>11.958600000000001</c:v>
                </c:pt>
                <c:pt idx="5163">
                  <c:v>160.62299999999999</c:v>
                </c:pt>
                <c:pt idx="5164">
                  <c:v>700.98</c:v>
                </c:pt>
                <c:pt idx="5165">
                  <c:v>69.177599999999998</c:v>
                </c:pt>
                <c:pt idx="5166">
                  <c:v>150.98400000000001</c:v>
                </c:pt>
                <c:pt idx="5167">
                  <c:v>0.89459999999999995</c:v>
                </c:pt>
                <c:pt idx="5168">
                  <c:v>-3.5224000000000002</c:v>
                </c:pt>
                <c:pt idx="5169">
                  <c:v>-91.758600000000001</c:v>
                </c:pt>
                <c:pt idx="5170">
                  <c:v>19.968</c:v>
                </c:pt>
                <c:pt idx="5171">
                  <c:v>1.6848000000000001</c:v>
                </c:pt>
                <c:pt idx="5172">
                  <c:v>15.8256</c:v>
                </c:pt>
                <c:pt idx="5173">
                  <c:v>19.3932</c:v>
                </c:pt>
                <c:pt idx="5174">
                  <c:v>29.5776</c:v>
                </c:pt>
                <c:pt idx="5175">
                  <c:v>21.7728</c:v>
                </c:pt>
                <c:pt idx="5176">
                  <c:v>22.89</c:v>
                </c:pt>
                <c:pt idx="5177">
                  <c:v>10.0725</c:v>
                </c:pt>
                <c:pt idx="5178">
                  <c:v>17.8066</c:v>
                </c:pt>
                <c:pt idx="5179">
                  <c:v>-337.80599999999998</c:v>
                </c:pt>
                <c:pt idx="5180">
                  <c:v>-162.2296</c:v>
                </c:pt>
                <c:pt idx="5181">
                  <c:v>15.9968</c:v>
                </c:pt>
                <c:pt idx="5182">
                  <c:v>394.21199999999999</c:v>
                </c:pt>
                <c:pt idx="5183">
                  <c:v>-27.292200000000001</c:v>
                </c:pt>
                <c:pt idx="5184">
                  <c:v>4.5039999999999996</c:v>
                </c:pt>
                <c:pt idx="5185">
                  <c:v>11.58</c:v>
                </c:pt>
                <c:pt idx="5186">
                  <c:v>43.735999999999997</c:v>
                </c:pt>
                <c:pt idx="5187">
                  <c:v>40.401200000000003</c:v>
                </c:pt>
                <c:pt idx="5188">
                  <c:v>4.3296000000000001</c:v>
                </c:pt>
                <c:pt idx="5189">
                  <c:v>22.3734</c:v>
                </c:pt>
                <c:pt idx="5190">
                  <c:v>77.483699999999999</c:v>
                </c:pt>
                <c:pt idx="5191">
                  <c:v>4.3600000000000003</c:v>
                </c:pt>
                <c:pt idx="5192">
                  <c:v>-786.01440000000002</c:v>
                </c:pt>
                <c:pt idx="5193">
                  <c:v>0.77759999999999996</c:v>
                </c:pt>
                <c:pt idx="5194">
                  <c:v>32.398200000000003</c:v>
                </c:pt>
                <c:pt idx="5195">
                  <c:v>5.7365000000000004</c:v>
                </c:pt>
                <c:pt idx="5196">
                  <c:v>28.142099999999999</c:v>
                </c:pt>
                <c:pt idx="5197">
                  <c:v>18.970199999999998</c:v>
                </c:pt>
                <c:pt idx="5198">
                  <c:v>3.0558000000000001</c:v>
                </c:pt>
                <c:pt idx="5199">
                  <c:v>4.2392000000000003</c:v>
                </c:pt>
                <c:pt idx="5200">
                  <c:v>0.58279999999999998</c:v>
                </c:pt>
                <c:pt idx="5201">
                  <c:v>9.9359999999999999</c:v>
                </c:pt>
                <c:pt idx="5202">
                  <c:v>14.161</c:v>
                </c:pt>
                <c:pt idx="5203">
                  <c:v>12.7746</c:v>
                </c:pt>
                <c:pt idx="5204">
                  <c:v>120.9468</c:v>
                </c:pt>
                <c:pt idx="5205">
                  <c:v>9.8901000000000003</c:v>
                </c:pt>
                <c:pt idx="5206">
                  <c:v>13.891500000000001</c:v>
                </c:pt>
                <c:pt idx="5207">
                  <c:v>3.6017999999999999</c:v>
                </c:pt>
                <c:pt idx="5208">
                  <c:v>13.452</c:v>
                </c:pt>
                <c:pt idx="5209">
                  <c:v>13.455</c:v>
                </c:pt>
                <c:pt idx="5210">
                  <c:v>8.2156000000000002</c:v>
                </c:pt>
                <c:pt idx="5211">
                  <c:v>36.404400000000003</c:v>
                </c:pt>
                <c:pt idx="5212">
                  <c:v>4.2</c:v>
                </c:pt>
                <c:pt idx="5213">
                  <c:v>134.53020000000001</c:v>
                </c:pt>
                <c:pt idx="5214">
                  <c:v>57.4938</c:v>
                </c:pt>
                <c:pt idx="5215">
                  <c:v>197.92080000000001</c:v>
                </c:pt>
                <c:pt idx="5216">
                  <c:v>2.2989999999999999</c:v>
                </c:pt>
                <c:pt idx="5217">
                  <c:v>20.731200000000001</c:v>
                </c:pt>
                <c:pt idx="5218">
                  <c:v>79.891199999999998</c:v>
                </c:pt>
                <c:pt idx="5219">
                  <c:v>12.795999999999999</c:v>
                </c:pt>
                <c:pt idx="5220">
                  <c:v>60.4968</c:v>
                </c:pt>
                <c:pt idx="5221">
                  <c:v>-44.195999999999998</c:v>
                </c:pt>
                <c:pt idx="5222">
                  <c:v>40.170200000000001</c:v>
                </c:pt>
                <c:pt idx="5223">
                  <c:v>5.1184000000000003</c:v>
                </c:pt>
                <c:pt idx="5224">
                  <c:v>8.7144999999999992</c:v>
                </c:pt>
                <c:pt idx="5225">
                  <c:v>12.6813</c:v>
                </c:pt>
                <c:pt idx="5226">
                  <c:v>9.2798999999999996</c:v>
                </c:pt>
                <c:pt idx="5227">
                  <c:v>145.2816</c:v>
                </c:pt>
                <c:pt idx="5228">
                  <c:v>2.6251000000000002</c:v>
                </c:pt>
                <c:pt idx="5229">
                  <c:v>15.9384</c:v>
                </c:pt>
                <c:pt idx="5230">
                  <c:v>50.908200000000001</c:v>
                </c:pt>
                <c:pt idx="5231">
                  <c:v>36.293999999999997</c:v>
                </c:pt>
                <c:pt idx="5232">
                  <c:v>26.391200000000001</c:v>
                </c:pt>
                <c:pt idx="5233">
                  <c:v>6.6588000000000003</c:v>
                </c:pt>
                <c:pt idx="5234">
                  <c:v>12.958399999999999</c:v>
                </c:pt>
                <c:pt idx="5235">
                  <c:v>3.6936</c:v>
                </c:pt>
                <c:pt idx="5236">
                  <c:v>-5.6406000000000001</c:v>
                </c:pt>
                <c:pt idx="5237">
                  <c:v>4.8023999999999996</c:v>
                </c:pt>
                <c:pt idx="5238">
                  <c:v>15.3522</c:v>
                </c:pt>
                <c:pt idx="5239">
                  <c:v>33.357599999999998</c:v>
                </c:pt>
                <c:pt idx="5240">
                  <c:v>4.7039999999999997</c:v>
                </c:pt>
                <c:pt idx="5241">
                  <c:v>-52.958399999999997</c:v>
                </c:pt>
                <c:pt idx="5242">
                  <c:v>10.875</c:v>
                </c:pt>
                <c:pt idx="5243">
                  <c:v>4.0872000000000002</c:v>
                </c:pt>
                <c:pt idx="5244">
                  <c:v>19.995999999999999</c:v>
                </c:pt>
                <c:pt idx="5245">
                  <c:v>23.086400000000001</c:v>
                </c:pt>
                <c:pt idx="5246">
                  <c:v>53.043900000000001</c:v>
                </c:pt>
                <c:pt idx="5247">
                  <c:v>33.64</c:v>
                </c:pt>
                <c:pt idx="5248">
                  <c:v>-7.0979999999999999</c:v>
                </c:pt>
                <c:pt idx="5249">
                  <c:v>-5.4547999999999996</c:v>
                </c:pt>
                <c:pt idx="5250">
                  <c:v>4.7519999999999998</c:v>
                </c:pt>
                <c:pt idx="5251">
                  <c:v>18.662400000000002</c:v>
                </c:pt>
                <c:pt idx="5252">
                  <c:v>16.544</c:v>
                </c:pt>
                <c:pt idx="5253">
                  <c:v>15.934799999999999</c:v>
                </c:pt>
                <c:pt idx="5254">
                  <c:v>14.7582</c:v>
                </c:pt>
                <c:pt idx="5255">
                  <c:v>-4.8179999999999996</c:v>
                </c:pt>
                <c:pt idx="5256">
                  <c:v>-22.948</c:v>
                </c:pt>
                <c:pt idx="5257">
                  <c:v>-2.9180000000000001</c:v>
                </c:pt>
                <c:pt idx="5258">
                  <c:v>3.5529000000000002</c:v>
                </c:pt>
                <c:pt idx="5259">
                  <c:v>5.7624000000000004</c:v>
                </c:pt>
                <c:pt idx="5260">
                  <c:v>82.290599999999998</c:v>
                </c:pt>
                <c:pt idx="5261">
                  <c:v>1.0114000000000001</c:v>
                </c:pt>
                <c:pt idx="5262">
                  <c:v>24.122399999999999</c:v>
                </c:pt>
                <c:pt idx="5263">
                  <c:v>11.6496</c:v>
                </c:pt>
                <c:pt idx="5264">
                  <c:v>113.848</c:v>
                </c:pt>
                <c:pt idx="5265">
                  <c:v>8.0968</c:v>
                </c:pt>
                <c:pt idx="5266">
                  <c:v>-14.9877</c:v>
                </c:pt>
                <c:pt idx="5267">
                  <c:v>-2.6208</c:v>
                </c:pt>
                <c:pt idx="5268">
                  <c:v>178.8</c:v>
                </c:pt>
                <c:pt idx="5269">
                  <c:v>70.311999999999998</c:v>
                </c:pt>
                <c:pt idx="5270">
                  <c:v>8.5024999999999995</c:v>
                </c:pt>
                <c:pt idx="5271">
                  <c:v>-9.7175999999999991</c:v>
                </c:pt>
                <c:pt idx="5272">
                  <c:v>48.539200000000001</c:v>
                </c:pt>
                <c:pt idx="5273">
                  <c:v>1.8872</c:v>
                </c:pt>
                <c:pt idx="5274">
                  <c:v>22.235199999999999</c:v>
                </c:pt>
                <c:pt idx="5275">
                  <c:v>2.9567999999999999</c:v>
                </c:pt>
                <c:pt idx="5276">
                  <c:v>17.314800000000002</c:v>
                </c:pt>
                <c:pt idx="5277">
                  <c:v>0</c:v>
                </c:pt>
                <c:pt idx="5278">
                  <c:v>22.2</c:v>
                </c:pt>
                <c:pt idx="5279">
                  <c:v>7.4340000000000002</c:v>
                </c:pt>
                <c:pt idx="5280">
                  <c:v>-7.3231999999999999</c:v>
                </c:pt>
                <c:pt idx="5281">
                  <c:v>-152.9847</c:v>
                </c:pt>
                <c:pt idx="5282">
                  <c:v>80.340400000000002</c:v>
                </c:pt>
                <c:pt idx="5283">
                  <c:v>6.2664</c:v>
                </c:pt>
                <c:pt idx="5284">
                  <c:v>-13.81</c:v>
                </c:pt>
                <c:pt idx="5285">
                  <c:v>61.462800000000001</c:v>
                </c:pt>
                <c:pt idx="5286">
                  <c:v>0.33479999999999999</c:v>
                </c:pt>
                <c:pt idx="5287">
                  <c:v>-15.4764</c:v>
                </c:pt>
                <c:pt idx="5288">
                  <c:v>23.184000000000001</c:v>
                </c:pt>
                <c:pt idx="5289">
                  <c:v>32.468400000000003</c:v>
                </c:pt>
                <c:pt idx="5290">
                  <c:v>4.0202999999999998</c:v>
                </c:pt>
                <c:pt idx="5291">
                  <c:v>135.97999999999999</c:v>
                </c:pt>
                <c:pt idx="5292">
                  <c:v>1.9176</c:v>
                </c:pt>
                <c:pt idx="5293">
                  <c:v>8.6940000000000008</c:v>
                </c:pt>
                <c:pt idx="5294">
                  <c:v>386.83499999999998</c:v>
                </c:pt>
                <c:pt idx="5295">
                  <c:v>653.30100000000004</c:v>
                </c:pt>
                <c:pt idx="5296">
                  <c:v>29.808</c:v>
                </c:pt>
                <c:pt idx="5297">
                  <c:v>-1.0656000000000001</c:v>
                </c:pt>
                <c:pt idx="5298">
                  <c:v>-7.476</c:v>
                </c:pt>
                <c:pt idx="5299">
                  <c:v>28.959</c:v>
                </c:pt>
                <c:pt idx="5300">
                  <c:v>80.019900000000007</c:v>
                </c:pt>
                <c:pt idx="5301">
                  <c:v>1.9990000000000001</c:v>
                </c:pt>
                <c:pt idx="5302">
                  <c:v>-46.399799999999999</c:v>
                </c:pt>
                <c:pt idx="5303">
                  <c:v>3.9119999999999999</c:v>
                </c:pt>
                <c:pt idx="5304">
                  <c:v>-2287.7820000000002</c:v>
                </c:pt>
                <c:pt idx="5305">
                  <c:v>3.3408000000000002</c:v>
                </c:pt>
                <c:pt idx="5306">
                  <c:v>3.5059999999999998</c:v>
                </c:pt>
                <c:pt idx="5307">
                  <c:v>21.436800000000002</c:v>
                </c:pt>
                <c:pt idx="5308">
                  <c:v>14.974399999999999</c:v>
                </c:pt>
                <c:pt idx="5309">
                  <c:v>11.691000000000001</c:v>
                </c:pt>
                <c:pt idx="5310">
                  <c:v>1.3284</c:v>
                </c:pt>
                <c:pt idx="5311">
                  <c:v>1.5690999999999999</c:v>
                </c:pt>
                <c:pt idx="5312">
                  <c:v>7.2576000000000001</c:v>
                </c:pt>
                <c:pt idx="5313">
                  <c:v>-21.888000000000002</c:v>
                </c:pt>
                <c:pt idx="5314">
                  <c:v>-1002.7836</c:v>
                </c:pt>
                <c:pt idx="5315">
                  <c:v>-26.247599999999998</c:v>
                </c:pt>
                <c:pt idx="5316">
                  <c:v>5.9279999999999999</c:v>
                </c:pt>
                <c:pt idx="5317">
                  <c:v>7.98</c:v>
                </c:pt>
                <c:pt idx="5318">
                  <c:v>6.2530000000000001</c:v>
                </c:pt>
                <c:pt idx="5319">
                  <c:v>9.0288000000000004</c:v>
                </c:pt>
                <c:pt idx="5320">
                  <c:v>2.004</c:v>
                </c:pt>
                <c:pt idx="5321">
                  <c:v>9.3312000000000008</c:v>
                </c:pt>
                <c:pt idx="5322">
                  <c:v>2.3940000000000001</c:v>
                </c:pt>
                <c:pt idx="5323">
                  <c:v>11.748799999999999</c:v>
                </c:pt>
                <c:pt idx="5324">
                  <c:v>24.936599999999999</c:v>
                </c:pt>
                <c:pt idx="5325">
                  <c:v>20.452500000000001</c:v>
                </c:pt>
                <c:pt idx="5326">
                  <c:v>6.5888</c:v>
                </c:pt>
                <c:pt idx="5327">
                  <c:v>4.0583999999999998</c:v>
                </c:pt>
                <c:pt idx="5328">
                  <c:v>8.4966000000000008</c:v>
                </c:pt>
                <c:pt idx="5329">
                  <c:v>1.5548</c:v>
                </c:pt>
                <c:pt idx="5330">
                  <c:v>8.7672000000000008</c:v>
                </c:pt>
                <c:pt idx="5331">
                  <c:v>111.5688</c:v>
                </c:pt>
                <c:pt idx="5332">
                  <c:v>4.891</c:v>
                </c:pt>
                <c:pt idx="5333">
                  <c:v>5.7527999999999997</c:v>
                </c:pt>
                <c:pt idx="5334">
                  <c:v>6.0114000000000001</c:v>
                </c:pt>
                <c:pt idx="5335">
                  <c:v>53.997</c:v>
                </c:pt>
                <c:pt idx="5336">
                  <c:v>0.55079999999999996</c:v>
                </c:pt>
                <c:pt idx="5337">
                  <c:v>16.747499999999999</c:v>
                </c:pt>
                <c:pt idx="5338">
                  <c:v>2.2364999999999999</c:v>
                </c:pt>
                <c:pt idx="5339">
                  <c:v>210.49359999999999</c:v>
                </c:pt>
                <c:pt idx="5340">
                  <c:v>3.9498000000000002</c:v>
                </c:pt>
                <c:pt idx="5341">
                  <c:v>2.8835999999999999</c:v>
                </c:pt>
                <c:pt idx="5342">
                  <c:v>15.523199999999999</c:v>
                </c:pt>
                <c:pt idx="5343">
                  <c:v>19.95</c:v>
                </c:pt>
                <c:pt idx="5344">
                  <c:v>48.551400000000001</c:v>
                </c:pt>
                <c:pt idx="5345">
                  <c:v>15.196</c:v>
                </c:pt>
                <c:pt idx="5346">
                  <c:v>37.078200000000002</c:v>
                </c:pt>
                <c:pt idx="5347">
                  <c:v>41.021599999999999</c:v>
                </c:pt>
                <c:pt idx="5348">
                  <c:v>20.959199999999999</c:v>
                </c:pt>
                <c:pt idx="5349">
                  <c:v>3.84</c:v>
                </c:pt>
                <c:pt idx="5350">
                  <c:v>9.5340000000000007</c:v>
                </c:pt>
                <c:pt idx="5351">
                  <c:v>1.6359999999999999</c:v>
                </c:pt>
                <c:pt idx="5352">
                  <c:v>0.63119999999999998</c:v>
                </c:pt>
                <c:pt idx="5353">
                  <c:v>12.8744</c:v>
                </c:pt>
                <c:pt idx="5354">
                  <c:v>-32.219200000000001</c:v>
                </c:pt>
                <c:pt idx="5355">
                  <c:v>54.057000000000002</c:v>
                </c:pt>
                <c:pt idx="5356">
                  <c:v>23.990400000000001</c:v>
                </c:pt>
                <c:pt idx="5357">
                  <c:v>22.948799999999999</c:v>
                </c:pt>
                <c:pt idx="5358">
                  <c:v>6.4863999999999997</c:v>
                </c:pt>
                <c:pt idx="5359">
                  <c:v>13.2293</c:v>
                </c:pt>
                <c:pt idx="5360">
                  <c:v>7.7679</c:v>
                </c:pt>
                <c:pt idx="5361">
                  <c:v>5.4332000000000003</c:v>
                </c:pt>
                <c:pt idx="5362">
                  <c:v>3.895</c:v>
                </c:pt>
                <c:pt idx="5363">
                  <c:v>28.706399999999999</c:v>
                </c:pt>
                <c:pt idx="5364">
                  <c:v>71.229600000000005</c:v>
                </c:pt>
                <c:pt idx="5365">
                  <c:v>79.793999999999997</c:v>
                </c:pt>
                <c:pt idx="5366">
                  <c:v>5.4432</c:v>
                </c:pt>
                <c:pt idx="5367">
                  <c:v>-69.472200000000001</c:v>
                </c:pt>
                <c:pt idx="5368">
                  <c:v>3.6288</c:v>
                </c:pt>
                <c:pt idx="5369">
                  <c:v>9.8160000000000007</c:v>
                </c:pt>
                <c:pt idx="5370">
                  <c:v>7.86</c:v>
                </c:pt>
                <c:pt idx="5371">
                  <c:v>117.6147</c:v>
                </c:pt>
                <c:pt idx="5372">
                  <c:v>-30.2288</c:v>
                </c:pt>
                <c:pt idx="5373">
                  <c:v>7.6146000000000003</c:v>
                </c:pt>
                <c:pt idx="5374">
                  <c:v>35.623800000000003</c:v>
                </c:pt>
                <c:pt idx="5375">
                  <c:v>9.0719999999999992</c:v>
                </c:pt>
                <c:pt idx="5376">
                  <c:v>5.3352000000000004</c:v>
                </c:pt>
                <c:pt idx="5377">
                  <c:v>3.7584</c:v>
                </c:pt>
                <c:pt idx="5378">
                  <c:v>41.79</c:v>
                </c:pt>
                <c:pt idx="5379">
                  <c:v>72.788799999999995</c:v>
                </c:pt>
                <c:pt idx="5380">
                  <c:v>18.5886</c:v>
                </c:pt>
                <c:pt idx="5381">
                  <c:v>10.4985</c:v>
                </c:pt>
                <c:pt idx="5382">
                  <c:v>47.097900000000003</c:v>
                </c:pt>
                <c:pt idx="5383">
                  <c:v>4.8117999999999999</c:v>
                </c:pt>
                <c:pt idx="5384">
                  <c:v>9.5526</c:v>
                </c:pt>
                <c:pt idx="5385">
                  <c:v>10.8</c:v>
                </c:pt>
                <c:pt idx="5386">
                  <c:v>4.5815999999999999</c:v>
                </c:pt>
                <c:pt idx="5387">
                  <c:v>102.2784</c:v>
                </c:pt>
                <c:pt idx="5388">
                  <c:v>235.95240000000001</c:v>
                </c:pt>
                <c:pt idx="5389">
                  <c:v>9.891</c:v>
                </c:pt>
                <c:pt idx="5390">
                  <c:v>23.384</c:v>
                </c:pt>
                <c:pt idx="5391">
                  <c:v>11.31</c:v>
                </c:pt>
                <c:pt idx="5392">
                  <c:v>-2.0348999999999999</c:v>
                </c:pt>
                <c:pt idx="5393">
                  <c:v>6.5490000000000004</c:v>
                </c:pt>
                <c:pt idx="5394">
                  <c:v>15.1158</c:v>
                </c:pt>
                <c:pt idx="5395">
                  <c:v>26.3934</c:v>
                </c:pt>
                <c:pt idx="5396">
                  <c:v>7.71</c:v>
                </c:pt>
                <c:pt idx="5397">
                  <c:v>1.3104</c:v>
                </c:pt>
                <c:pt idx="5398">
                  <c:v>55.744999999999997</c:v>
                </c:pt>
                <c:pt idx="5399">
                  <c:v>15.220800000000001</c:v>
                </c:pt>
                <c:pt idx="5400">
                  <c:v>5.0054999999999996</c:v>
                </c:pt>
                <c:pt idx="5401">
                  <c:v>40.443199999999997</c:v>
                </c:pt>
                <c:pt idx="5402">
                  <c:v>8.4090000000000007</c:v>
                </c:pt>
                <c:pt idx="5403">
                  <c:v>33.93</c:v>
                </c:pt>
                <c:pt idx="5404">
                  <c:v>11.117599999999999</c:v>
                </c:pt>
                <c:pt idx="5405">
                  <c:v>3.528</c:v>
                </c:pt>
                <c:pt idx="5406">
                  <c:v>8.1072000000000006</c:v>
                </c:pt>
                <c:pt idx="5407">
                  <c:v>62.93</c:v>
                </c:pt>
                <c:pt idx="5408">
                  <c:v>-197.5752</c:v>
                </c:pt>
                <c:pt idx="5409">
                  <c:v>7.2576000000000001</c:v>
                </c:pt>
                <c:pt idx="5410">
                  <c:v>-8.9963999999999995</c:v>
                </c:pt>
                <c:pt idx="5411">
                  <c:v>7.68</c:v>
                </c:pt>
                <c:pt idx="5412">
                  <c:v>12.700799999999999</c:v>
                </c:pt>
                <c:pt idx="5413">
                  <c:v>15.038399999999999</c:v>
                </c:pt>
                <c:pt idx="5414">
                  <c:v>-60.836100000000002</c:v>
                </c:pt>
                <c:pt idx="5415">
                  <c:v>1.1994</c:v>
                </c:pt>
                <c:pt idx="5416">
                  <c:v>3.9312</c:v>
                </c:pt>
                <c:pt idx="5417">
                  <c:v>11.88</c:v>
                </c:pt>
                <c:pt idx="5418">
                  <c:v>1.0207999999999999</c:v>
                </c:pt>
                <c:pt idx="5419">
                  <c:v>659.98</c:v>
                </c:pt>
                <c:pt idx="5420">
                  <c:v>51.473999999999997</c:v>
                </c:pt>
                <c:pt idx="5421">
                  <c:v>35.244999999999997</c:v>
                </c:pt>
                <c:pt idx="5422">
                  <c:v>12.097799999999999</c:v>
                </c:pt>
                <c:pt idx="5423">
                  <c:v>1.9990000000000001</c:v>
                </c:pt>
                <c:pt idx="5424">
                  <c:v>16.1568</c:v>
                </c:pt>
                <c:pt idx="5425">
                  <c:v>1.3715999999999999</c:v>
                </c:pt>
                <c:pt idx="5426">
                  <c:v>-4.9728000000000003</c:v>
                </c:pt>
                <c:pt idx="5427">
                  <c:v>0.66720000000000002</c:v>
                </c:pt>
                <c:pt idx="5428">
                  <c:v>459.39600000000002</c:v>
                </c:pt>
                <c:pt idx="5429">
                  <c:v>97.2</c:v>
                </c:pt>
                <c:pt idx="5430">
                  <c:v>5.3680000000000003</c:v>
                </c:pt>
                <c:pt idx="5431">
                  <c:v>-6.867</c:v>
                </c:pt>
                <c:pt idx="5432">
                  <c:v>15.991199999999999</c:v>
                </c:pt>
                <c:pt idx="5433">
                  <c:v>183.995</c:v>
                </c:pt>
                <c:pt idx="5434">
                  <c:v>0.15479999999999999</c:v>
                </c:pt>
                <c:pt idx="5435">
                  <c:v>2.3879999999999999</c:v>
                </c:pt>
                <c:pt idx="5436">
                  <c:v>36.851999999999997</c:v>
                </c:pt>
                <c:pt idx="5437">
                  <c:v>21.024899999999999</c:v>
                </c:pt>
                <c:pt idx="5438">
                  <c:v>2.7846000000000002</c:v>
                </c:pt>
                <c:pt idx="5439">
                  <c:v>7.0659000000000001</c:v>
                </c:pt>
                <c:pt idx="5440">
                  <c:v>8.25</c:v>
                </c:pt>
                <c:pt idx="5441">
                  <c:v>87.482500000000002</c:v>
                </c:pt>
                <c:pt idx="5442">
                  <c:v>7.1585999999999999</c:v>
                </c:pt>
                <c:pt idx="5443">
                  <c:v>10.906000000000001</c:v>
                </c:pt>
                <c:pt idx="5444">
                  <c:v>149.38200000000001</c:v>
                </c:pt>
                <c:pt idx="5445">
                  <c:v>12.979200000000001</c:v>
                </c:pt>
                <c:pt idx="5446">
                  <c:v>24.998000000000001</c:v>
                </c:pt>
                <c:pt idx="5447">
                  <c:v>13.780799999999999</c:v>
                </c:pt>
                <c:pt idx="5448">
                  <c:v>0.73360000000000003</c:v>
                </c:pt>
                <c:pt idx="5449">
                  <c:v>0.77039999999999997</c:v>
                </c:pt>
                <c:pt idx="5450">
                  <c:v>9.6039999999999992</c:v>
                </c:pt>
                <c:pt idx="5451">
                  <c:v>20.538</c:v>
                </c:pt>
                <c:pt idx="5452">
                  <c:v>4.3368000000000002</c:v>
                </c:pt>
                <c:pt idx="5453">
                  <c:v>92.391999999999996</c:v>
                </c:pt>
                <c:pt idx="5454">
                  <c:v>-3.8645999999999998</c:v>
                </c:pt>
                <c:pt idx="5455">
                  <c:v>4.4352</c:v>
                </c:pt>
                <c:pt idx="5456">
                  <c:v>-23.716000000000001</c:v>
                </c:pt>
                <c:pt idx="5457">
                  <c:v>19.622399999999999</c:v>
                </c:pt>
                <c:pt idx="5458">
                  <c:v>36.692999999999998</c:v>
                </c:pt>
                <c:pt idx="5459">
                  <c:v>-320.59699999999998</c:v>
                </c:pt>
                <c:pt idx="5460">
                  <c:v>6.0659999999999998</c:v>
                </c:pt>
                <c:pt idx="5461">
                  <c:v>13.7646</c:v>
                </c:pt>
                <c:pt idx="5462">
                  <c:v>73.194000000000003</c:v>
                </c:pt>
                <c:pt idx="5463">
                  <c:v>9.3312000000000008</c:v>
                </c:pt>
                <c:pt idx="5464">
                  <c:v>9.2940000000000005</c:v>
                </c:pt>
                <c:pt idx="5465">
                  <c:v>4.008</c:v>
                </c:pt>
                <c:pt idx="5466">
                  <c:v>-17.607600000000001</c:v>
                </c:pt>
                <c:pt idx="5467">
                  <c:v>-183.63239999999999</c:v>
                </c:pt>
                <c:pt idx="5468">
                  <c:v>37.533999999999999</c:v>
                </c:pt>
                <c:pt idx="5469">
                  <c:v>22.2</c:v>
                </c:pt>
                <c:pt idx="5470">
                  <c:v>22.828499999999998</c:v>
                </c:pt>
                <c:pt idx="5471">
                  <c:v>8.7905999999999995</c:v>
                </c:pt>
                <c:pt idx="5472">
                  <c:v>62.915999999999997</c:v>
                </c:pt>
                <c:pt idx="5473">
                  <c:v>-1.3083</c:v>
                </c:pt>
                <c:pt idx="5474">
                  <c:v>11.6091</c:v>
                </c:pt>
                <c:pt idx="5475">
                  <c:v>6.48</c:v>
                </c:pt>
                <c:pt idx="5476">
                  <c:v>115.1808</c:v>
                </c:pt>
                <c:pt idx="5477">
                  <c:v>0.40679999999999999</c:v>
                </c:pt>
                <c:pt idx="5478">
                  <c:v>-68.1096</c:v>
                </c:pt>
                <c:pt idx="5479">
                  <c:v>7.6284000000000001</c:v>
                </c:pt>
                <c:pt idx="5480">
                  <c:v>-6.2859999999999996</c:v>
                </c:pt>
                <c:pt idx="5481">
                  <c:v>-5.6943000000000001</c:v>
                </c:pt>
                <c:pt idx="5482">
                  <c:v>2.0358000000000001</c:v>
                </c:pt>
                <c:pt idx="5483">
                  <c:v>1.8207</c:v>
                </c:pt>
                <c:pt idx="5484">
                  <c:v>-19.105799999999999</c:v>
                </c:pt>
                <c:pt idx="5485">
                  <c:v>1.8160000000000001</c:v>
                </c:pt>
                <c:pt idx="5486">
                  <c:v>0.1472</c:v>
                </c:pt>
                <c:pt idx="5487">
                  <c:v>19.872</c:v>
                </c:pt>
                <c:pt idx="5488">
                  <c:v>-4.8391999999999999</c:v>
                </c:pt>
                <c:pt idx="5489">
                  <c:v>-6.1247999999999996</c:v>
                </c:pt>
                <c:pt idx="5490">
                  <c:v>19.175999999999998</c:v>
                </c:pt>
                <c:pt idx="5491">
                  <c:v>1.9024000000000001</c:v>
                </c:pt>
                <c:pt idx="5492">
                  <c:v>3.6017999999999999</c:v>
                </c:pt>
                <c:pt idx="5493">
                  <c:v>8.7989999999999995</c:v>
                </c:pt>
                <c:pt idx="5494">
                  <c:v>88.552800000000005</c:v>
                </c:pt>
                <c:pt idx="5495">
                  <c:v>4.3903999999999996</c:v>
                </c:pt>
                <c:pt idx="5496">
                  <c:v>0.66239999999999999</c:v>
                </c:pt>
                <c:pt idx="5497">
                  <c:v>1.2585</c:v>
                </c:pt>
                <c:pt idx="5498">
                  <c:v>2.8782000000000001</c:v>
                </c:pt>
                <c:pt idx="5499">
                  <c:v>-186.16</c:v>
                </c:pt>
                <c:pt idx="5500">
                  <c:v>27.882000000000001</c:v>
                </c:pt>
                <c:pt idx="5501">
                  <c:v>8.6015999999999995</c:v>
                </c:pt>
                <c:pt idx="5502">
                  <c:v>62.737000000000002</c:v>
                </c:pt>
                <c:pt idx="5503">
                  <c:v>19.137599999999999</c:v>
                </c:pt>
                <c:pt idx="5504">
                  <c:v>3.4750000000000001</c:v>
                </c:pt>
                <c:pt idx="5505">
                  <c:v>11.102399999999999</c:v>
                </c:pt>
                <c:pt idx="5506">
                  <c:v>7.6868999999999996</c:v>
                </c:pt>
                <c:pt idx="5507">
                  <c:v>2.3997000000000002</c:v>
                </c:pt>
                <c:pt idx="5508">
                  <c:v>44.889600000000002</c:v>
                </c:pt>
                <c:pt idx="5509">
                  <c:v>3.8654999999999999</c:v>
                </c:pt>
                <c:pt idx="5510">
                  <c:v>527.98400000000004</c:v>
                </c:pt>
                <c:pt idx="5511">
                  <c:v>-10.284000000000001</c:v>
                </c:pt>
                <c:pt idx="5512">
                  <c:v>6.8460000000000001</c:v>
                </c:pt>
                <c:pt idx="5513">
                  <c:v>3.1806000000000001</c:v>
                </c:pt>
                <c:pt idx="5514">
                  <c:v>8.6709999999999994</c:v>
                </c:pt>
                <c:pt idx="5515">
                  <c:v>-28.796399999999998</c:v>
                </c:pt>
                <c:pt idx="5516">
                  <c:v>7.0044000000000004</c:v>
                </c:pt>
                <c:pt idx="5517">
                  <c:v>15.7248</c:v>
                </c:pt>
                <c:pt idx="5518">
                  <c:v>36.928800000000003</c:v>
                </c:pt>
                <c:pt idx="5519">
                  <c:v>4.0098000000000003</c:v>
                </c:pt>
                <c:pt idx="5520">
                  <c:v>0.65159999999999996</c:v>
                </c:pt>
                <c:pt idx="5521">
                  <c:v>18.211200000000002</c:v>
                </c:pt>
                <c:pt idx="5522">
                  <c:v>27.986000000000001</c:v>
                </c:pt>
                <c:pt idx="5523">
                  <c:v>40.3536</c:v>
                </c:pt>
                <c:pt idx="5524">
                  <c:v>743.98800000000006</c:v>
                </c:pt>
                <c:pt idx="5525">
                  <c:v>75.574799999999996</c:v>
                </c:pt>
                <c:pt idx="5526">
                  <c:v>5.1014999999999997</c:v>
                </c:pt>
                <c:pt idx="5527">
                  <c:v>129.34800000000001</c:v>
                </c:pt>
                <c:pt idx="5528">
                  <c:v>28.171800000000001</c:v>
                </c:pt>
                <c:pt idx="5529">
                  <c:v>30.787199999999999</c:v>
                </c:pt>
                <c:pt idx="5530">
                  <c:v>5.6016000000000004</c:v>
                </c:pt>
                <c:pt idx="5531">
                  <c:v>6.2207999999999997</c:v>
                </c:pt>
                <c:pt idx="5532">
                  <c:v>8.0177999999999994</c:v>
                </c:pt>
                <c:pt idx="5533">
                  <c:v>-54.595799999999997</c:v>
                </c:pt>
                <c:pt idx="5534">
                  <c:v>-2.6267999999999998</c:v>
                </c:pt>
                <c:pt idx="5535">
                  <c:v>2.5137</c:v>
                </c:pt>
                <c:pt idx="5536">
                  <c:v>-218.8656</c:v>
                </c:pt>
                <c:pt idx="5537">
                  <c:v>-7.6559999999999997</c:v>
                </c:pt>
                <c:pt idx="5538">
                  <c:v>-4.1711999999999998</c:v>
                </c:pt>
                <c:pt idx="5539">
                  <c:v>17.524000000000001</c:v>
                </c:pt>
                <c:pt idx="5540">
                  <c:v>10.5672</c:v>
                </c:pt>
                <c:pt idx="5541">
                  <c:v>47.46</c:v>
                </c:pt>
                <c:pt idx="5542">
                  <c:v>11.7936</c:v>
                </c:pt>
                <c:pt idx="5543">
                  <c:v>34.982500000000002</c:v>
                </c:pt>
                <c:pt idx="5544">
                  <c:v>0.33400000000000002</c:v>
                </c:pt>
                <c:pt idx="5545">
                  <c:v>-3.1230000000000002</c:v>
                </c:pt>
                <c:pt idx="5546">
                  <c:v>20.8719</c:v>
                </c:pt>
                <c:pt idx="5547">
                  <c:v>12.700799999999999</c:v>
                </c:pt>
                <c:pt idx="5548">
                  <c:v>-12.998699999999999</c:v>
                </c:pt>
                <c:pt idx="5549">
                  <c:v>3.4544000000000001</c:v>
                </c:pt>
                <c:pt idx="5550">
                  <c:v>1.9712000000000001</c:v>
                </c:pt>
                <c:pt idx="5551">
                  <c:v>15.763999999999999</c:v>
                </c:pt>
                <c:pt idx="5552">
                  <c:v>3.1103999999999998</c:v>
                </c:pt>
                <c:pt idx="5553">
                  <c:v>238.65299999999999</c:v>
                </c:pt>
                <c:pt idx="5554">
                  <c:v>6.8723999999999998</c:v>
                </c:pt>
                <c:pt idx="5555">
                  <c:v>17.27</c:v>
                </c:pt>
                <c:pt idx="5556">
                  <c:v>1439.9760000000001</c:v>
                </c:pt>
                <c:pt idx="5557">
                  <c:v>30.7776</c:v>
                </c:pt>
                <c:pt idx="5558">
                  <c:v>2.1888000000000001</c:v>
                </c:pt>
                <c:pt idx="5559">
                  <c:v>8.9993999999999996</c:v>
                </c:pt>
                <c:pt idx="5560">
                  <c:v>1.86</c:v>
                </c:pt>
                <c:pt idx="5561">
                  <c:v>-2.5648</c:v>
                </c:pt>
                <c:pt idx="5562">
                  <c:v>335.99439999999998</c:v>
                </c:pt>
                <c:pt idx="5563">
                  <c:v>5.6375999999999999</c:v>
                </c:pt>
                <c:pt idx="5564">
                  <c:v>-7.3014999999999999</c:v>
                </c:pt>
                <c:pt idx="5565">
                  <c:v>35.661299999999997</c:v>
                </c:pt>
                <c:pt idx="5566">
                  <c:v>-23.952000000000002</c:v>
                </c:pt>
                <c:pt idx="5567">
                  <c:v>5.6783999999999999</c:v>
                </c:pt>
                <c:pt idx="5568">
                  <c:v>-9.1844999999999999</c:v>
                </c:pt>
                <c:pt idx="5569">
                  <c:v>-44.984999999999999</c:v>
                </c:pt>
                <c:pt idx="5570">
                  <c:v>122.76479999999999</c:v>
                </c:pt>
                <c:pt idx="5571">
                  <c:v>15.8256</c:v>
                </c:pt>
                <c:pt idx="5572">
                  <c:v>1.9024000000000001</c:v>
                </c:pt>
                <c:pt idx="5573">
                  <c:v>-15.244999999999999</c:v>
                </c:pt>
                <c:pt idx="5574">
                  <c:v>22.8096</c:v>
                </c:pt>
                <c:pt idx="5575">
                  <c:v>8.5914000000000001</c:v>
                </c:pt>
                <c:pt idx="5576">
                  <c:v>3.44</c:v>
                </c:pt>
                <c:pt idx="5577">
                  <c:v>1.9712000000000001</c:v>
                </c:pt>
                <c:pt idx="5578">
                  <c:v>1.6712</c:v>
                </c:pt>
                <c:pt idx="5579">
                  <c:v>163.81800000000001</c:v>
                </c:pt>
                <c:pt idx="5580">
                  <c:v>5.3898000000000001</c:v>
                </c:pt>
                <c:pt idx="5581">
                  <c:v>3.597</c:v>
                </c:pt>
                <c:pt idx="5582">
                  <c:v>2.2098</c:v>
                </c:pt>
                <c:pt idx="5583">
                  <c:v>9.5340000000000007</c:v>
                </c:pt>
                <c:pt idx="5584">
                  <c:v>81.047399999999996</c:v>
                </c:pt>
                <c:pt idx="5585">
                  <c:v>27.0578</c:v>
                </c:pt>
                <c:pt idx="5586">
                  <c:v>9.4700000000000006</c:v>
                </c:pt>
                <c:pt idx="5587">
                  <c:v>-45.933300000000003</c:v>
                </c:pt>
                <c:pt idx="5588">
                  <c:v>109.7544</c:v>
                </c:pt>
                <c:pt idx="5589">
                  <c:v>131.35499999999999</c:v>
                </c:pt>
                <c:pt idx="5590">
                  <c:v>32.251399999999997</c:v>
                </c:pt>
                <c:pt idx="5591">
                  <c:v>6.5052000000000003</c:v>
                </c:pt>
                <c:pt idx="5592">
                  <c:v>2.7846000000000002</c:v>
                </c:pt>
                <c:pt idx="5593">
                  <c:v>4.1988000000000003</c:v>
                </c:pt>
                <c:pt idx="5594">
                  <c:v>4.8869999999999996</c:v>
                </c:pt>
                <c:pt idx="5595">
                  <c:v>-3.5621999999999998</c:v>
                </c:pt>
                <c:pt idx="5596">
                  <c:v>1.0620000000000001</c:v>
                </c:pt>
                <c:pt idx="5597">
                  <c:v>27.972000000000001</c:v>
                </c:pt>
                <c:pt idx="5598">
                  <c:v>206.6232</c:v>
                </c:pt>
                <c:pt idx="5599">
                  <c:v>1.0680000000000001</c:v>
                </c:pt>
                <c:pt idx="5600">
                  <c:v>-11.069100000000001</c:v>
                </c:pt>
                <c:pt idx="5601">
                  <c:v>2.9834999999999998</c:v>
                </c:pt>
                <c:pt idx="5602">
                  <c:v>2.0228000000000002</c:v>
                </c:pt>
                <c:pt idx="5603">
                  <c:v>217.767</c:v>
                </c:pt>
                <c:pt idx="5604">
                  <c:v>-4.641</c:v>
                </c:pt>
                <c:pt idx="5605">
                  <c:v>371.31599999999997</c:v>
                </c:pt>
                <c:pt idx="5606">
                  <c:v>224.42400000000001</c:v>
                </c:pt>
                <c:pt idx="5607">
                  <c:v>5.8979999999999997</c:v>
                </c:pt>
                <c:pt idx="5608">
                  <c:v>8.7330000000000005</c:v>
                </c:pt>
                <c:pt idx="5609">
                  <c:v>281.01600000000002</c:v>
                </c:pt>
                <c:pt idx="5610">
                  <c:v>7.9218000000000002</c:v>
                </c:pt>
                <c:pt idx="5611">
                  <c:v>5.3680000000000003</c:v>
                </c:pt>
                <c:pt idx="5612">
                  <c:v>8.8783999999999992</c:v>
                </c:pt>
                <c:pt idx="5613">
                  <c:v>174.98249999999999</c:v>
                </c:pt>
                <c:pt idx="5614">
                  <c:v>1.0336000000000001</c:v>
                </c:pt>
                <c:pt idx="5615">
                  <c:v>50.49</c:v>
                </c:pt>
                <c:pt idx="5616">
                  <c:v>17.16</c:v>
                </c:pt>
                <c:pt idx="5617">
                  <c:v>21</c:v>
                </c:pt>
                <c:pt idx="5618">
                  <c:v>21.598800000000001</c:v>
                </c:pt>
                <c:pt idx="5619">
                  <c:v>2.9567999999999999</c:v>
                </c:pt>
                <c:pt idx="5620">
                  <c:v>399.29939999999999</c:v>
                </c:pt>
                <c:pt idx="5621">
                  <c:v>4.6818</c:v>
                </c:pt>
                <c:pt idx="5622">
                  <c:v>-13.6776</c:v>
                </c:pt>
                <c:pt idx="5623">
                  <c:v>-339.70499999999998</c:v>
                </c:pt>
                <c:pt idx="5624">
                  <c:v>103.158</c:v>
                </c:pt>
                <c:pt idx="5625">
                  <c:v>75.373199999999997</c:v>
                </c:pt>
                <c:pt idx="5626">
                  <c:v>8.2062000000000008</c:v>
                </c:pt>
                <c:pt idx="5627">
                  <c:v>3.6848000000000001</c:v>
                </c:pt>
                <c:pt idx="5628">
                  <c:v>76.400000000000006</c:v>
                </c:pt>
                <c:pt idx="5629">
                  <c:v>28.896000000000001</c:v>
                </c:pt>
                <c:pt idx="5630">
                  <c:v>85.491</c:v>
                </c:pt>
                <c:pt idx="5631">
                  <c:v>23.119199999999999</c:v>
                </c:pt>
                <c:pt idx="5632">
                  <c:v>149.148</c:v>
                </c:pt>
                <c:pt idx="5633">
                  <c:v>35.76</c:v>
                </c:pt>
                <c:pt idx="5634">
                  <c:v>10.08</c:v>
                </c:pt>
                <c:pt idx="5635">
                  <c:v>2.8912</c:v>
                </c:pt>
                <c:pt idx="5636">
                  <c:v>3.0975999999999999</c:v>
                </c:pt>
                <c:pt idx="5637">
                  <c:v>8.7905999999999995</c:v>
                </c:pt>
                <c:pt idx="5638">
                  <c:v>11.297000000000001</c:v>
                </c:pt>
                <c:pt idx="5639">
                  <c:v>20.101500000000001</c:v>
                </c:pt>
                <c:pt idx="5640">
                  <c:v>69.199200000000005</c:v>
                </c:pt>
                <c:pt idx="5641">
                  <c:v>9.3312000000000008</c:v>
                </c:pt>
                <c:pt idx="5642">
                  <c:v>15.552</c:v>
                </c:pt>
                <c:pt idx="5643">
                  <c:v>28.95</c:v>
                </c:pt>
                <c:pt idx="5644">
                  <c:v>0</c:v>
                </c:pt>
                <c:pt idx="5645">
                  <c:v>210.73500000000001</c:v>
                </c:pt>
                <c:pt idx="5646">
                  <c:v>20.085100000000001</c:v>
                </c:pt>
                <c:pt idx="5647">
                  <c:v>0.79379999999999995</c:v>
                </c:pt>
                <c:pt idx="5648">
                  <c:v>-30.16</c:v>
                </c:pt>
                <c:pt idx="5649">
                  <c:v>2.3359999999999999</c:v>
                </c:pt>
                <c:pt idx="5650">
                  <c:v>3.7856000000000001</c:v>
                </c:pt>
                <c:pt idx="5651">
                  <c:v>-8.4581999999999997</c:v>
                </c:pt>
                <c:pt idx="5652">
                  <c:v>-264.21499999999997</c:v>
                </c:pt>
                <c:pt idx="5653">
                  <c:v>5.1791999999999998</c:v>
                </c:pt>
                <c:pt idx="5654">
                  <c:v>-7.17</c:v>
                </c:pt>
                <c:pt idx="5655">
                  <c:v>7.5039999999999996</c:v>
                </c:pt>
                <c:pt idx="5656">
                  <c:v>-95.822999999999993</c:v>
                </c:pt>
                <c:pt idx="5657">
                  <c:v>1.3992</c:v>
                </c:pt>
                <c:pt idx="5658">
                  <c:v>-8.1311999999999998</c:v>
                </c:pt>
                <c:pt idx="5659">
                  <c:v>4.1680000000000001</c:v>
                </c:pt>
                <c:pt idx="5660">
                  <c:v>8.7051999999999996</c:v>
                </c:pt>
                <c:pt idx="5661">
                  <c:v>6.8714000000000004</c:v>
                </c:pt>
                <c:pt idx="5662">
                  <c:v>17.544799999999999</c:v>
                </c:pt>
                <c:pt idx="5663">
                  <c:v>132.5898</c:v>
                </c:pt>
                <c:pt idx="5664">
                  <c:v>92.393600000000006</c:v>
                </c:pt>
                <c:pt idx="5665">
                  <c:v>8.7735000000000003</c:v>
                </c:pt>
                <c:pt idx="5666">
                  <c:v>5.5439999999999996</c:v>
                </c:pt>
                <c:pt idx="5667">
                  <c:v>2.64</c:v>
                </c:pt>
                <c:pt idx="5668">
                  <c:v>6.2207999999999997</c:v>
                </c:pt>
                <c:pt idx="5669">
                  <c:v>5.7408000000000001</c:v>
                </c:pt>
                <c:pt idx="5670">
                  <c:v>2.2080000000000002</c:v>
                </c:pt>
                <c:pt idx="5671">
                  <c:v>-50.668799999999997</c:v>
                </c:pt>
                <c:pt idx="5672">
                  <c:v>9.1980000000000004</c:v>
                </c:pt>
                <c:pt idx="5673">
                  <c:v>53.860799999999998</c:v>
                </c:pt>
                <c:pt idx="5674">
                  <c:v>2.9348000000000001</c:v>
                </c:pt>
                <c:pt idx="5675">
                  <c:v>3.1103999999999998</c:v>
                </c:pt>
                <c:pt idx="5676">
                  <c:v>7.1280000000000001</c:v>
                </c:pt>
                <c:pt idx="5677">
                  <c:v>293.98039999999997</c:v>
                </c:pt>
                <c:pt idx="5678">
                  <c:v>40.274000000000001</c:v>
                </c:pt>
                <c:pt idx="5679">
                  <c:v>35.6526</c:v>
                </c:pt>
                <c:pt idx="5680">
                  <c:v>5.1909999999999998</c:v>
                </c:pt>
                <c:pt idx="5681">
                  <c:v>12.988799999999999</c:v>
                </c:pt>
                <c:pt idx="5682">
                  <c:v>16.518599999999999</c:v>
                </c:pt>
                <c:pt idx="5683">
                  <c:v>-90.376199999999997</c:v>
                </c:pt>
                <c:pt idx="5684">
                  <c:v>9.3024000000000004</c:v>
                </c:pt>
                <c:pt idx="5685">
                  <c:v>20.585000000000001</c:v>
                </c:pt>
                <c:pt idx="5686">
                  <c:v>36.447299999999998</c:v>
                </c:pt>
                <c:pt idx="5687">
                  <c:v>12.672000000000001</c:v>
                </c:pt>
                <c:pt idx="5688">
                  <c:v>141.1644</c:v>
                </c:pt>
                <c:pt idx="5689">
                  <c:v>-1.7771999999999999</c:v>
                </c:pt>
                <c:pt idx="5690">
                  <c:v>-42.463799999999999</c:v>
                </c:pt>
                <c:pt idx="5691">
                  <c:v>-23.547999999999998</c:v>
                </c:pt>
                <c:pt idx="5692">
                  <c:v>4.4400000000000004</c:v>
                </c:pt>
                <c:pt idx="5693">
                  <c:v>17.581199999999999</c:v>
                </c:pt>
                <c:pt idx="5694">
                  <c:v>15.282</c:v>
                </c:pt>
                <c:pt idx="5695">
                  <c:v>-22.743500000000001</c:v>
                </c:pt>
                <c:pt idx="5696">
                  <c:v>0.29520000000000002</c:v>
                </c:pt>
                <c:pt idx="5697">
                  <c:v>-52.336500000000001</c:v>
                </c:pt>
                <c:pt idx="5698">
                  <c:v>42.893500000000003</c:v>
                </c:pt>
                <c:pt idx="5699">
                  <c:v>3.3755999999999999</c:v>
                </c:pt>
                <c:pt idx="5700">
                  <c:v>14.563800000000001</c:v>
                </c:pt>
                <c:pt idx="5701">
                  <c:v>30.187200000000001</c:v>
                </c:pt>
                <c:pt idx="5702">
                  <c:v>7.1585999999999999</c:v>
                </c:pt>
                <c:pt idx="5703">
                  <c:v>21.294</c:v>
                </c:pt>
                <c:pt idx="5704">
                  <c:v>1014.9797</c:v>
                </c:pt>
                <c:pt idx="5705">
                  <c:v>9.3312000000000008</c:v>
                </c:pt>
                <c:pt idx="5706">
                  <c:v>4.1391</c:v>
                </c:pt>
                <c:pt idx="5707">
                  <c:v>1.6037999999999999</c:v>
                </c:pt>
                <c:pt idx="5708">
                  <c:v>47.938499999999998</c:v>
                </c:pt>
                <c:pt idx="5709">
                  <c:v>111.59099999999999</c:v>
                </c:pt>
                <c:pt idx="5710">
                  <c:v>8.4564000000000004</c:v>
                </c:pt>
                <c:pt idx="5711">
                  <c:v>27.241199999999999</c:v>
                </c:pt>
                <c:pt idx="5712">
                  <c:v>5.2271999999999998</c:v>
                </c:pt>
                <c:pt idx="5713">
                  <c:v>21.164000000000001</c:v>
                </c:pt>
                <c:pt idx="5714">
                  <c:v>2.2890000000000001</c:v>
                </c:pt>
                <c:pt idx="5715">
                  <c:v>4.5587999999999997</c:v>
                </c:pt>
                <c:pt idx="5716">
                  <c:v>29.994</c:v>
                </c:pt>
                <c:pt idx="5717">
                  <c:v>6.2207999999999997</c:v>
                </c:pt>
                <c:pt idx="5718">
                  <c:v>-82.884</c:v>
                </c:pt>
                <c:pt idx="5719">
                  <c:v>395.96039999999999</c:v>
                </c:pt>
                <c:pt idx="5720">
                  <c:v>118.29300000000001</c:v>
                </c:pt>
                <c:pt idx="5721">
                  <c:v>32.059800000000003</c:v>
                </c:pt>
                <c:pt idx="5722">
                  <c:v>305.13</c:v>
                </c:pt>
                <c:pt idx="5723">
                  <c:v>28.087599999999998</c:v>
                </c:pt>
                <c:pt idx="5724">
                  <c:v>41.392800000000001</c:v>
                </c:pt>
                <c:pt idx="5725">
                  <c:v>12.6592</c:v>
                </c:pt>
                <c:pt idx="5726">
                  <c:v>185.2578</c:v>
                </c:pt>
                <c:pt idx="5727">
                  <c:v>7.9794</c:v>
                </c:pt>
                <c:pt idx="5728">
                  <c:v>8.5543999999999993</c:v>
                </c:pt>
                <c:pt idx="5729">
                  <c:v>4.8719999999999999</c:v>
                </c:pt>
                <c:pt idx="5730">
                  <c:v>9.2927999999999997</c:v>
                </c:pt>
                <c:pt idx="5731">
                  <c:v>5.79</c:v>
                </c:pt>
                <c:pt idx="5732">
                  <c:v>13.4316</c:v>
                </c:pt>
                <c:pt idx="5733">
                  <c:v>6.3503999999999996</c:v>
                </c:pt>
                <c:pt idx="5734">
                  <c:v>10.0624</c:v>
                </c:pt>
                <c:pt idx="5735">
                  <c:v>53.271999999999998</c:v>
                </c:pt>
                <c:pt idx="5736">
                  <c:v>12.8256</c:v>
                </c:pt>
                <c:pt idx="5737">
                  <c:v>9.6191999999999993</c:v>
                </c:pt>
                <c:pt idx="5738">
                  <c:v>7.9547999999999996</c:v>
                </c:pt>
                <c:pt idx="5739">
                  <c:v>6.8992000000000004</c:v>
                </c:pt>
                <c:pt idx="5740">
                  <c:v>31.198</c:v>
                </c:pt>
                <c:pt idx="5741">
                  <c:v>17.8794</c:v>
                </c:pt>
                <c:pt idx="5742">
                  <c:v>-2.484</c:v>
                </c:pt>
                <c:pt idx="5743">
                  <c:v>36.725499999999997</c:v>
                </c:pt>
                <c:pt idx="5744">
                  <c:v>-184.8366</c:v>
                </c:pt>
                <c:pt idx="5745">
                  <c:v>22.2</c:v>
                </c:pt>
                <c:pt idx="5746">
                  <c:v>9.4990000000000006</c:v>
                </c:pt>
                <c:pt idx="5747">
                  <c:v>225.26400000000001</c:v>
                </c:pt>
                <c:pt idx="5748">
                  <c:v>1.4456</c:v>
                </c:pt>
                <c:pt idx="5749">
                  <c:v>-8.532</c:v>
                </c:pt>
                <c:pt idx="5750">
                  <c:v>624.98749999999995</c:v>
                </c:pt>
                <c:pt idx="5751">
                  <c:v>12.1149</c:v>
                </c:pt>
                <c:pt idx="5752">
                  <c:v>-1.9791000000000001</c:v>
                </c:pt>
                <c:pt idx="5753">
                  <c:v>125.14319999999999</c:v>
                </c:pt>
                <c:pt idx="5754">
                  <c:v>2.1545999999999998</c:v>
                </c:pt>
                <c:pt idx="5755">
                  <c:v>152.0232</c:v>
                </c:pt>
                <c:pt idx="5756">
                  <c:v>19.7712</c:v>
                </c:pt>
                <c:pt idx="5757">
                  <c:v>209.274</c:v>
                </c:pt>
                <c:pt idx="5758">
                  <c:v>17.693999999999999</c:v>
                </c:pt>
                <c:pt idx="5759">
                  <c:v>25.0182</c:v>
                </c:pt>
                <c:pt idx="5760">
                  <c:v>20.2986</c:v>
                </c:pt>
                <c:pt idx="5761">
                  <c:v>20.234999999999999</c:v>
                </c:pt>
                <c:pt idx="5762">
                  <c:v>1.512</c:v>
                </c:pt>
                <c:pt idx="5763">
                  <c:v>10.224</c:v>
                </c:pt>
                <c:pt idx="5764">
                  <c:v>4.6220999999999997</c:v>
                </c:pt>
                <c:pt idx="5765">
                  <c:v>335.85480000000001</c:v>
                </c:pt>
                <c:pt idx="5766">
                  <c:v>233.99610000000001</c:v>
                </c:pt>
                <c:pt idx="5767">
                  <c:v>2.3967999999999998</c:v>
                </c:pt>
                <c:pt idx="5768">
                  <c:v>-31.914400000000001</c:v>
                </c:pt>
                <c:pt idx="5769">
                  <c:v>4.6227999999999998</c:v>
                </c:pt>
                <c:pt idx="5770">
                  <c:v>5.8230000000000004</c:v>
                </c:pt>
                <c:pt idx="5771">
                  <c:v>50.328000000000003</c:v>
                </c:pt>
                <c:pt idx="5772">
                  <c:v>7.9248000000000003</c:v>
                </c:pt>
                <c:pt idx="5773">
                  <c:v>11.264799999999999</c:v>
                </c:pt>
                <c:pt idx="5774">
                  <c:v>24.291899999999998</c:v>
                </c:pt>
                <c:pt idx="5775">
                  <c:v>0.59670000000000001</c:v>
                </c:pt>
                <c:pt idx="5776">
                  <c:v>7.4496000000000002</c:v>
                </c:pt>
                <c:pt idx="5777">
                  <c:v>16.398</c:v>
                </c:pt>
                <c:pt idx="5778">
                  <c:v>-384.71640000000002</c:v>
                </c:pt>
                <c:pt idx="5779">
                  <c:v>4.3956</c:v>
                </c:pt>
                <c:pt idx="5780">
                  <c:v>-16.601199999999999</c:v>
                </c:pt>
                <c:pt idx="5781">
                  <c:v>10.7037</c:v>
                </c:pt>
                <c:pt idx="5782">
                  <c:v>1.8480000000000001</c:v>
                </c:pt>
                <c:pt idx="5783">
                  <c:v>-3.0933000000000002</c:v>
                </c:pt>
                <c:pt idx="5784">
                  <c:v>16.8</c:v>
                </c:pt>
                <c:pt idx="5785">
                  <c:v>0</c:v>
                </c:pt>
                <c:pt idx="5786">
                  <c:v>25.438400000000001</c:v>
                </c:pt>
                <c:pt idx="5787">
                  <c:v>15.525</c:v>
                </c:pt>
                <c:pt idx="5788">
                  <c:v>16.3352</c:v>
                </c:pt>
                <c:pt idx="5789">
                  <c:v>362.84039999999999</c:v>
                </c:pt>
                <c:pt idx="5790">
                  <c:v>36.381599999999999</c:v>
                </c:pt>
                <c:pt idx="5791">
                  <c:v>8.6940000000000008</c:v>
                </c:pt>
                <c:pt idx="5792">
                  <c:v>37.9848</c:v>
                </c:pt>
                <c:pt idx="5793">
                  <c:v>-6.0195999999999996</c:v>
                </c:pt>
                <c:pt idx="5794">
                  <c:v>43.197600000000001</c:v>
                </c:pt>
                <c:pt idx="5795">
                  <c:v>3.6288</c:v>
                </c:pt>
                <c:pt idx="5796">
                  <c:v>1.1988000000000001</c:v>
                </c:pt>
                <c:pt idx="5797">
                  <c:v>1.1556</c:v>
                </c:pt>
                <c:pt idx="5798">
                  <c:v>6.1791999999999998</c:v>
                </c:pt>
                <c:pt idx="5799">
                  <c:v>-27.264600000000002</c:v>
                </c:pt>
                <c:pt idx="5800">
                  <c:v>4.1147999999999998</c:v>
                </c:pt>
                <c:pt idx="5801">
                  <c:v>8.7167999999999992</c:v>
                </c:pt>
                <c:pt idx="5802">
                  <c:v>8.3328000000000007</c:v>
                </c:pt>
                <c:pt idx="5803">
                  <c:v>-18.180800000000001</c:v>
                </c:pt>
                <c:pt idx="5804">
                  <c:v>48.539200000000001</c:v>
                </c:pt>
                <c:pt idx="5805">
                  <c:v>15.6332</c:v>
                </c:pt>
                <c:pt idx="5806">
                  <c:v>185.99700000000001</c:v>
                </c:pt>
                <c:pt idx="5807">
                  <c:v>9.3312000000000008</c:v>
                </c:pt>
                <c:pt idx="5808">
                  <c:v>-0.72950000000000004</c:v>
                </c:pt>
                <c:pt idx="5809">
                  <c:v>78.388800000000003</c:v>
                </c:pt>
                <c:pt idx="5810">
                  <c:v>4.6806000000000001</c:v>
                </c:pt>
                <c:pt idx="5811">
                  <c:v>5.7671999999999999</c:v>
                </c:pt>
                <c:pt idx="5812">
                  <c:v>44.712000000000003</c:v>
                </c:pt>
                <c:pt idx="5813">
                  <c:v>5.6448</c:v>
                </c:pt>
                <c:pt idx="5814">
                  <c:v>4.7724000000000002</c:v>
                </c:pt>
                <c:pt idx="5815">
                  <c:v>2.0979000000000001</c:v>
                </c:pt>
                <c:pt idx="5816">
                  <c:v>-10.705500000000001</c:v>
                </c:pt>
                <c:pt idx="5817">
                  <c:v>6.4691999999999998</c:v>
                </c:pt>
                <c:pt idx="5818">
                  <c:v>1.9601999999999999</c:v>
                </c:pt>
                <c:pt idx="5819">
                  <c:v>201.31200000000001</c:v>
                </c:pt>
                <c:pt idx="5820">
                  <c:v>14.124599999999999</c:v>
                </c:pt>
                <c:pt idx="5821">
                  <c:v>-8.0784000000000002</c:v>
                </c:pt>
                <c:pt idx="5822">
                  <c:v>2.2240000000000002</c:v>
                </c:pt>
                <c:pt idx="5823">
                  <c:v>104.75279999999999</c:v>
                </c:pt>
                <c:pt idx="5824">
                  <c:v>8.0945999999999998</c:v>
                </c:pt>
                <c:pt idx="5825">
                  <c:v>176.78639999999999</c:v>
                </c:pt>
                <c:pt idx="5826">
                  <c:v>2.0358000000000001</c:v>
                </c:pt>
                <c:pt idx="5827">
                  <c:v>0</c:v>
                </c:pt>
                <c:pt idx="5828">
                  <c:v>-42.8</c:v>
                </c:pt>
                <c:pt idx="5829">
                  <c:v>-26.963999999999999</c:v>
                </c:pt>
                <c:pt idx="5830">
                  <c:v>-8.1675000000000004</c:v>
                </c:pt>
                <c:pt idx="5831">
                  <c:v>5.7568000000000001</c:v>
                </c:pt>
                <c:pt idx="5832">
                  <c:v>3.3479999999999999</c:v>
                </c:pt>
                <c:pt idx="5833">
                  <c:v>15.552</c:v>
                </c:pt>
                <c:pt idx="5834">
                  <c:v>11.035399999999999</c:v>
                </c:pt>
                <c:pt idx="5835">
                  <c:v>51.996000000000002</c:v>
                </c:pt>
                <c:pt idx="5836">
                  <c:v>6.0979999999999999</c:v>
                </c:pt>
                <c:pt idx="5837">
                  <c:v>29.145600000000002</c:v>
                </c:pt>
                <c:pt idx="5838">
                  <c:v>54.404699999999998</c:v>
                </c:pt>
                <c:pt idx="5839">
                  <c:v>15.552</c:v>
                </c:pt>
                <c:pt idx="5840">
                  <c:v>2.8195999999999999</c:v>
                </c:pt>
                <c:pt idx="5841">
                  <c:v>15.372</c:v>
                </c:pt>
                <c:pt idx="5842">
                  <c:v>178.91</c:v>
                </c:pt>
                <c:pt idx="5843">
                  <c:v>143.1918</c:v>
                </c:pt>
                <c:pt idx="5844">
                  <c:v>274.995</c:v>
                </c:pt>
                <c:pt idx="5845">
                  <c:v>34.389600000000002</c:v>
                </c:pt>
                <c:pt idx="5846">
                  <c:v>12.8568</c:v>
                </c:pt>
                <c:pt idx="5847">
                  <c:v>4.7236000000000002</c:v>
                </c:pt>
                <c:pt idx="5848">
                  <c:v>-1.2558</c:v>
                </c:pt>
                <c:pt idx="5849">
                  <c:v>-4.8959999999999999</c:v>
                </c:pt>
                <c:pt idx="5850">
                  <c:v>-2.1791999999999998</c:v>
                </c:pt>
                <c:pt idx="5851">
                  <c:v>-11.439</c:v>
                </c:pt>
                <c:pt idx="5852">
                  <c:v>14.098000000000001</c:v>
                </c:pt>
                <c:pt idx="5853">
                  <c:v>45.293999999999997</c:v>
                </c:pt>
                <c:pt idx="5854">
                  <c:v>2.8883999999999999</c:v>
                </c:pt>
                <c:pt idx="5855">
                  <c:v>53.860799999999998</c:v>
                </c:pt>
                <c:pt idx="5856">
                  <c:v>9.3312000000000008</c:v>
                </c:pt>
                <c:pt idx="5857">
                  <c:v>4.3524000000000003</c:v>
                </c:pt>
                <c:pt idx="5858">
                  <c:v>22.2516</c:v>
                </c:pt>
                <c:pt idx="5859">
                  <c:v>2.0064000000000002</c:v>
                </c:pt>
                <c:pt idx="5860">
                  <c:v>294.67099999999999</c:v>
                </c:pt>
                <c:pt idx="5861">
                  <c:v>0.58399999999999996</c:v>
                </c:pt>
                <c:pt idx="5862">
                  <c:v>-80.177999999999997</c:v>
                </c:pt>
                <c:pt idx="5863">
                  <c:v>100.196</c:v>
                </c:pt>
                <c:pt idx="5864">
                  <c:v>80.843000000000004</c:v>
                </c:pt>
                <c:pt idx="5865">
                  <c:v>21.7515</c:v>
                </c:pt>
                <c:pt idx="5866">
                  <c:v>16.732800000000001</c:v>
                </c:pt>
                <c:pt idx="5867">
                  <c:v>54.04</c:v>
                </c:pt>
                <c:pt idx="5868">
                  <c:v>4.3883999999999999</c:v>
                </c:pt>
                <c:pt idx="5869">
                  <c:v>1.0268999999999999</c:v>
                </c:pt>
                <c:pt idx="5870">
                  <c:v>219.45140000000001</c:v>
                </c:pt>
                <c:pt idx="5871">
                  <c:v>8.7905999999999995</c:v>
                </c:pt>
                <c:pt idx="5872">
                  <c:v>68.846400000000003</c:v>
                </c:pt>
                <c:pt idx="5873">
                  <c:v>92.236800000000002</c:v>
                </c:pt>
                <c:pt idx="5874">
                  <c:v>50.097999999999999</c:v>
                </c:pt>
                <c:pt idx="5875">
                  <c:v>180.76589999999999</c:v>
                </c:pt>
                <c:pt idx="5876">
                  <c:v>-99.621899999999997</c:v>
                </c:pt>
                <c:pt idx="5877">
                  <c:v>7.3528000000000002</c:v>
                </c:pt>
                <c:pt idx="5878">
                  <c:v>196.50360000000001</c:v>
                </c:pt>
                <c:pt idx="5879">
                  <c:v>5.0232000000000001</c:v>
                </c:pt>
                <c:pt idx="5880">
                  <c:v>86.385599999999997</c:v>
                </c:pt>
                <c:pt idx="5881">
                  <c:v>11.117599999999999</c:v>
                </c:pt>
                <c:pt idx="5882">
                  <c:v>21.012799999999999</c:v>
                </c:pt>
                <c:pt idx="5883">
                  <c:v>11.7782</c:v>
                </c:pt>
                <c:pt idx="5884">
                  <c:v>13.4512</c:v>
                </c:pt>
                <c:pt idx="5885">
                  <c:v>1.6175999999999999</c:v>
                </c:pt>
                <c:pt idx="5886">
                  <c:v>2.0394000000000001</c:v>
                </c:pt>
                <c:pt idx="5887">
                  <c:v>1.3622000000000001</c:v>
                </c:pt>
                <c:pt idx="5888">
                  <c:v>23.968800000000002</c:v>
                </c:pt>
                <c:pt idx="5889">
                  <c:v>22.2</c:v>
                </c:pt>
                <c:pt idx="5890">
                  <c:v>9.6300000000000008</c:v>
                </c:pt>
                <c:pt idx="5891">
                  <c:v>22.0472</c:v>
                </c:pt>
                <c:pt idx="5892">
                  <c:v>124.7808</c:v>
                </c:pt>
                <c:pt idx="5893">
                  <c:v>4.8899999999999997</c:v>
                </c:pt>
                <c:pt idx="5894">
                  <c:v>7.56</c:v>
                </c:pt>
                <c:pt idx="5895">
                  <c:v>10.4148</c:v>
                </c:pt>
                <c:pt idx="5896">
                  <c:v>28.171800000000001</c:v>
                </c:pt>
                <c:pt idx="5897">
                  <c:v>22.226400000000002</c:v>
                </c:pt>
                <c:pt idx="5898">
                  <c:v>12.672000000000001</c:v>
                </c:pt>
                <c:pt idx="5899">
                  <c:v>19.872</c:v>
                </c:pt>
                <c:pt idx="5900">
                  <c:v>1.0169999999999999</c:v>
                </c:pt>
                <c:pt idx="5901">
                  <c:v>9.2639999999999993</c:v>
                </c:pt>
                <c:pt idx="5902">
                  <c:v>26.864999999999998</c:v>
                </c:pt>
                <c:pt idx="5903">
                  <c:v>5.6627999999999998</c:v>
                </c:pt>
                <c:pt idx="5904">
                  <c:v>33.8598</c:v>
                </c:pt>
                <c:pt idx="5905">
                  <c:v>13.0284</c:v>
                </c:pt>
                <c:pt idx="5906">
                  <c:v>6.63</c:v>
                </c:pt>
                <c:pt idx="5907">
                  <c:v>1.0429999999999999</c:v>
                </c:pt>
                <c:pt idx="5908">
                  <c:v>41.223700000000001</c:v>
                </c:pt>
                <c:pt idx="5909">
                  <c:v>8.8783999999999992</c:v>
                </c:pt>
                <c:pt idx="5910">
                  <c:v>27.434000000000001</c:v>
                </c:pt>
                <c:pt idx="5911">
                  <c:v>158.57640000000001</c:v>
                </c:pt>
                <c:pt idx="5912">
                  <c:v>-25.048999999999999</c:v>
                </c:pt>
                <c:pt idx="5913">
                  <c:v>58.791600000000003</c:v>
                </c:pt>
                <c:pt idx="5914">
                  <c:v>217.767</c:v>
                </c:pt>
                <c:pt idx="5915">
                  <c:v>53.260800000000003</c:v>
                </c:pt>
                <c:pt idx="5916">
                  <c:v>1.3560000000000001</c:v>
                </c:pt>
                <c:pt idx="5917">
                  <c:v>-120.0508</c:v>
                </c:pt>
                <c:pt idx="5918">
                  <c:v>6.6584000000000003</c:v>
                </c:pt>
                <c:pt idx="5919">
                  <c:v>362.83499999999998</c:v>
                </c:pt>
                <c:pt idx="5920">
                  <c:v>316.13920000000002</c:v>
                </c:pt>
                <c:pt idx="5921">
                  <c:v>3.4357000000000002</c:v>
                </c:pt>
                <c:pt idx="5922">
                  <c:v>3.9247999999999998</c:v>
                </c:pt>
                <c:pt idx="5923">
                  <c:v>-45.349200000000003</c:v>
                </c:pt>
                <c:pt idx="5924">
                  <c:v>5.4432</c:v>
                </c:pt>
                <c:pt idx="5925">
                  <c:v>-113.998</c:v>
                </c:pt>
                <c:pt idx="5926">
                  <c:v>1.0044</c:v>
                </c:pt>
                <c:pt idx="5927">
                  <c:v>4.8231000000000002</c:v>
                </c:pt>
                <c:pt idx="5928">
                  <c:v>85.787000000000006</c:v>
                </c:pt>
                <c:pt idx="5929">
                  <c:v>8.6359999999999992</c:v>
                </c:pt>
                <c:pt idx="5930">
                  <c:v>19.9665</c:v>
                </c:pt>
                <c:pt idx="5931">
                  <c:v>8.9969999999999999</c:v>
                </c:pt>
                <c:pt idx="5932">
                  <c:v>9.5991999999999997</c:v>
                </c:pt>
                <c:pt idx="5933">
                  <c:v>4.2952000000000004</c:v>
                </c:pt>
                <c:pt idx="5934">
                  <c:v>130.75200000000001</c:v>
                </c:pt>
                <c:pt idx="5935">
                  <c:v>1.5875999999999999</c:v>
                </c:pt>
                <c:pt idx="5936">
                  <c:v>18.4772</c:v>
                </c:pt>
                <c:pt idx="5937">
                  <c:v>2.6375999999999999</c:v>
                </c:pt>
                <c:pt idx="5938">
                  <c:v>30.431999999999999</c:v>
                </c:pt>
                <c:pt idx="5939">
                  <c:v>12.441599999999999</c:v>
                </c:pt>
                <c:pt idx="5940">
                  <c:v>13.1868</c:v>
                </c:pt>
                <c:pt idx="5941">
                  <c:v>12.691000000000001</c:v>
                </c:pt>
                <c:pt idx="5942">
                  <c:v>19.6328</c:v>
                </c:pt>
                <c:pt idx="5943">
                  <c:v>125.98739999999999</c:v>
                </c:pt>
                <c:pt idx="5944">
                  <c:v>78.671999999999997</c:v>
                </c:pt>
                <c:pt idx="5945">
                  <c:v>112.4928</c:v>
                </c:pt>
                <c:pt idx="5946">
                  <c:v>7.2576000000000001</c:v>
                </c:pt>
                <c:pt idx="5947">
                  <c:v>2.94</c:v>
                </c:pt>
                <c:pt idx="5948">
                  <c:v>7.7896000000000001</c:v>
                </c:pt>
                <c:pt idx="5949">
                  <c:v>-250.54079999999999</c:v>
                </c:pt>
                <c:pt idx="5950">
                  <c:v>6.7655000000000003</c:v>
                </c:pt>
                <c:pt idx="5951">
                  <c:v>40.274000000000001</c:v>
                </c:pt>
                <c:pt idx="5952">
                  <c:v>14.974399999999999</c:v>
                </c:pt>
                <c:pt idx="5953">
                  <c:v>77.035200000000003</c:v>
                </c:pt>
                <c:pt idx="5954">
                  <c:v>6.5472000000000001</c:v>
                </c:pt>
                <c:pt idx="5955">
                  <c:v>57.592799999999997</c:v>
                </c:pt>
                <c:pt idx="5956">
                  <c:v>2.0228000000000002</c:v>
                </c:pt>
                <c:pt idx="5957">
                  <c:v>55.764000000000003</c:v>
                </c:pt>
                <c:pt idx="5958">
                  <c:v>5.1660000000000004</c:v>
                </c:pt>
                <c:pt idx="5959">
                  <c:v>63.436799999999998</c:v>
                </c:pt>
                <c:pt idx="5960">
                  <c:v>10.788</c:v>
                </c:pt>
                <c:pt idx="5961">
                  <c:v>40.170200000000001</c:v>
                </c:pt>
                <c:pt idx="5962">
                  <c:v>50.328000000000003</c:v>
                </c:pt>
                <c:pt idx="5963">
                  <c:v>3.1551999999999998</c:v>
                </c:pt>
                <c:pt idx="5964">
                  <c:v>9.7607999999999997</c:v>
                </c:pt>
                <c:pt idx="5965">
                  <c:v>15.4872</c:v>
                </c:pt>
                <c:pt idx="5966">
                  <c:v>30.097999999999999</c:v>
                </c:pt>
                <c:pt idx="5967">
                  <c:v>124.488</c:v>
                </c:pt>
                <c:pt idx="5968">
                  <c:v>-67.850999999999999</c:v>
                </c:pt>
                <c:pt idx="5969">
                  <c:v>93.698800000000006</c:v>
                </c:pt>
                <c:pt idx="5970">
                  <c:v>6.2375999999999996</c:v>
                </c:pt>
                <c:pt idx="5971">
                  <c:v>34.5</c:v>
                </c:pt>
                <c:pt idx="5972">
                  <c:v>111.774</c:v>
                </c:pt>
                <c:pt idx="5973">
                  <c:v>15.3888</c:v>
                </c:pt>
                <c:pt idx="5974">
                  <c:v>45.348799999999997</c:v>
                </c:pt>
                <c:pt idx="5975">
                  <c:v>5.7594000000000003</c:v>
                </c:pt>
                <c:pt idx="5976">
                  <c:v>6.3503999999999996</c:v>
                </c:pt>
                <c:pt idx="5977">
                  <c:v>6.42</c:v>
                </c:pt>
                <c:pt idx="5978">
                  <c:v>76.087800000000001</c:v>
                </c:pt>
                <c:pt idx="5979">
                  <c:v>35.677599999999998</c:v>
                </c:pt>
                <c:pt idx="5980">
                  <c:v>0.87919999999999998</c:v>
                </c:pt>
                <c:pt idx="5981">
                  <c:v>120.5106</c:v>
                </c:pt>
                <c:pt idx="5982">
                  <c:v>4.0419999999999998</c:v>
                </c:pt>
                <c:pt idx="5983">
                  <c:v>126.22499999999999</c:v>
                </c:pt>
                <c:pt idx="5984">
                  <c:v>884.05799999999999</c:v>
                </c:pt>
                <c:pt idx="5985">
                  <c:v>32.335099999999997</c:v>
                </c:pt>
                <c:pt idx="5986">
                  <c:v>-20.784600000000001</c:v>
                </c:pt>
                <c:pt idx="5987">
                  <c:v>-4.0599999999999996</c:v>
                </c:pt>
                <c:pt idx="5988">
                  <c:v>1.69</c:v>
                </c:pt>
                <c:pt idx="5989">
                  <c:v>-137.529</c:v>
                </c:pt>
                <c:pt idx="5990">
                  <c:v>24.196000000000002</c:v>
                </c:pt>
                <c:pt idx="5991">
                  <c:v>-147.8655</c:v>
                </c:pt>
                <c:pt idx="5992">
                  <c:v>4.2294</c:v>
                </c:pt>
                <c:pt idx="5993">
                  <c:v>12.441599999999999</c:v>
                </c:pt>
                <c:pt idx="5994">
                  <c:v>42.025599999999997</c:v>
                </c:pt>
                <c:pt idx="5995">
                  <c:v>7.6965000000000003</c:v>
                </c:pt>
                <c:pt idx="5996">
                  <c:v>-4.1711999999999998</c:v>
                </c:pt>
                <c:pt idx="5997">
                  <c:v>-8.6058000000000003</c:v>
                </c:pt>
                <c:pt idx="5998">
                  <c:v>8.2992000000000008</c:v>
                </c:pt>
                <c:pt idx="5999">
                  <c:v>8.5372000000000003</c:v>
                </c:pt>
                <c:pt idx="6000">
                  <c:v>3.8654999999999999</c:v>
                </c:pt>
                <c:pt idx="6001">
                  <c:v>21.7515</c:v>
                </c:pt>
                <c:pt idx="6002">
                  <c:v>31.519200000000001</c:v>
                </c:pt>
                <c:pt idx="6003">
                  <c:v>14.2386</c:v>
                </c:pt>
                <c:pt idx="6004">
                  <c:v>286.71300000000002</c:v>
                </c:pt>
                <c:pt idx="6005">
                  <c:v>122.148</c:v>
                </c:pt>
                <c:pt idx="6006">
                  <c:v>35.984999999999999</c:v>
                </c:pt>
                <c:pt idx="6007">
                  <c:v>7.1520000000000001</c:v>
                </c:pt>
                <c:pt idx="6008">
                  <c:v>363.90480000000002</c:v>
                </c:pt>
                <c:pt idx="6009">
                  <c:v>15.6332</c:v>
                </c:pt>
                <c:pt idx="6010">
                  <c:v>12.9129</c:v>
                </c:pt>
                <c:pt idx="6011">
                  <c:v>9.3312000000000008</c:v>
                </c:pt>
                <c:pt idx="6012">
                  <c:v>26.630400000000002</c:v>
                </c:pt>
                <c:pt idx="6013">
                  <c:v>11.49</c:v>
                </c:pt>
                <c:pt idx="6014">
                  <c:v>4.6818</c:v>
                </c:pt>
                <c:pt idx="6015">
                  <c:v>15.1158</c:v>
                </c:pt>
                <c:pt idx="6016">
                  <c:v>2.4780000000000002</c:v>
                </c:pt>
                <c:pt idx="6017">
                  <c:v>4.8986000000000001</c:v>
                </c:pt>
                <c:pt idx="6018">
                  <c:v>64.627200000000002</c:v>
                </c:pt>
                <c:pt idx="6019">
                  <c:v>3.7584</c:v>
                </c:pt>
                <c:pt idx="6020">
                  <c:v>0.33600000000000002</c:v>
                </c:pt>
                <c:pt idx="6021">
                  <c:v>25.186</c:v>
                </c:pt>
                <c:pt idx="6022">
                  <c:v>6.0060000000000002</c:v>
                </c:pt>
                <c:pt idx="6023">
                  <c:v>2.8536000000000001</c:v>
                </c:pt>
                <c:pt idx="6024">
                  <c:v>23.923999999999999</c:v>
                </c:pt>
                <c:pt idx="6025">
                  <c:v>6.5472000000000001</c:v>
                </c:pt>
                <c:pt idx="6026">
                  <c:v>15.372</c:v>
                </c:pt>
                <c:pt idx="6027">
                  <c:v>5.1816000000000004</c:v>
                </c:pt>
                <c:pt idx="6028">
                  <c:v>-52.833599999999997</c:v>
                </c:pt>
                <c:pt idx="6029">
                  <c:v>-512.14679999999998</c:v>
                </c:pt>
                <c:pt idx="6030">
                  <c:v>16.614000000000001</c:v>
                </c:pt>
                <c:pt idx="6031">
                  <c:v>54.691200000000002</c:v>
                </c:pt>
                <c:pt idx="6032">
                  <c:v>5.1967999999999996</c:v>
                </c:pt>
                <c:pt idx="6033">
                  <c:v>2.5344000000000002</c:v>
                </c:pt>
                <c:pt idx="6034">
                  <c:v>75.180000000000007</c:v>
                </c:pt>
                <c:pt idx="6035">
                  <c:v>177.19800000000001</c:v>
                </c:pt>
                <c:pt idx="6036">
                  <c:v>3.9512</c:v>
                </c:pt>
                <c:pt idx="6037">
                  <c:v>-35.364600000000003</c:v>
                </c:pt>
                <c:pt idx="6038">
                  <c:v>10.109400000000001</c:v>
                </c:pt>
                <c:pt idx="6039">
                  <c:v>89.307000000000002</c:v>
                </c:pt>
                <c:pt idx="6040">
                  <c:v>173.23500000000001</c:v>
                </c:pt>
                <c:pt idx="6041">
                  <c:v>-12.9168</c:v>
                </c:pt>
                <c:pt idx="6042">
                  <c:v>-1031.5385000000001</c:v>
                </c:pt>
                <c:pt idx="6043">
                  <c:v>54.215000000000003</c:v>
                </c:pt>
                <c:pt idx="6044">
                  <c:v>16.170000000000002</c:v>
                </c:pt>
                <c:pt idx="6045">
                  <c:v>76.272000000000006</c:v>
                </c:pt>
                <c:pt idx="6046">
                  <c:v>4.0338000000000003</c:v>
                </c:pt>
                <c:pt idx="6047">
                  <c:v>7.7</c:v>
                </c:pt>
                <c:pt idx="6048">
                  <c:v>-9.7607999999999997</c:v>
                </c:pt>
                <c:pt idx="6049">
                  <c:v>-3.4121999999999999</c:v>
                </c:pt>
                <c:pt idx="6050">
                  <c:v>30.391999999999999</c:v>
                </c:pt>
                <c:pt idx="6051">
                  <c:v>5.3391999999999999</c:v>
                </c:pt>
                <c:pt idx="6052">
                  <c:v>17.472000000000001</c:v>
                </c:pt>
                <c:pt idx="6053">
                  <c:v>6.992</c:v>
                </c:pt>
                <c:pt idx="6054">
                  <c:v>38.3508</c:v>
                </c:pt>
                <c:pt idx="6055">
                  <c:v>6.0147000000000004</c:v>
                </c:pt>
                <c:pt idx="6056">
                  <c:v>224.99250000000001</c:v>
                </c:pt>
                <c:pt idx="6057">
                  <c:v>6.1740000000000004</c:v>
                </c:pt>
                <c:pt idx="6058">
                  <c:v>8.0730000000000004</c:v>
                </c:pt>
                <c:pt idx="6059">
                  <c:v>7.7687999999999997</c:v>
                </c:pt>
                <c:pt idx="6060">
                  <c:v>10.007999999999999</c:v>
                </c:pt>
                <c:pt idx="6061">
                  <c:v>-97.176000000000002</c:v>
                </c:pt>
                <c:pt idx="6062">
                  <c:v>3.3504</c:v>
                </c:pt>
                <c:pt idx="6063">
                  <c:v>38.61</c:v>
                </c:pt>
                <c:pt idx="6064">
                  <c:v>5.9211</c:v>
                </c:pt>
                <c:pt idx="6065">
                  <c:v>-26.720400000000001</c:v>
                </c:pt>
                <c:pt idx="6066">
                  <c:v>0.56679999999999997</c:v>
                </c:pt>
                <c:pt idx="6067">
                  <c:v>-1.3248</c:v>
                </c:pt>
                <c:pt idx="6068">
                  <c:v>51.823799999999999</c:v>
                </c:pt>
                <c:pt idx="6069">
                  <c:v>2.7061999999999999</c:v>
                </c:pt>
                <c:pt idx="6070">
                  <c:v>206.316</c:v>
                </c:pt>
                <c:pt idx="6071">
                  <c:v>30.441600000000001</c:v>
                </c:pt>
                <c:pt idx="6072">
                  <c:v>3.2850000000000001</c:v>
                </c:pt>
                <c:pt idx="6073">
                  <c:v>61.382399999999997</c:v>
                </c:pt>
                <c:pt idx="6074">
                  <c:v>7.5528000000000004</c:v>
                </c:pt>
                <c:pt idx="6075">
                  <c:v>-11.321999999999999</c:v>
                </c:pt>
                <c:pt idx="6076">
                  <c:v>-9.6348000000000003</c:v>
                </c:pt>
                <c:pt idx="6077">
                  <c:v>2.6568000000000001</c:v>
                </c:pt>
                <c:pt idx="6078">
                  <c:v>-0.6008</c:v>
                </c:pt>
                <c:pt idx="6079">
                  <c:v>0.67859999999999998</c:v>
                </c:pt>
                <c:pt idx="6080">
                  <c:v>-6.7320000000000002</c:v>
                </c:pt>
                <c:pt idx="6081">
                  <c:v>12.8568</c:v>
                </c:pt>
                <c:pt idx="6082">
                  <c:v>3.1103999999999998</c:v>
                </c:pt>
                <c:pt idx="6083">
                  <c:v>-0.99</c:v>
                </c:pt>
                <c:pt idx="6084">
                  <c:v>18.176400000000001</c:v>
                </c:pt>
                <c:pt idx="6085">
                  <c:v>95.76</c:v>
                </c:pt>
                <c:pt idx="6086">
                  <c:v>18.104399999999998</c:v>
                </c:pt>
                <c:pt idx="6087">
                  <c:v>21.792000000000002</c:v>
                </c:pt>
                <c:pt idx="6088">
                  <c:v>12.712</c:v>
                </c:pt>
                <c:pt idx="6089">
                  <c:v>6.3296000000000001</c:v>
                </c:pt>
                <c:pt idx="6090">
                  <c:v>8.0991</c:v>
                </c:pt>
                <c:pt idx="6091">
                  <c:v>3.9771000000000001</c:v>
                </c:pt>
                <c:pt idx="6092">
                  <c:v>1.7876000000000001</c:v>
                </c:pt>
                <c:pt idx="6093">
                  <c:v>609.71569999999997</c:v>
                </c:pt>
                <c:pt idx="6094">
                  <c:v>350.90820000000002</c:v>
                </c:pt>
                <c:pt idx="6095">
                  <c:v>375.73500000000001</c:v>
                </c:pt>
                <c:pt idx="6096">
                  <c:v>28.3095</c:v>
                </c:pt>
                <c:pt idx="6097">
                  <c:v>20.389800000000001</c:v>
                </c:pt>
                <c:pt idx="6098">
                  <c:v>-83.875200000000007</c:v>
                </c:pt>
                <c:pt idx="6099">
                  <c:v>3.5783999999999998</c:v>
                </c:pt>
                <c:pt idx="6100">
                  <c:v>-49.551600000000001</c:v>
                </c:pt>
                <c:pt idx="6101">
                  <c:v>-8.18</c:v>
                </c:pt>
                <c:pt idx="6102">
                  <c:v>2.1</c:v>
                </c:pt>
                <c:pt idx="6103">
                  <c:v>-3.2435999999999998</c:v>
                </c:pt>
                <c:pt idx="6104">
                  <c:v>-21.0686</c:v>
                </c:pt>
                <c:pt idx="6105">
                  <c:v>33.028799999999997</c:v>
                </c:pt>
                <c:pt idx="6106">
                  <c:v>5.4443999999999999</c:v>
                </c:pt>
                <c:pt idx="6107">
                  <c:v>0</c:v>
                </c:pt>
                <c:pt idx="6108">
                  <c:v>-12.8392</c:v>
                </c:pt>
                <c:pt idx="6109">
                  <c:v>14.1426</c:v>
                </c:pt>
                <c:pt idx="6110">
                  <c:v>592.78959999999995</c:v>
                </c:pt>
                <c:pt idx="6111">
                  <c:v>6.8723999999999998</c:v>
                </c:pt>
                <c:pt idx="6112">
                  <c:v>19.197600000000001</c:v>
                </c:pt>
                <c:pt idx="6113">
                  <c:v>6.5537999999999998</c:v>
                </c:pt>
                <c:pt idx="6114">
                  <c:v>61.382399999999997</c:v>
                </c:pt>
                <c:pt idx="6115">
                  <c:v>-128.2388</c:v>
                </c:pt>
                <c:pt idx="6116">
                  <c:v>4.6176000000000004</c:v>
                </c:pt>
                <c:pt idx="6117">
                  <c:v>6.8120000000000003</c:v>
                </c:pt>
                <c:pt idx="6118">
                  <c:v>8.5024999999999995</c:v>
                </c:pt>
                <c:pt idx="6119">
                  <c:v>5.3819999999999997</c:v>
                </c:pt>
                <c:pt idx="6120">
                  <c:v>1.2714000000000001</c:v>
                </c:pt>
                <c:pt idx="6121">
                  <c:v>54.665999999999997</c:v>
                </c:pt>
                <c:pt idx="6122">
                  <c:v>18.527999999999999</c:v>
                </c:pt>
                <c:pt idx="6123">
                  <c:v>20.767499999999998</c:v>
                </c:pt>
                <c:pt idx="6124">
                  <c:v>1.3160000000000001</c:v>
                </c:pt>
                <c:pt idx="6125">
                  <c:v>161.9674</c:v>
                </c:pt>
                <c:pt idx="6126">
                  <c:v>59.435499999999998</c:v>
                </c:pt>
                <c:pt idx="6127">
                  <c:v>12.096</c:v>
                </c:pt>
                <c:pt idx="6128">
                  <c:v>55.911999999999999</c:v>
                </c:pt>
                <c:pt idx="6129">
                  <c:v>3.4620000000000002</c:v>
                </c:pt>
                <c:pt idx="6130">
                  <c:v>-186.56819999999999</c:v>
                </c:pt>
                <c:pt idx="6131">
                  <c:v>11.2224</c:v>
                </c:pt>
                <c:pt idx="6132">
                  <c:v>-12.098000000000001</c:v>
                </c:pt>
                <c:pt idx="6133">
                  <c:v>30.014399999999998</c:v>
                </c:pt>
                <c:pt idx="6134">
                  <c:v>134.65199999999999</c:v>
                </c:pt>
                <c:pt idx="6135">
                  <c:v>3.9127999999999998</c:v>
                </c:pt>
                <c:pt idx="6136">
                  <c:v>74.8142</c:v>
                </c:pt>
                <c:pt idx="6137">
                  <c:v>48.806399999999996</c:v>
                </c:pt>
                <c:pt idx="6138">
                  <c:v>9.2322000000000006</c:v>
                </c:pt>
                <c:pt idx="6139">
                  <c:v>3.1751999999999998</c:v>
                </c:pt>
                <c:pt idx="6140">
                  <c:v>3.1751999999999998</c:v>
                </c:pt>
                <c:pt idx="6141">
                  <c:v>14.7668</c:v>
                </c:pt>
                <c:pt idx="6142">
                  <c:v>12.599</c:v>
                </c:pt>
                <c:pt idx="6143">
                  <c:v>-34.070399999999999</c:v>
                </c:pt>
                <c:pt idx="6144">
                  <c:v>88.724999999999994</c:v>
                </c:pt>
                <c:pt idx="6145">
                  <c:v>70.489999999999995</c:v>
                </c:pt>
                <c:pt idx="6146">
                  <c:v>0.87919999999999998</c:v>
                </c:pt>
                <c:pt idx="6147">
                  <c:v>10.393599999999999</c:v>
                </c:pt>
                <c:pt idx="6148">
                  <c:v>5.7752999999999997</c:v>
                </c:pt>
                <c:pt idx="6149">
                  <c:v>33.270400000000002</c:v>
                </c:pt>
                <c:pt idx="6150">
                  <c:v>9.5418000000000003</c:v>
                </c:pt>
                <c:pt idx="6151">
                  <c:v>38.323799999999999</c:v>
                </c:pt>
                <c:pt idx="6152">
                  <c:v>23.4192</c:v>
                </c:pt>
                <c:pt idx="6153">
                  <c:v>108.1752</c:v>
                </c:pt>
                <c:pt idx="6154">
                  <c:v>28.347899999999999</c:v>
                </c:pt>
                <c:pt idx="6155">
                  <c:v>3.9851999999999999</c:v>
                </c:pt>
                <c:pt idx="6156">
                  <c:v>1.962</c:v>
                </c:pt>
                <c:pt idx="6157">
                  <c:v>-25.736999999999998</c:v>
                </c:pt>
                <c:pt idx="6158">
                  <c:v>1.3728</c:v>
                </c:pt>
                <c:pt idx="6159">
                  <c:v>5.5044000000000004</c:v>
                </c:pt>
                <c:pt idx="6160">
                  <c:v>53.2</c:v>
                </c:pt>
                <c:pt idx="6161">
                  <c:v>44.045999999999999</c:v>
                </c:pt>
                <c:pt idx="6162">
                  <c:v>11.250400000000001</c:v>
                </c:pt>
                <c:pt idx="6163">
                  <c:v>6.4127999999999998</c:v>
                </c:pt>
                <c:pt idx="6164">
                  <c:v>11.5587</c:v>
                </c:pt>
                <c:pt idx="6165">
                  <c:v>1.0207999999999999</c:v>
                </c:pt>
                <c:pt idx="6166">
                  <c:v>12.548999999999999</c:v>
                </c:pt>
                <c:pt idx="6167">
                  <c:v>9.1159999999999997</c:v>
                </c:pt>
                <c:pt idx="6168">
                  <c:v>226.36259999999999</c:v>
                </c:pt>
                <c:pt idx="6169">
                  <c:v>422.51</c:v>
                </c:pt>
                <c:pt idx="6170">
                  <c:v>24.0688</c:v>
                </c:pt>
                <c:pt idx="6171">
                  <c:v>57.321199999999997</c:v>
                </c:pt>
                <c:pt idx="6172">
                  <c:v>11.720800000000001</c:v>
                </c:pt>
                <c:pt idx="6173">
                  <c:v>6.3959999999999999</c:v>
                </c:pt>
                <c:pt idx="6174">
                  <c:v>176.386</c:v>
                </c:pt>
                <c:pt idx="6175">
                  <c:v>32.981699999999996</c:v>
                </c:pt>
                <c:pt idx="6176">
                  <c:v>6.8620000000000001</c:v>
                </c:pt>
                <c:pt idx="6177">
                  <c:v>17.756799999999998</c:v>
                </c:pt>
                <c:pt idx="6178">
                  <c:v>25.245000000000001</c:v>
                </c:pt>
                <c:pt idx="6179">
                  <c:v>10.68</c:v>
                </c:pt>
                <c:pt idx="6180">
                  <c:v>20.575500000000002</c:v>
                </c:pt>
                <c:pt idx="6181">
                  <c:v>11.7936</c:v>
                </c:pt>
                <c:pt idx="6182">
                  <c:v>35.712000000000003</c:v>
                </c:pt>
                <c:pt idx="6183">
                  <c:v>47.98</c:v>
                </c:pt>
                <c:pt idx="6184">
                  <c:v>207.88560000000001</c:v>
                </c:pt>
                <c:pt idx="6185">
                  <c:v>8.4887999999999995</c:v>
                </c:pt>
                <c:pt idx="6186">
                  <c:v>9.0719999999999992</c:v>
                </c:pt>
                <c:pt idx="6187">
                  <c:v>-9.8115000000000006</c:v>
                </c:pt>
                <c:pt idx="6188">
                  <c:v>26.558</c:v>
                </c:pt>
                <c:pt idx="6189">
                  <c:v>-76.997200000000007</c:v>
                </c:pt>
                <c:pt idx="6190">
                  <c:v>-4.4610000000000003</c:v>
                </c:pt>
                <c:pt idx="6191">
                  <c:v>28.6965</c:v>
                </c:pt>
                <c:pt idx="6192">
                  <c:v>13.2522</c:v>
                </c:pt>
                <c:pt idx="6193">
                  <c:v>46.118400000000001</c:v>
                </c:pt>
                <c:pt idx="6194">
                  <c:v>485.98919999999998</c:v>
                </c:pt>
                <c:pt idx="6195">
                  <c:v>-4.9005000000000001</c:v>
                </c:pt>
                <c:pt idx="6196">
                  <c:v>7.0490000000000004</c:v>
                </c:pt>
                <c:pt idx="6197">
                  <c:v>-47.0304</c:v>
                </c:pt>
                <c:pt idx="6198">
                  <c:v>1.7352000000000001</c:v>
                </c:pt>
                <c:pt idx="6199">
                  <c:v>15.942500000000001</c:v>
                </c:pt>
                <c:pt idx="6200">
                  <c:v>7.89</c:v>
                </c:pt>
                <c:pt idx="6201">
                  <c:v>-14.5764</c:v>
                </c:pt>
                <c:pt idx="6202">
                  <c:v>-6.3959999999999999</c:v>
                </c:pt>
                <c:pt idx="6203">
                  <c:v>942.81569999999999</c:v>
                </c:pt>
                <c:pt idx="6204">
                  <c:v>290.00580000000002</c:v>
                </c:pt>
                <c:pt idx="6205">
                  <c:v>22.419599999999999</c:v>
                </c:pt>
                <c:pt idx="6206">
                  <c:v>9.1199999999999992</c:v>
                </c:pt>
                <c:pt idx="6207">
                  <c:v>22.0748</c:v>
                </c:pt>
                <c:pt idx="6208">
                  <c:v>3.7435999999999998</c:v>
                </c:pt>
                <c:pt idx="6209">
                  <c:v>27.945599999999999</c:v>
                </c:pt>
                <c:pt idx="6210">
                  <c:v>29.252800000000001</c:v>
                </c:pt>
                <c:pt idx="6211">
                  <c:v>0.29970000000000002</c:v>
                </c:pt>
                <c:pt idx="6212">
                  <c:v>35.195999999999998</c:v>
                </c:pt>
                <c:pt idx="6213">
                  <c:v>51.834600000000002</c:v>
                </c:pt>
                <c:pt idx="6214">
                  <c:v>1.4601999999999999</c:v>
                </c:pt>
                <c:pt idx="6215">
                  <c:v>26.082000000000001</c:v>
                </c:pt>
                <c:pt idx="6216">
                  <c:v>19.084800000000001</c:v>
                </c:pt>
                <c:pt idx="6217">
                  <c:v>1.0730999999999999</c:v>
                </c:pt>
                <c:pt idx="6218">
                  <c:v>-54.588000000000001</c:v>
                </c:pt>
                <c:pt idx="6219">
                  <c:v>-103.86060000000001</c:v>
                </c:pt>
                <c:pt idx="6220">
                  <c:v>-14.558400000000001</c:v>
                </c:pt>
                <c:pt idx="6221">
                  <c:v>7.7679</c:v>
                </c:pt>
                <c:pt idx="6222">
                  <c:v>-20.235600000000002</c:v>
                </c:pt>
                <c:pt idx="6223">
                  <c:v>15.863099999999999</c:v>
                </c:pt>
                <c:pt idx="6224">
                  <c:v>11.8248</c:v>
                </c:pt>
                <c:pt idx="6225">
                  <c:v>8.8783999999999992</c:v>
                </c:pt>
                <c:pt idx="6226">
                  <c:v>9.3312000000000008</c:v>
                </c:pt>
                <c:pt idx="6227">
                  <c:v>34.214399999999998</c:v>
                </c:pt>
                <c:pt idx="6228">
                  <c:v>459.98750000000001</c:v>
                </c:pt>
                <c:pt idx="6229">
                  <c:v>-17.991</c:v>
                </c:pt>
                <c:pt idx="6230">
                  <c:v>21.591000000000001</c:v>
                </c:pt>
                <c:pt idx="6231">
                  <c:v>9.2175999999999991</c:v>
                </c:pt>
                <c:pt idx="6232">
                  <c:v>21.645</c:v>
                </c:pt>
                <c:pt idx="6233">
                  <c:v>93.698800000000006</c:v>
                </c:pt>
                <c:pt idx="6234">
                  <c:v>3.8168000000000002</c:v>
                </c:pt>
                <c:pt idx="6235">
                  <c:v>101.4504</c:v>
                </c:pt>
                <c:pt idx="6236">
                  <c:v>-14.592000000000001</c:v>
                </c:pt>
                <c:pt idx="6237">
                  <c:v>7.6050000000000004</c:v>
                </c:pt>
                <c:pt idx="6238">
                  <c:v>30.950399999999998</c:v>
                </c:pt>
                <c:pt idx="6239">
                  <c:v>6.4206000000000003</c:v>
                </c:pt>
                <c:pt idx="6240">
                  <c:v>6.0114000000000001</c:v>
                </c:pt>
                <c:pt idx="6241">
                  <c:v>19.968599999999999</c:v>
                </c:pt>
                <c:pt idx="6242">
                  <c:v>2.6208</c:v>
                </c:pt>
                <c:pt idx="6243">
                  <c:v>120.94159999999999</c:v>
                </c:pt>
                <c:pt idx="6244">
                  <c:v>3.99</c:v>
                </c:pt>
                <c:pt idx="6245">
                  <c:v>-6.3441000000000001</c:v>
                </c:pt>
                <c:pt idx="6246">
                  <c:v>27.993600000000001</c:v>
                </c:pt>
                <c:pt idx="6247">
                  <c:v>50.2425</c:v>
                </c:pt>
                <c:pt idx="6248">
                  <c:v>8.1167999999999996</c:v>
                </c:pt>
                <c:pt idx="6249">
                  <c:v>3.4496000000000002</c:v>
                </c:pt>
                <c:pt idx="6250">
                  <c:v>-2.5255999999999998</c:v>
                </c:pt>
                <c:pt idx="6251">
                  <c:v>-81.725800000000007</c:v>
                </c:pt>
                <c:pt idx="6252">
                  <c:v>11.2308</c:v>
                </c:pt>
                <c:pt idx="6253">
                  <c:v>5.5663999999999998</c:v>
                </c:pt>
                <c:pt idx="6254">
                  <c:v>4.9248000000000003</c:v>
                </c:pt>
                <c:pt idx="6255">
                  <c:v>19.872</c:v>
                </c:pt>
                <c:pt idx="6256">
                  <c:v>-729.91380000000004</c:v>
                </c:pt>
                <c:pt idx="6257">
                  <c:v>15.525</c:v>
                </c:pt>
                <c:pt idx="6258">
                  <c:v>14.425000000000001</c:v>
                </c:pt>
                <c:pt idx="6259">
                  <c:v>1.1772</c:v>
                </c:pt>
                <c:pt idx="6260">
                  <c:v>48.551400000000001</c:v>
                </c:pt>
                <c:pt idx="6261">
                  <c:v>93.593999999999994</c:v>
                </c:pt>
                <c:pt idx="6262">
                  <c:v>10.327</c:v>
                </c:pt>
                <c:pt idx="6263">
                  <c:v>-7.9984000000000002</c:v>
                </c:pt>
                <c:pt idx="6264">
                  <c:v>43.464599999999997</c:v>
                </c:pt>
                <c:pt idx="6265">
                  <c:v>44.975000000000001</c:v>
                </c:pt>
                <c:pt idx="6266">
                  <c:v>23.2624</c:v>
                </c:pt>
                <c:pt idx="6267">
                  <c:v>4.4711999999999996</c:v>
                </c:pt>
                <c:pt idx="6268">
                  <c:v>89.963999999999999</c:v>
                </c:pt>
                <c:pt idx="6269">
                  <c:v>10.89</c:v>
                </c:pt>
                <c:pt idx="6270">
                  <c:v>41.223700000000001</c:v>
                </c:pt>
                <c:pt idx="6271">
                  <c:v>17.38</c:v>
                </c:pt>
                <c:pt idx="6272">
                  <c:v>-4.6764000000000001</c:v>
                </c:pt>
                <c:pt idx="6273">
                  <c:v>4.1651999999999996</c:v>
                </c:pt>
                <c:pt idx="6274">
                  <c:v>1.9925999999999999</c:v>
                </c:pt>
                <c:pt idx="6275">
                  <c:v>9.5736000000000008</c:v>
                </c:pt>
                <c:pt idx="6276">
                  <c:v>-26.541</c:v>
                </c:pt>
                <c:pt idx="6277">
                  <c:v>143.303</c:v>
                </c:pt>
                <c:pt idx="6278">
                  <c:v>56.323999999999998</c:v>
                </c:pt>
                <c:pt idx="6279">
                  <c:v>-231.41159999999999</c:v>
                </c:pt>
                <c:pt idx="6280">
                  <c:v>17.998200000000001</c:v>
                </c:pt>
                <c:pt idx="6281">
                  <c:v>-87.935400000000001</c:v>
                </c:pt>
                <c:pt idx="6282">
                  <c:v>68.846400000000003</c:v>
                </c:pt>
                <c:pt idx="6283">
                  <c:v>102.9528</c:v>
                </c:pt>
                <c:pt idx="6284">
                  <c:v>91.772800000000004</c:v>
                </c:pt>
                <c:pt idx="6285">
                  <c:v>168.47040000000001</c:v>
                </c:pt>
                <c:pt idx="6286">
                  <c:v>7.7679</c:v>
                </c:pt>
                <c:pt idx="6287">
                  <c:v>16.676400000000001</c:v>
                </c:pt>
                <c:pt idx="6288">
                  <c:v>12.582000000000001</c:v>
                </c:pt>
                <c:pt idx="6289">
                  <c:v>503.78219999999999</c:v>
                </c:pt>
                <c:pt idx="6290">
                  <c:v>84.51</c:v>
                </c:pt>
                <c:pt idx="6291">
                  <c:v>66.627200000000002</c:v>
                </c:pt>
                <c:pt idx="6292">
                  <c:v>12.2715</c:v>
                </c:pt>
                <c:pt idx="6293">
                  <c:v>9.5571000000000002</c:v>
                </c:pt>
                <c:pt idx="6294">
                  <c:v>-38.111400000000003</c:v>
                </c:pt>
                <c:pt idx="6295">
                  <c:v>4.7195999999999998</c:v>
                </c:pt>
                <c:pt idx="6296">
                  <c:v>19.596</c:v>
                </c:pt>
                <c:pt idx="6297">
                  <c:v>23.234999999999999</c:v>
                </c:pt>
                <c:pt idx="6298">
                  <c:v>3.2063999999999999</c:v>
                </c:pt>
                <c:pt idx="6299">
                  <c:v>-4.1761999999999997</c:v>
                </c:pt>
                <c:pt idx="6300">
                  <c:v>-14.4078</c:v>
                </c:pt>
                <c:pt idx="6301">
                  <c:v>16.783200000000001</c:v>
                </c:pt>
                <c:pt idx="6302">
                  <c:v>-97.552800000000005</c:v>
                </c:pt>
                <c:pt idx="6303">
                  <c:v>228.07919999999999</c:v>
                </c:pt>
                <c:pt idx="6304">
                  <c:v>5.3116000000000003</c:v>
                </c:pt>
                <c:pt idx="6305">
                  <c:v>21.7515</c:v>
                </c:pt>
                <c:pt idx="6306">
                  <c:v>81.131399999999999</c:v>
                </c:pt>
                <c:pt idx="6307">
                  <c:v>7.3451000000000004</c:v>
                </c:pt>
                <c:pt idx="6308">
                  <c:v>45.576000000000001</c:v>
                </c:pt>
                <c:pt idx="6309">
                  <c:v>96.343800000000002</c:v>
                </c:pt>
                <c:pt idx="6310">
                  <c:v>69.177599999999998</c:v>
                </c:pt>
                <c:pt idx="6311">
                  <c:v>7.98</c:v>
                </c:pt>
                <c:pt idx="6312">
                  <c:v>3.4965000000000002</c:v>
                </c:pt>
                <c:pt idx="6313">
                  <c:v>15.336</c:v>
                </c:pt>
                <c:pt idx="6314">
                  <c:v>3.6288</c:v>
                </c:pt>
                <c:pt idx="6315">
                  <c:v>2.8100999999999998</c:v>
                </c:pt>
                <c:pt idx="6316">
                  <c:v>7.4871999999999996</c:v>
                </c:pt>
                <c:pt idx="6317">
                  <c:v>31.0059</c:v>
                </c:pt>
                <c:pt idx="6318">
                  <c:v>16.032</c:v>
                </c:pt>
                <c:pt idx="6319">
                  <c:v>103.3116</c:v>
                </c:pt>
                <c:pt idx="6320">
                  <c:v>4.0541999999999998</c:v>
                </c:pt>
                <c:pt idx="6321">
                  <c:v>30.023399999999999</c:v>
                </c:pt>
                <c:pt idx="6322">
                  <c:v>8.9535</c:v>
                </c:pt>
                <c:pt idx="6323">
                  <c:v>93.581599999999995</c:v>
                </c:pt>
                <c:pt idx="6324">
                  <c:v>15.979200000000001</c:v>
                </c:pt>
                <c:pt idx="6325">
                  <c:v>12.736800000000001</c:v>
                </c:pt>
                <c:pt idx="6326">
                  <c:v>4.8609</c:v>
                </c:pt>
                <c:pt idx="6327">
                  <c:v>13.365</c:v>
                </c:pt>
                <c:pt idx="6328">
                  <c:v>23.086400000000001</c:v>
                </c:pt>
                <c:pt idx="6329">
                  <c:v>6.3979999999999997</c:v>
                </c:pt>
                <c:pt idx="6330">
                  <c:v>15.993600000000001</c:v>
                </c:pt>
                <c:pt idx="6331">
                  <c:v>42.494999999999997</c:v>
                </c:pt>
                <c:pt idx="6332">
                  <c:v>43.9</c:v>
                </c:pt>
                <c:pt idx="6333">
                  <c:v>2.4598</c:v>
                </c:pt>
                <c:pt idx="6334">
                  <c:v>1351.9896000000001</c:v>
                </c:pt>
                <c:pt idx="6335">
                  <c:v>-35.215200000000003</c:v>
                </c:pt>
                <c:pt idx="6336">
                  <c:v>52.734000000000002</c:v>
                </c:pt>
                <c:pt idx="6337">
                  <c:v>14.9156</c:v>
                </c:pt>
                <c:pt idx="6338">
                  <c:v>33.254399999999997</c:v>
                </c:pt>
                <c:pt idx="6339">
                  <c:v>170.51130000000001</c:v>
                </c:pt>
                <c:pt idx="6340">
                  <c:v>12.029500000000001</c:v>
                </c:pt>
                <c:pt idx="6341">
                  <c:v>4.4138000000000002</c:v>
                </c:pt>
                <c:pt idx="6342">
                  <c:v>10.4496</c:v>
                </c:pt>
                <c:pt idx="6343">
                  <c:v>10.518000000000001</c:v>
                </c:pt>
                <c:pt idx="6344">
                  <c:v>-105.69</c:v>
                </c:pt>
                <c:pt idx="6345">
                  <c:v>27.103200000000001</c:v>
                </c:pt>
                <c:pt idx="6346">
                  <c:v>-2.0099999999999998</c:v>
                </c:pt>
                <c:pt idx="6347">
                  <c:v>2.0975000000000001</c:v>
                </c:pt>
                <c:pt idx="6348">
                  <c:v>101.39400000000001</c:v>
                </c:pt>
                <c:pt idx="6349">
                  <c:v>-13.637</c:v>
                </c:pt>
                <c:pt idx="6350">
                  <c:v>6.8879999999999999</c:v>
                </c:pt>
                <c:pt idx="6351">
                  <c:v>12.441599999999999</c:v>
                </c:pt>
                <c:pt idx="6352">
                  <c:v>3.1103999999999998</c:v>
                </c:pt>
                <c:pt idx="6353">
                  <c:v>8.6351999999999993</c:v>
                </c:pt>
                <c:pt idx="6354">
                  <c:v>15.763999999999999</c:v>
                </c:pt>
                <c:pt idx="6355">
                  <c:v>8.2901000000000007</c:v>
                </c:pt>
                <c:pt idx="6356">
                  <c:v>56.55</c:v>
                </c:pt>
                <c:pt idx="6357">
                  <c:v>103.9992</c:v>
                </c:pt>
                <c:pt idx="6358">
                  <c:v>24.883199999999999</c:v>
                </c:pt>
                <c:pt idx="6359">
                  <c:v>11.1294</c:v>
                </c:pt>
                <c:pt idx="6360">
                  <c:v>7.2111000000000001</c:v>
                </c:pt>
                <c:pt idx="6361">
                  <c:v>33.325600000000001</c:v>
                </c:pt>
                <c:pt idx="6362">
                  <c:v>49.92</c:v>
                </c:pt>
                <c:pt idx="6363">
                  <c:v>-29.512</c:v>
                </c:pt>
                <c:pt idx="6364">
                  <c:v>12.776400000000001</c:v>
                </c:pt>
                <c:pt idx="6365">
                  <c:v>21.819199999999999</c:v>
                </c:pt>
                <c:pt idx="6366">
                  <c:v>3.1160999999999999</c:v>
                </c:pt>
                <c:pt idx="6367">
                  <c:v>66.954599999999999</c:v>
                </c:pt>
                <c:pt idx="6368">
                  <c:v>70.197999999999993</c:v>
                </c:pt>
                <c:pt idx="6369">
                  <c:v>-1.2490000000000001</c:v>
                </c:pt>
                <c:pt idx="6370">
                  <c:v>1.7248000000000001</c:v>
                </c:pt>
                <c:pt idx="6371">
                  <c:v>4.2804000000000002</c:v>
                </c:pt>
                <c:pt idx="6372">
                  <c:v>41.995800000000003</c:v>
                </c:pt>
                <c:pt idx="6373">
                  <c:v>71.537499999999994</c:v>
                </c:pt>
                <c:pt idx="6374">
                  <c:v>-11.8256</c:v>
                </c:pt>
                <c:pt idx="6375">
                  <c:v>-167.98599999999999</c:v>
                </c:pt>
                <c:pt idx="6376">
                  <c:v>-36.9544</c:v>
                </c:pt>
                <c:pt idx="6377">
                  <c:v>-52.4544</c:v>
                </c:pt>
                <c:pt idx="6378">
                  <c:v>14.395200000000001</c:v>
                </c:pt>
                <c:pt idx="6379">
                  <c:v>13.300800000000001</c:v>
                </c:pt>
                <c:pt idx="6380">
                  <c:v>-6.6277999999999997</c:v>
                </c:pt>
                <c:pt idx="6381">
                  <c:v>4.7519999999999998</c:v>
                </c:pt>
                <c:pt idx="6382">
                  <c:v>6.8982000000000001</c:v>
                </c:pt>
                <c:pt idx="6383">
                  <c:v>146.2405</c:v>
                </c:pt>
                <c:pt idx="6384">
                  <c:v>6.3503999999999996</c:v>
                </c:pt>
                <c:pt idx="6385">
                  <c:v>6.7252000000000001</c:v>
                </c:pt>
                <c:pt idx="6386">
                  <c:v>2.8224</c:v>
                </c:pt>
                <c:pt idx="6387">
                  <c:v>10.5252</c:v>
                </c:pt>
                <c:pt idx="6388">
                  <c:v>198.46</c:v>
                </c:pt>
                <c:pt idx="6389">
                  <c:v>4.6304999999999996</c:v>
                </c:pt>
                <c:pt idx="6390">
                  <c:v>7.8029999999999999</c:v>
                </c:pt>
                <c:pt idx="6391">
                  <c:v>0.59040000000000004</c:v>
                </c:pt>
                <c:pt idx="6392">
                  <c:v>247.48500000000001</c:v>
                </c:pt>
                <c:pt idx="6393">
                  <c:v>11.827199999999999</c:v>
                </c:pt>
                <c:pt idx="6394">
                  <c:v>68.364000000000004</c:v>
                </c:pt>
                <c:pt idx="6395">
                  <c:v>33.874400000000001</c:v>
                </c:pt>
                <c:pt idx="6396">
                  <c:v>1.8672</c:v>
                </c:pt>
                <c:pt idx="6397">
                  <c:v>3.0438000000000001</c:v>
                </c:pt>
                <c:pt idx="6398">
                  <c:v>19.9665</c:v>
                </c:pt>
                <c:pt idx="6399">
                  <c:v>7.1196000000000002</c:v>
                </c:pt>
                <c:pt idx="6400">
                  <c:v>43.421700000000001</c:v>
                </c:pt>
                <c:pt idx="6401">
                  <c:v>-12.849</c:v>
                </c:pt>
                <c:pt idx="6402">
                  <c:v>5.7750000000000004</c:v>
                </c:pt>
                <c:pt idx="6403">
                  <c:v>16.183800000000002</c:v>
                </c:pt>
                <c:pt idx="6404">
                  <c:v>0.69930000000000003</c:v>
                </c:pt>
                <c:pt idx="6405">
                  <c:v>26.9024</c:v>
                </c:pt>
                <c:pt idx="6406">
                  <c:v>48.377099999999999</c:v>
                </c:pt>
                <c:pt idx="6407">
                  <c:v>9.8160000000000007</c:v>
                </c:pt>
                <c:pt idx="6408">
                  <c:v>-7.68</c:v>
                </c:pt>
                <c:pt idx="6409">
                  <c:v>29.358000000000001</c:v>
                </c:pt>
                <c:pt idx="6410">
                  <c:v>-25.334399999999999</c:v>
                </c:pt>
                <c:pt idx="6411">
                  <c:v>-1.3464</c:v>
                </c:pt>
                <c:pt idx="6412">
                  <c:v>6.1487999999999996</c:v>
                </c:pt>
                <c:pt idx="6413">
                  <c:v>81.173400000000001</c:v>
                </c:pt>
                <c:pt idx="6414">
                  <c:v>3.4691999999999998</c:v>
                </c:pt>
                <c:pt idx="6415">
                  <c:v>9.9882000000000009</c:v>
                </c:pt>
                <c:pt idx="6416">
                  <c:v>34.698300000000003</c:v>
                </c:pt>
                <c:pt idx="6417">
                  <c:v>-73.819199999999995</c:v>
                </c:pt>
                <c:pt idx="6418">
                  <c:v>9.3312000000000008</c:v>
                </c:pt>
                <c:pt idx="6419">
                  <c:v>1119.9967999999999</c:v>
                </c:pt>
                <c:pt idx="6420">
                  <c:v>-4.1959999999999997</c:v>
                </c:pt>
                <c:pt idx="6421">
                  <c:v>3.6288</c:v>
                </c:pt>
                <c:pt idx="6422">
                  <c:v>-24.476400000000002</c:v>
                </c:pt>
                <c:pt idx="6423">
                  <c:v>-1.6240000000000001</c:v>
                </c:pt>
                <c:pt idx="6424">
                  <c:v>-299.26139999999998</c:v>
                </c:pt>
                <c:pt idx="6425">
                  <c:v>-10.487399999999999</c:v>
                </c:pt>
                <c:pt idx="6426">
                  <c:v>-51.293999999999997</c:v>
                </c:pt>
                <c:pt idx="6427">
                  <c:v>8.5259999999999998</c:v>
                </c:pt>
                <c:pt idx="6428">
                  <c:v>13.571999999999999</c:v>
                </c:pt>
                <c:pt idx="6429">
                  <c:v>14.7</c:v>
                </c:pt>
                <c:pt idx="6430">
                  <c:v>28.629000000000001</c:v>
                </c:pt>
                <c:pt idx="6431">
                  <c:v>22.6782</c:v>
                </c:pt>
                <c:pt idx="6432">
                  <c:v>-97.498800000000003</c:v>
                </c:pt>
                <c:pt idx="6433">
                  <c:v>-6.5490000000000004</c:v>
                </c:pt>
                <c:pt idx="6434">
                  <c:v>12.492000000000001</c:v>
                </c:pt>
                <c:pt idx="6435">
                  <c:v>23.968800000000002</c:v>
                </c:pt>
                <c:pt idx="6436">
                  <c:v>18.211200000000002</c:v>
                </c:pt>
                <c:pt idx="6437">
                  <c:v>11.454000000000001</c:v>
                </c:pt>
                <c:pt idx="6438">
                  <c:v>33.726599999999998</c:v>
                </c:pt>
                <c:pt idx="6439">
                  <c:v>2.4864000000000002</c:v>
                </c:pt>
                <c:pt idx="6440">
                  <c:v>-77.625</c:v>
                </c:pt>
                <c:pt idx="6441">
                  <c:v>0.86240000000000006</c:v>
                </c:pt>
                <c:pt idx="6442">
                  <c:v>0.65400000000000003</c:v>
                </c:pt>
                <c:pt idx="6443">
                  <c:v>5.1647999999999996</c:v>
                </c:pt>
                <c:pt idx="6444">
                  <c:v>21.012799999999999</c:v>
                </c:pt>
                <c:pt idx="6445">
                  <c:v>2.2109999999999999</c:v>
                </c:pt>
                <c:pt idx="6446">
                  <c:v>13.857900000000001</c:v>
                </c:pt>
                <c:pt idx="6447">
                  <c:v>0.55900000000000005</c:v>
                </c:pt>
                <c:pt idx="6448">
                  <c:v>15.2712</c:v>
                </c:pt>
                <c:pt idx="6449">
                  <c:v>11.457599999999999</c:v>
                </c:pt>
                <c:pt idx="6450">
                  <c:v>36.717300000000002</c:v>
                </c:pt>
                <c:pt idx="6451">
                  <c:v>7.0224000000000002</c:v>
                </c:pt>
                <c:pt idx="6452">
                  <c:v>1.0904</c:v>
                </c:pt>
                <c:pt idx="6453">
                  <c:v>6.6150000000000002</c:v>
                </c:pt>
                <c:pt idx="6454">
                  <c:v>9.3000000000000007</c:v>
                </c:pt>
                <c:pt idx="6455">
                  <c:v>18.893699999999999</c:v>
                </c:pt>
                <c:pt idx="6456">
                  <c:v>23.5764</c:v>
                </c:pt>
                <c:pt idx="6457">
                  <c:v>37</c:v>
                </c:pt>
                <c:pt idx="6458">
                  <c:v>6.3743999999999996</c:v>
                </c:pt>
                <c:pt idx="6459">
                  <c:v>6.3719999999999999</c:v>
                </c:pt>
                <c:pt idx="6460">
                  <c:v>25.330200000000001</c:v>
                </c:pt>
                <c:pt idx="6461">
                  <c:v>582.23199999999997</c:v>
                </c:pt>
                <c:pt idx="6462">
                  <c:v>176.386</c:v>
                </c:pt>
                <c:pt idx="6463">
                  <c:v>23.898599999999998</c:v>
                </c:pt>
                <c:pt idx="6464">
                  <c:v>35.634599999999999</c:v>
                </c:pt>
                <c:pt idx="6465">
                  <c:v>11.452</c:v>
                </c:pt>
                <c:pt idx="6466">
                  <c:v>33.831000000000003</c:v>
                </c:pt>
                <c:pt idx="6467">
                  <c:v>87.18</c:v>
                </c:pt>
                <c:pt idx="6468">
                  <c:v>-53.285600000000002</c:v>
                </c:pt>
                <c:pt idx="6469">
                  <c:v>-3.4914000000000001</c:v>
                </c:pt>
                <c:pt idx="6470">
                  <c:v>0.58499999999999996</c:v>
                </c:pt>
                <c:pt idx="6471">
                  <c:v>-2.5749</c:v>
                </c:pt>
                <c:pt idx="6472">
                  <c:v>5.4432</c:v>
                </c:pt>
                <c:pt idx="6473">
                  <c:v>50.396000000000001</c:v>
                </c:pt>
                <c:pt idx="6474">
                  <c:v>1.8353999999999999</c:v>
                </c:pt>
                <c:pt idx="6475">
                  <c:v>0</c:v>
                </c:pt>
                <c:pt idx="6476">
                  <c:v>-4.1399999999999997</c:v>
                </c:pt>
                <c:pt idx="6477">
                  <c:v>-115.43040000000001</c:v>
                </c:pt>
                <c:pt idx="6478">
                  <c:v>36.183599999999998</c:v>
                </c:pt>
                <c:pt idx="6479">
                  <c:v>22.226400000000002</c:v>
                </c:pt>
                <c:pt idx="6480">
                  <c:v>156.33799999999999</c:v>
                </c:pt>
                <c:pt idx="6481">
                  <c:v>-9.8462999999999994</c:v>
                </c:pt>
                <c:pt idx="6482">
                  <c:v>96.023200000000003</c:v>
                </c:pt>
                <c:pt idx="6483">
                  <c:v>15.552</c:v>
                </c:pt>
                <c:pt idx="6484">
                  <c:v>16.889600000000002</c:v>
                </c:pt>
                <c:pt idx="6485">
                  <c:v>10.8588</c:v>
                </c:pt>
                <c:pt idx="6486">
                  <c:v>4.4684999999999997</c:v>
                </c:pt>
                <c:pt idx="6487">
                  <c:v>24.476800000000001</c:v>
                </c:pt>
                <c:pt idx="6488">
                  <c:v>-2.7</c:v>
                </c:pt>
                <c:pt idx="6489">
                  <c:v>5.4432</c:v>
                </c:pt>
                <c:pt idx="6490">
                  <c:v>-3.2719999999999998</c:v>
                </c:pt>
                <c:pt idx="6491">
                  <c:v>6.0726000000000004</c:v>
                </c:pt>
                <c:pt idx="6492">
                  <c:v>62.141399999999997</c:v>
                </c:pt>
                <c:pt idx="6493">
                  <c:v>64.367800000000003</c:v>
                </c:pt>
                <c:pt idx="6494">
                  <c:v>41.427599999999998</c:v>
                </c:pt>
                <c:pt idx="6495">
                  <c:v>-107.9928</c:v>
                </c:pt>
                <c:pt idx="6496">
                  <c:v>-10.0464</c:v>
                </c:pt>
                <c:pt idx="6497">
                  <c:v>-13.4694</c:v>
                </c:pt>
                <c:pt idx="6498">
                  <c:v>349.33920000000001</c:v>
                </c:pt>
                <c:pt idx="6499">
                  <c:v>0.46410000000000001</c:v>
                </c:pt>
                <c:pt idx="6500">
                  <c:v>5.98</c:v>
                </c:pt>
                <c:pt idx="6501">
                  <c:v>-24.962399999999999</c:v>
                </c:pt>
                <c:pt idx="6502">
                  <c:v>137.15100000000001</c:v>
                </c:pt>
                <c:pt idx="6503">
                  <c:v>17.623200000000001</c:v>
                </c:pt>
                <c:pt idx="6504">
                  <c:v>16.669799999999999</c:v>
                </c:pt>
                <c:pt idx="6505">
                  <c:v>8.1191999999999993</c:v>
                </c:pt>
                <c:pt idx="6506">
                  <c:v>5.6448</c:v>
                </c:pt>
                <c:pt idx="6507">
                  <c:v>140.59569999999999</c:v>
                </c:pt>
                <c:pt idx="6508">
                  <c:v>23.2182</c:v>
                </c:pt>
                <c:pt idx="6509">
                  <c:v>0</c:v>
                </c:pt>
                <c:pt idx="6510">
                  <c:v>105.98</c:v>
                </c:pt>
                <c:pt idx="6511">
                  <c:v>41.706000000000003</c:v>
                </c:pt>
                <c:pt idx="6512">
                  <c:v>30.508800000000001</c:v>
                </c:pt>
                <c:pt idx="6513">
                  <c:v>0.84</c:v>
                </c:pt>
                <c:pt idx="6514">
                  <c:v>2504.2215999999999</c:v>
                </c:pt>
                <c:pt idx="6515">
                  <c:v>72.640799999999999</c:v>
                </c:pt>
                <c:pt idx="6516">
                  <c:v>25.2315</c:v>
                </c:pt>
                <c:pt idx="6517">
                  <c:v>3.2759999999999998</c:v>
                </c:pt>
                <c:pt idx="6518">
                  <c:v>-12.998699999999999</c:v>
                </c:pt>
                <c:pt idx="6519">
                  <c:v>-4.7625000000000002</c:v>
                </c:pt>
                <c:pt idx="6520">
                  <c:v>-7.85</c:v>
                </c:pt>
                <c:pt idx="6521">
                  <c:v>899.98199999999997</c:v>
                </c:pt>
                <c:pt idx="6522">
                  <c:v>56.264000000000003</c:v>
                </c:pt>
                <c:pt idx="6523">
                  <c:v>2.3409</c:v>
                </c:pt>
                <c:pt idx="6524">
                  <c:v>-6.8634000000000004</c:v>
                </c:pt>
                <c:pt idx="6525">
                  <c:v>2.552</c:v>
                </c:pt>
                <c:pt idx="6526">
                  <c:v>29.988</c:v>
                </c:pt>
                <c:pt idx="6527">
                  <c:v>143.982</c:v>
                </c:pt>
                <c:pt idx="6528">
                  <c:v>726.56190000000004</c:v>
                </c:pt>
                <c:pt idx="6529">
                  <c:v>-50.097999999999999</c:v>
                </c:pt>
                <c:pt idx="6530">
                  <c:v>-147.8655</c:v>
                </c:pt>
                <c:pt idx="6531">
                  <c:v>-24.588000000000001</c:v>
                </c:pt>
                <c:pt idx="6532">
                  <c:v>41.337400000000002</c:v>
                </c:pt>
                <c:pt idx="6533">
                  <c:v>75.686000000000007</c:v>
                </c:pt>
                <c:pt idx="6534">
                  <c:v>34.629600000000003</c:v>
                </c:pt>
                <c:pt idx="6535">
                  <c:v>23.7864</c:v>
                </c:pt>
                <c:pt idx="6536">
                  <c:v>10.788</c:v>
                </c:pt>
                <c:pt idx="6537">
                  <c:v>7.9896000000000003</c:v>
                </c:pt>
                <c:pt idx="6538">
                  <c:v>-46.536000000000001</c:v>
                </c:pt>
                <c:pt idx="6539">
                  <c:v>1.764</c:v>
                </c:pt>
                <c:pt idx="6540">
                  <c:v>7.7450000000000001</c:v>
                </c:pt>
                <c:pt idx="6541">
                  <c:v>-172.1172</c:v>
                </c:pt>
                <c:pt idx="6542">
                  <c:v>5.6783999999999999</c:v>
                </c:pt>
                <c:pt idx="6543">
                  <c:v>38.97</c:v>
                </c:pt>
                <c:pt idx="6544">
                  <c:v>21.837599999999998</c:v>
                </c:pt>
                <c:pt idx="6545">
                  <c:v>6.4127999999999998</c:v>
                </c:pt>
                <c:pt idx="6546">
                  <c:v>7.9450000000000003</c:v>
                </c:pt>
                <c:pt idx="6547">
                  <c:v>71.992800000000003</c:v>
                </c:pt>
                <c:pt idx="6548">
                  <c:v>31.5825</c:v>
                </c:pt>
                <c:pt idx="6549">
                  <c:v>1.2376</c:v>
                </c:pt>
                <c:pt idx="6550">
                  <c:v>-14.759399999999999</c:v>
                </c:pt>
                <c:pt idx="6551">
                  <c:v>7.9378000000000002</c:v>
                </c:pt>
                <c:pt idx="6552">
                  <c:v>169.18199999999999</c:v>
                </c:pt>
                <c:pt idx="6553">
                  <c:v>197.35300000000001</c:v>
                </c:pt>
                <c:pt idx="6554">
                  <c:v>1.512</c:v>
                </c:pt>
                <c:pt idx="6555">
                  <c:v>-90.774000000000001</c:v>
                </c:pt>
                <c:pt idx="6556">
                  <c:v>7.9085999999999999</c:v>
                </c:pt>
                <c:pt idx="6557">
                  <c:v>-38.85</c:v>
                </c:pt>
                <c:pt idx="6558">
                  <c:v>2.5055999999999998</c:v>
                </c:pt>
                <c:pt idx="6559">
                  <c:v>244.24959999999999</c:v>
                </c:pt>
                <c:pt idx="6560">
                  <c:v>-426.98599999999999</c:v>
                </c:pt>
                <c:pt idx="6561">
                  <c:v>0.71199999999999997</c:v>
                </c:pt>
                <c:pt idx="6562">
                  <c:v>1.008</c:v>
                </c:pt>
                <c:pt idx="6563">
                  <c:v>-18.117599999999999</c:v>
                </c:pt>
                <c:pt idx="6564">
                  <c:v>50.406300000000002</c:v>
                </c:pt>
                <c:pt idx="6565">
                  <c:v>28.497</c:v>
                </c:pt>
                <c:pt idx="6566">
                  <c:v>5.8604000000000003</c:v>
                </c:pt>
                <c:pt idx="6567">
                  <c:v>67.608000000000004</c:v>
                </c:pt>
                <c:pt idx="6568">
                  <c:v>118.3704</c:v>
                </c:pt>
                <c:pt idx="6569">
                  <c:v>440.76479999999998</c:v>
                </c:pt>
                <c:pt idx="6570">
                  <c:v>-17.0352</c:v>
                </c:pt>
                <c:pt idx="6571">
                  <c:v>50.442599999999999</c:v>
                </c:pt>
                <c:pt idx="6572">
                  <c:v>75.595799999999997</c:v>
                </c:pt>
                <c:pt idx="6573">
                  <c:v>3.2063999999999999</c:v>
                </c:pt>
                <c:pt idx="6574">
                  <c:v>2.2517999999999998</c:v>
                </c:pt>
                <c:pt idx="6575">
                  <c:v>30.582000000000001</c:v>
                </c:pt>
                <c:pt idx="6576">
                  <c:v>86.385599999999997</c:v>
                </c:pt>
                <c:pt idx="6577">
                  <c:v>29.5626</c:v>
                </c:pt>
                <c:pt idx="6578">
                  <c:v>67.989999999999995</c:v>
                </c:pt>
                <c:pt idx="6579">
                  <c:v>3.8719999999999999</c:v>
                </c:pt>
                <c:pt idx="6580">
                  <c:v>5.7072000000000003</c:v>
                </c:pt>
                <c:pt idx="6581">
                  <c:v>69.676199999999994</c:v>
                </c:pt>
                <c:pt idx="6582">
                  <c:v>7.1711999999999998</c:v>
                </c:pt>
                <c:pt idx="6583">
                  <c:v>11.586</c:v>
                </c:pt>
                <c:pt idx="6584">
                  <c:v>3.2214</c:v>
                </c:pt>
                <c:pt idx="6585">
                  <c:v>9.702</c:v>
                </c:pt>
                <c:pt idx="6586">
                  <c:v>1.7324999999999999</c:v>
                </c:pt>
                <c:pt idx="6587">
                  <c:v>11.748799999999999</c:v>
                </c:pt>
                <c:pt idx="6588">
                  <c:v>35.260399999999997</c:v>
                </c:pt>
                <c:pt idx="6589">
                  <c:v>-7.84</c:v>
                </c:pt>
                <c:pt idx="6590">
                  <c:v>1.8704000000000001</c:v>
                </c:pt>
                <c:pt idx="6591">
                  <c:v>-0.91</c:v>
                </c:pt>
                <c:pt idx="6592">
                  <c:v>22.480799999999999</c:v>
                </c:pt>
                <c:pt idx="6593">
                  <c:v>23.680800000000001</c:v>
                </c:pt>
                <c:pt idx="6594">
                  <c:v>73.41</c:v>
                </c:pt>
                <c:pt idx="6595">
                  <c:v>64.756799999999998</c:v>
                </c:pt>
                <c:pt idx="6596">
                  <c:v>7.2035999999999998</c:v>
                </c:pt>
                <c:pt idx="6597">
                  <c:v>-32.929200000000002</c:v>
                </c:pt>
                <c:pt idx="6598">
                  <c:v>0</c:v>
                </c:pt>
                <c:pt idx="6599">
                  <c:v>21.7728</c:v>
                </c:pt>
                <c:pt idx="6600">
                  <c:v>23.756399999999999</c:v>
                </c:pt>
                <c:pt idx="6601">
                  <c:v>-84.8232</c:v>
                </c:pt>
                <c:pt idx="6602">
                  <c:v>116.24250000000001</c:v>
                </c:pt>
                <c:pt idx="6603">
                  <c:v>25.1496</c:v>
                </c:pt>
                <c:pt idx="6604">
                  <c:v>6.03</c:v>
                </c:pt>
                <c:pt idx="6605">
                  <c:v>51.8292</c:v>
                </c:pt>
                <c:pt idx="6606">
                  <c:v>9.798</c:v>
                </c:pt>
                <c:pt idx="6607">
                  <c:v>131.58600000000001</c:v>
                </c:pt>
                <c:pt idx="6608">
                  <c:v>35.679600000000001</c:v>
                </c:pt>
                <c:pt idx="6609">
                  <c:v>14.098000000000001</c:v>
                </c:pt>
                <c:pt idx="6610">
                  <c:v>10.8</c:v>
                </c:pt>
                <c:pt idx="6611">
                  <c:v>107.7216</c:v>
                </c:pt>
                <c:pt idx="6612">
                  <c:v>15.552</c:v>
                </c:pt>
                <c:pt idx="6613">
                  <c:v>54.584400000000002</c:v>
                </c:pt>
                <c:pt idx="6614">
                  <c:v>83.281000000000006</c:v>
                </c:pt>
                <c:pt idx="6615">
                  <c:v>53.234999999999999</c:v>
                </c:pt>
                <c:pt idx="6616">
                  <c:v>12.145200000000001</c:v>
                </c:pt>
                <c:pt idx="6617">
                  <c:v>27.485600000000002</c:v>
                </c:pt>
                <c:pt idx="6618">
                  <c:v>-13.1706</c:v>
                </c:pt>
                <c:pt idx="6619">
                  <c:v>-8.5416000000000007</c:v>
                </c:pt>
                <c:pt idx="6620">
                  <c:v>2239.9872</c:v>
                </c:pt>
                <c:pt idx="6621">
                  <c:v>6.2207999999999997</c:v>
                </c:pt>
                <c:pt idx="6622">
                  <c:v>134.33279999999999</c:v>
                </c:pt>
                <c:pt idx="6623">
                  <c:v>-5.4119999999999999</c:v>
                </c:pt>
                <c:pt idx="6624">
                  <c:v>52.376399999999997</c:v>
                </c:pt>
                <c:pt idx="6625">
                  <c:v>629.01</c:v>
                </c:pt>
                <c:pt idx="6626">
                  <c:v>15.2544</c:v>
                </c:pt>
                <c:pt idx="6627">
                  <c:v>85.995699999999999</c:v>
                </c:pt>
                <c:pt idx="6628">
                  <c:v>-52.548099999999998</c:v>
                </c:pt>
                <c:pt idx="6629">
                  <c:v>70.556399999999996</c:v>
                </c:pt>
                <c:pt idx="6630">
                  <c:v>39.689</c:v>
                </c:pt>
                <c:pt idx="6631">
                  <c:v>2.0270999999999999</c:v>
                </c:pt>
                <c:pt idx="6632">
                  <c:v>36.255600000000001</c:v>
                </c:pt>
                <c:pt idx="6633">
                  <c:v>-734.52639999999997</c:v>
                </c:pt>
                <c:pt idx="6634">
                  <c:v>60.422400000000003</c:v>
                </c:pt>
                <c:pt idx="6635">
                  <c:v>29.518599999999999</c:v>
                </c:pt>
                <c:pt idx="6636">
                  <c:v>66.599999999999994</c:v>
                </c:pt>
                <c:pt idx="6637">
                  <c:v>38.357199999999999</c:v>
                </c:pt>
                <c:pt idx="6638">
                  <c:v>-31.487400000000001</c:v>
                </c:pt>
                <c:pt idx="6639">
                  <c:v>15.015599999999999</c:v>
                </c:pt>
                <c:pt idx="6640">
                  <c:v>-304.6653</c:v>
                </c:pt>
                <c:pt idx="6641">
                  <c:v>8.7167999999999992</c:v>
                </c:pt>
                <c:pt idx="6642">
                  <c:v>-68.185599999999994</c:v>
                </c:pt>
                <c:pt idx="6643">
                  <c:v>107.99460000000001</c:v>
                </c:pt>
                <c:pt idx="6644">
                  <c:v>15.497999999999999</c:v>
                </c:pt>
                <c:pt idx="6645">
                  <c:v>-11.651199999999999</c:v>
                </c:pt>
                <c:pt idx="6646">
                  <c:v>7.2576000000000001</c:v>
                </c:pt>
                <c:pt idx="6647">
                  <c:v>-39.637</c:v>
                </c:pt>
                <c:pt idx="6648">
                  <c:v>25.0182</c:v>
                </c:pt>
                <c:pt idx="6649">
                  <c:v>4.7988</c:v>
                </c:pt>
                <c:pt idx="6650">
                  <c:v>-6.3959999999999999</c:v>
                </c:pt>
                <c:pt idx="6651">
                  <c:v>3.8570000000000002</c:v>
                </c:pt>
                <c:pt idx="6652">
                  <c:v>16.3172</c:v>
                </c:pt>
                <c:pt idx="6653">
                  <c:v>-185.71680000000001</c:v>
                </c:pt>
                <c:pt idx="6654">
                  <c:v>11.898</c:v>
                </c:pt>
                <c:pt idx="6655">
                  <c:v>33.036799999999999</c:v>
                </c:pt>
                <c:pt idx="6656">
                  <c:v>210.49420000000001</c:v>
                </c:pt>
                <c:pt idx="6657">
                  <c:v>60.664499999999997</c:v>
                </c:pt>
                <c:pt idx="6658">
                  <c:v>113.211</c:v>
                </c:pt>
                <c:pt idx="6659">
                  <c:v>79.691999999999993</c:v>
                </c:pt>
                <c:pt idx="6660">
                  <c:v>15.426</c:v>
                </c:pt>
                <c:pt idx="6661">
                  <c:v>2.9567999999999999</c:v>
                </c:pt>
                <c:pt idx="6662">
                  <c:v>4.42</c:v>
                </c:pt>
                <c:pt idx="6663">
                  <c:v>34.96</c:v>
                </c:pt>
                <c:pt idx="6664">
                  <c:v>13.428000000000001</c:v>
                </c:pt>
                <c:pt idx="6665">
                  <c:v>17.348800000000001</c:v>
                </c:pt>
                <c:pt idx="6666">
                  <c:v>79.757999999999996</c:v>
                </c:pt>
                <c:pt idx="6667">
                  <c:v>12.232799999999999</c:v>
                </c:pt>
                <c:pt idx="6668">
                  <c:v>4.9139999999999997</c:v>
                </c:pt>
                <c:pt idx="6669">
                  <c:v>22.652999999999999</c:v>
                </c:pt>
                <c:pt idx="6670">
                  <c:v>5.1349999999999998</c:v>
                </c:pt>
                <c:pt idx="6671">
                  <c:v>165.2868</c:v>
                </c:pt>
                <c:pt idx="6672">
                  <c:v>3.5154000000000001</c:v>
                </c:pt>
                <c:pt idx="6673">
                  <c:v>2.8340000000000001</c:v>
                </c:pt>
                <c:pt idx="6674">
                  <c:v>37.562399999999997</c:v>
                </c:pt>
                <c:pt idx="6675">
                  <c:v>73.41</c:v>
                </c:pt>
                <c:pt idx="6676">
                  <c:v>1.728</c:v>
                </c:pt>
                <c:pt idx="6677">
                  <c:v>8.8176000000000005</c:v>
                </c:pt>
                <c:pt idx="6678">
                  <c:v>-15.7514</c:v>
                </c:pt>
                <c:pt idx="6679">
                  <c:v>-19.737200000000001</c:v>
                </c:pt>
                <c:pt idx="6680">
                  <c:v>1.476</c:v>
                </c:pt>
                <c:pt idx="6681">
                  <c:v>55.896000000000001</c:v>
                </c:pt>
                <c:pt idx="6682">
                  <c:v>21.272400000000001</c:v>
                </c:pt>
                <c:pt idx="6683">
                  <c:v>2.1280000000000001</c:v>
                </c:pt>
                <c:pt idx="6684">
                  <c:v>8.4095999999999993</c:v>
                </c:pt>
                <c:pt idx="6685">
                  <c:v>54.558</c:v>
                </c:pt>
                <c:pt idx="6686">
                  <c:v>219.65459999999999</c:v>
                </c:pt>
                <c:pt idx="6687">
                  <c:v>80.791200000000003</c:v>
                </c:pt>
                <c:pt idx="6688">
                  <c:v>14.870699999999999</c:v>
                </c:pt>
                <c:pt idx="6689">
                  <c:v>134.93219999999999</c:v>
                </c:pt>
                <c:pt idx="6690">
                  <c:v>11.4504</c:v>
                </c:pt>
                <c:pt idx="6691">
                  <c:v>26.930399999999999</c:v>
                </c:pt>
                <c:pt idx="6692">
                  <c:v>7.6798000000000002</c:v>
                </c:pt>
                <c:pt idx="6693">
                  <c:v>22.529599999999999</c:v>
                </c:pt>
                <c:pt idx="6694">
                  <c:v>17.623200000000001</c:v>
                </c:pt>
                <c:pt idx="6695">
                  <c:v>20.391999999999999</c:v>
                </c:pt>
                <c:pt idx="6696">
                  <c:v>-4.9127999999999998</c:v>
                </c:pt>
                <c:pt idx="6697">
                  <c:v>19.038599999999999</c:v>
                </c:pt>
                <c:pt idx="6698">
                  <c:v>1.7919</c:v>
                </c:pt>
                <c:pt idx="6699">
                  <c:v>8.9984999999999999</c:v>
                </c:pt>
                <c:pt idx="6700">
                  <c:v>58.463999999999999</c:v>
                </c:pt>
                <c:pt idx="6701">
                  <c:v>3.6017999999999999</c:v>
                </c:pt>
                <c:pt idx="6702">
                  <c:v>99.432000000000002</c:v>
                </c:pt>
                <c:pt idx="6703">
                  <c:v>20.155799999999999</c:v>
                </c:pt>
                <c:pt idx="6704">
                  <c:v>99.296000000000006</c:v>
                </c:pt>
                <c:pt idx="6705">
                  <c:v>1.2390000000000001</c:v>
                </c:pt>
                <c:pt idx="6706">
                  <c:v>-292.98719999999997</c:v>
                </c:pt>
                <c:pt idx="6707">
                  <c:v>-26.755800000000001</c:v>
                </c:pt>
                <c:pt idx="6708">
                  <c:v>-4.9080000000000004</c:v>
                </c:pt>
                <c:pt idx="6709">
                  <c:v>24.9984</c:v>
                </c:pt>
                <c:pt idx="6710">
                  <c:v>14.4</c:v>
                </c:pt>
                <c:pt idx="6711">
                  <c:v>12.700799999999999</c:v>
                </c:pt>
                <c:pt idx="6712">
                  <c:v>31.984000000000002</c:v>
                </c:pt>
                <c:pt idx="6713">
                  <c:v>3.0575999999999999</c:v>
                </c:pt>
                <c:pt idx="6714">
                  <c:v>31.4895</c:v>
                </c:pt>
                <c:pt idx="6715">
                  <c:v>6.0632000000000001</c:v>
                </c:pt>
                <c:pt idx="6716">
                  <c:v>4.8545999999999996</c:v>
                </c:pt>
                <c:pt idx="6717">
                  <c:v>6.9653999999999998</c:v>
                </c:pt>
                <c:pt idx="6718">
                  <c:v>4.8162000000000003</c:v>
                </c:pt>
                <c:pt idx="6719">
                  <c:v>5.2028999999999996</c:v>
                </c:pt>
                <c:pt idx="6720">
                  <c:v>7.7640000000000002</c:v>
                </c:pt>
                <c:pt idx="6721">
                  <c:v>83.284000000000006</c:v>
                </c:pt>
                <c:pt idx="6722">
                  <c:v>8.2056000000000004</c:v>
                </c:pt>
                <c:pt idx="6723">
                  <c:v>-4.4946000000000002</c:v>
                </c:pt>
                <c:pt idx="6724">
                  <c:v>56.2744</c:v>
                </c:pt>
                <c:pt idx="6725">
                  <c:v>7.2576000000000001</c:v>
                </c:pt>
                <c:pt idx="6726">
                  <c:v>62.137599999999999</c:v>
                </c:pt>
                <c:pt idx="6727">
                  <c:v>3.2431999999999999</c:v>
                </c:pt>
                <c:pt idx="6728">
                  <c:v>3.9474</c:v>
                </c:pt>
                <c:pt idx="6729">
                  <c:v>44.366399999999999</c:v>
                </c:pt>
                <c:pt idx="6730">
                  <c:v>81.131399999999999</c:v>
                </c:pt>
                <c:pt idx="6731">
                  <c:v>6.0263999999999998</c:v>
                </c:pt>
                <c:pt idx="6732">
                  <c:v>15.6104</c:v>
                </c:pt>
                <c:pt idx="6733">
                  <c:v>7.6967999999999996</c:v>
                </c:pt>
                <c:pt idx="6734">
                  <c:v>-5.1395999999999997</c:v>
                </c:pt>
                <c:pt idx="6735">
                  <c:v>3.1806000000000001</c:v>
                </c:pt>
                <c:pt idx="6736">
                  <c:v>-13.7403</c:v>
                </c:pt>
                <c:pt idx="6737">
                  <c:v>16.146000000000001</c:v>
                </c:pt>
                <c:pt idx="6738">
                  <c:v>107.9892</c:v>
                </c:pt>
                <c:pt idx="6739">
                  <c:v>1.794</c:v>
                </c:pt>
                <c:pt idx="6740">
                  <c:v>163.78700000000001</c:v>
                </c:pt>
                <c:pt idx="6741">
                  <c:v>5.0462999999999996</c:v>
                </c:pt>
                <c:pt idx="6742">
                  <c:v>8.0730000000000004</c:v>
                </c:pt>
                <c:pt idx="6743">
                  <c:v>29.245000000000001</c:v>
                </c:pt>
                <c:pt idx="6744">
                  <c:v>20.7332</c:v>
                </c:pt>
                <c:pt idx="6745">
                  <c:v>2.2724000000000002</c:v>
                </c:pt>
                <c:pt idx="6746">
                  <c:v>27.882000000000001</c:v>
                </c:pt>
                <c:pt idx="6747">
                  <c:v>3.7412000000000001</c:v>
                </c:pt>
                <c:pt idx="6748">
                  <c:v>121.1056</c:v>
                </c:pt>
                <c:pt idx="6749">
                  <c:v>18.96</c:v>
                </c:pt>
                <c:pt idx="6750">
                  <c:v>143.62880000000001</c:v>
                </c:pt>
                <c:pt idx="6751">
                  <c:v>102.9444</c:v>
                </c:pt>
                <c:pt idx="6752">
                  <c:v>0</c:v>
                </c:pt>
                <c:pt idx="6753">
                  <c:v>2.4582000000000002</c:v>
                </c:pt>
                <c:pt idx="6754">
                  <c:v>0</c:v>
                </c:pt>
                <c:pt idx="6755">
                  <c:v>31.015599999999999</c:v>
                </c:pt>
                <c:pt idx="6756">
                  <c:v>9.8684999999999992</c:v>
                </c:pt>
                <c:pt idx="6757">
                  <c:v>-8.3523999999999994</c:v>
                </c:pt>
                <c:pt idx="6758">
                  <c:v>-19.47</c:v>
                </c:pt>
                <c:pt idx="6759">
                  <c:v>-18.117599999999999</c:v>
                </c:pt>
                <c:pt idx="6760">
                  <c:v>3.5459999999999998</c:v>
                </c:pt>
                <c:pt idx="6761">
                  <c:v>-6.1879999999999997</c:v>
                </c:pt>
                <c:pt idx="6762">
                  <c:v>98.105000000000004</c:v>
                </c:pt>
                <c:pt idx="6763">
                  <c:v>13.452</c:v>
                </c:pt>
                <c:pt idx="6764">
                  <c:v>146.79</c:v>
                </c:pt>
                <c:pt idx="6765">
                  <c:v>-9.9704999999999995</c:v>
                </c:pt>
                <c:pt idx="6766">
                  <c:v>2.7955999999999999</c:v>
                </c:pt>
                <c:pt idx="6767">
                  <c:v>1.3049999999999999</c:v>
                </c:pt>
                <c:pt idx="6768">
                  <c:v>18.662400000000002</c:v>
                </c:pt>
                <c:pt idx="6769">
                  <c:v>8.1143999999999998</c:v>
                </c:pt>
                <c:pt idx="6770">
                  <c:v>-17.523</c:v>
                </c:pt>
                <c:pt idx="6771">
                  <c:v>157.46850000000001</c:v>
                </c:pt>
                <c:pt idx="6772">
                  <c:v>31.044599999999999</c:v>
                </c:pt>
                <c:pt idx="6773">
                  <c:v>4.2804000000000002</c:v>
                </c:pt>
                <c:pt idx="6774">
                  <c:v>5.8696000000000002</c:v>
                </c:pt>
                <c:pt idx="6775">
                  <c:v>27.485600000000002</c:v>
                </c:pt>
                <c:pt idx="6776">
                  <c:v>3.0144000000000002</c:v>
                </c:pt>
                <c:pt idx="6777">
                  <c:v>4.2470999999999997</c:v>
                </c:pt>
                <c:pt idx="6778">
                  <c:v>-34.646999999999998</c:v>
                </c:pt>
                <c:pt idx="6779">
                  <c:v>-25.992000000000001</c:v>
                </c:pt>
                <c:pt idx="6780">
                  <c:v>7.2576000000000001</c:v>
                </c:pt>
                <c:pt idx="6781">
                  <c:v>12.993</c:v>
                </c:pt>
                <c:pt idx="6782">
                  <c:v>31.468499999999999</c:v>
                </c:pt>
                <c:pt idx="6783">
                  <c:v>12.314399999999999</c:v>
                </c:pt>
                <c:pt idx="6784">
                  <c:v>2.8079999999999998</c:v>
                </c:pt>
                <c:pt idx="6785">
                  <c:v>2.7944</c:v>
                </c:pt>
                <c:pt idx="6786">
                  <c:v>30.211200000000002</c:v>
                </c:pt>
                <c:pt idx="6787">
                  <c:v>1.6115999999999999</c:v>
                </c:pt>
                <c:pt idx="6788">
                  <c:v>26.997299999999999</c:v>
                </c:pt>
                <c:pt idx="6789">
                  <c:v>-15.5268</c:v>
                </c:pt>
                <c:pt idx="6790">
                  <c:v>-16.585799999999999</c:v>
                </c:pt>
                <c:pt idx="6791">
                  <c:v>-6.0768000000000004</c:v>
                </c:pt>
                <c:pt idx="6792">
                  <c:v>-3.94</c:v>
                </c:pt>
                <c:pt idx="6793">
                  <c:v>-24.102599999999999</c:v>
                </c:pt>
                <c:pt idx="6794">
                  <c:v>-386.95699999999999</c:v>
                </c:pt>
                <c:pt idx="6795">
                  <c:v>-7.8959999999999999</c:v>
                </c:pt>
                <c:pt idx="6796">
                  <c:v>21.42</c:v>
                </c:pt>
                <c:pt idx="6797">
                  <c:v>4.1971999999999996</c:v>
                </c:pt>
                <c:pt idx="6798">
                  <c:v>34.993000000000002</c:v>
                </c:pt>
                <c:pt idx="6799">
                  <c:v>4.8803999999999998</c:v>
                </c:pt>
                <c:pt idx="6800">
                  <c:v>1.3977999999999999</c:v>
                </c:pt>
                <c:pt idx="6801">
                  <c:v>35.661299999999997</c:v>
                </c:pt>
                <c:pt idx="6802">
                  <c:v>-7.8330000000000002</c:v>
                </c:pt>
                <c:pt idx="6803">
                  <c:v>-2.5880000000000001</c:v>
                </c:pt>
                <c:pt idx="6804">
                  <c:v>-18.038499999999999</c:v>
                </c:pt>
                <c:pt idx="6805">
                  <c:v>-29.152799999999999</c:v>
                </c:pt>
                <c:pt idx="6806">
                  <c:v>-12.208</c:v>
                </c:pt>
                <c:pt idx="6807">
                  <c:v>4.7976000000000001</c:v>
                </c:pt>
                <c:pt idx="6808">
                  <c:v>-168.81899999999999</c:v>
                </c:pt>
                <c:pt idx="6809">
                  <c:v>2.6208</c:v>
                </c:pt>
                <c:pt idx="6810">
                  <c:v>8.9499999999999993</c:v>
                </c:pt>
                <c:pt idx="6811">
                  <c:v>1061.5722000000001</c:v>
                </c:pt>
                <c:pt idx="6812">
                  <c:v>-2.6880000000000002</c:v>
                </c:pt>
                <c:pt idx="6813">
                  <c:v>-2.3904000000000001</c:v>
                </c:pt>
                <c:pt idx="6814">
                  <c:v>-3.2391999999999999</c:v>
                </c:pt>
                <c:pt idx="6815">
                  <c:v>-1.4059999999999999</c:v>
                </c:pt>
                <c:pt idx="6816">
                  <c:v>43.706000000000003</c:v>
                </c:pt>
                <c:pt idx="6817">
                  <c:v>49.23</c:v>
                </c:pt>
                <c:pt idx="6818">
                  <c:v>39.443800000000003</c:v>
                </c:pt>
                <c:pt idx="6819">
                  <c:v>4.8719999999999999</c:v>
                </c:pt>
                <c:pt idx="6820">
                  <c:v>8399.9760000000006</c:v>
                </c:pt>
                <c:pt idx="6821">
                  <c:v>331.19099999999997</c:v>
                </c:pt>
                <c:pt idx="6822">
                  <c:v>16.8413</c:v>
                </c:pt>
                <c:pt idx="6823">
                  <c:v>9.5088000000000008</c:v>
                </c:pt>
                <c:pt idx="6824">
                  <c:v>53.451900000000002</c:v>
                </c:pt>
                <c:pt idx="6825">
                  <c:v>4.5448000000000004</c:v>
                </c:pt>
                <c:pt idx="6826">
                  <c:v>1.002</c:v>
                </c:pt>
                <c:pt idx="6827">
                  <c:v>-12.778499999999999</c:v>
                </c:pt>
                <c:pt idx="6828">
                  <c:v>3.9032</c:v>
                </c:pt>
                <c:pt idx="6829">
                  <c:v>70.218999999999994</c:v>
                </c:pt>
                <c:pt idx="6830">
                  <c:v>9.3152000000000008</c:v>
                </c:pt>
                <c:pt idx="6831">
                  <c:v>2.8912</c:v>
                </c:pt>
                <c:pt idx="6832">
                  <c:v>459.39600000000002</c:v>
                </c:pt>
                <c:pt idx="6833">
                  <c:v>41.76</c:v>
                </c:pt>
                <c:pt idx="6834">
                  <c:v>-10.382400000000001</c:v>
                </c:pt>
                <c:pt idx="6835">
                  <c:v>1.6559999999999999</c:v>
                </c:pt>
                <c:pt idx="6836">
                  <c:v>5.2164000000000001</c:v>
                </c:pt>
                <c:pt idx="6837">
                  <c:v>0.67900000000000005</c:v>
                </c:pt>
                <c:pt idx="6838">
                  <c:v>307.14479999999998</c:v>
                </c:pt>
                <c:pt idx="6839">
                  <c:v>47.847999999999999</c:v>
                </c:pt>
                <c:pt idx="6840">
                  <c:v>14.417999999999999</c:v>
                </c:pt>
                <c:pt idx="6841">
                  <c:v>3.4994999999999998</c:v>
                </c:pt>
                <c:pt idx="6842">
                  <c:v>26.9024</c:v>
                </c:pt>
                <c:pt idx="6843">
                  <c:v>27.563199999999998</c:v>
                </c:pt>
                <c:pt idx="6844">
                  <c:v>407.12880000000001</c:v>
                </c:pt>
                <c:pt idx="6845">
                  <c:v>49.843499999999999</c:v>
                </c:pt>
                <c:pt idx="6846">
                  <c:v>17.371200000000002</c:v>
                </c:pt>
                <c:pt idx="6847">
                  <c:v>148.49100000000001</c:v>
                </c:pt>
                <c:pt idx="6848">
                  <c:v>14.718400000000001</c:v>
                </c:pt>
                <c:pt idx="6849">
                  <c:v>20.6816</c:v>
                </c:pt>
                <c:pt idx="6850">
                  <c:v>85.981800000000007</c:v>
                </c:pt>
                <c:pt idx="6851">
                  <c:v>13.507199999999999</c:v>
                </c:pt>
                <c:pt idx="6852">
                  <c:v>3.4685999999999999</c:v>
                </c:pt>
                <c:pt idx="6853">
                  <c:v>3.597</c:v>
                </c:pt>
                <c:pt idx="6854">
                  <c:v>46.731299999999997</c:v>
                </c:pt>
                <c:pt idx="6855">
                  <c:v>11.2896</c:v>
                </c:pt>
                <c:pt idx="6856">
                  <c:v>-19.105799999999999</c:v>
                </c:pt>
                <c:pt idx="6857">
                  <c:v>3.6288</c:v>
                </c:pt>
                <c:pt idx="6858">
                  <c:v>4.7519999999999998</c:v>
                </c:pt>
                <c:pt idx="6859">
                  <c:v>-20.690999999999999</c:v>
                </c:pt>
                <c:pt idx="6860">
                  <c:v>91.789199999999994</c:v>
                </c:pt>
                <c:pt idx="6861">
                  <c:v>-7.9960000000000004</c:v>
                </c:pt>
                <c:pt idx="6862">
                  <c:v>180.441</c:v>
                </c:pt>
                <c:pt idx="6863">
                  <c:v>6.2207999999999997</c:v>
                </c:pt>
                <c:pt idx="6864">
                  <c:v>21.384</c:v>
                </c:pt>
                <c:pt idx="6865">
                  <c:v>3.8843999999999999</c:v>
                </c:pt>
                <c:pt idx="6866">
                  <c:v>2.3405999999999998</c:v>
                </c:pt>
                <c:pt idx="6867">
                  <c:v>-17.248000000000001</c:v>
                </c:pt>
                <c:pt idx="6868">
                  <c:v>-17.996400000000001</c:v>
                </c:pt>
                <c:pt idx="6869">
                  <c:v>11.7782</c:v>
                </c:pt>
                <c:pt idx="6870">
                  <c:v>314.05860000000001</c:v>
                </c:pt>
                <c:pt idx="6871">
                  <c:v>-95.247600000000006</c:v>
                </c:pt>
                <c:pt idx="6872">
                  <c:v>1.8704000000000001</c:v>
                </c:pt>
                <c:pt idx="6873">
                  <c:v>125.245</c:v>
                </c:pt>
                <c:pt idx="6874">
                  <c:v>15.552</c:v>
                </c:pt>
                <c:pt idx="6875">
                  <c:v>401.81400000000002</c:v>
                </c:pt>
                <c:pt idx="6876">
                  <c:v>2.9346000000000001</c:v>
                </c:pt>
                <c:pt idx="6877">
                  <c:v>52.531999999999996</c:v>
                </c:pt>
                <c:pt idx="6878">
                  <c:v>770.35199999999998</c:v>
                </c:pt>
                <c:pt idx="6879">
                  <c:v>8.8008000000000006</c:v>
                </c:pt>
                <c:pt idx="6880">
                  <c:v>-56.3108</c:v>
                </c:pt>
                <c:pt idx="6881">
                  <c:v>8.7629999999999999</c:v>
                </c:pt>
                <c:pt idx="6882">
                  <c:v>27.504000000000001</c:v>
                </c:pt>
                <c:pt idx="6883">
                  <c:v>26.790400000000002</c:v>
                </c:pt>
                <c:pt idx="6884">
                  <c:v>24.460799999999999</c:v>
                </c:pt>
                <c:pt idx="6885">
                  <c:v>34.182000000000002</c:v>
                </c:pt>
                <c:pt idx="6886">
                  <c:v>12.441599999999999</c:v>
                </c:pt>
                <c:pt idx="6887">
                  <c:v>6.9088000000000003</c:v>
                </c:pt>
                <c:pt idx="6888">
                  <c:v>119.4742</c:v>
                </c:pt>
                <c:pt idx="6889">
                  <c:v>9.9992000000000001</c:v>
                </c:pt>
                <c:pt idx="6890">
                  <c:v>114.9385</c:v>
                </c:pt>
                <c:pt idx="6891">
                  <c:v>-7.9067999999999996</c:v>
                </c:pt>
                <c:pt idx="6892">
                  <c:v>-163.57669999999999</c:v>
                </c:pt>
                <c:pt idx="6893">
                  <c:v>-13.0152</c:v>
                </c:pt>
                <c:pt idx="6894">
                  <c:v>167.97900000000001</c:v>
                </c:pt>
                <c:pt idx="6895">
                  <c:v>839.98599999999999</c:v>
                </c:pt>
                <c:pt idx="6896">
                  <c:v>5.6</c:v>
                </c:pt>
                <c:pt idx="6897">
                  <c:v>-15.0876</c:v>
                </c:pt>
                <c:pt idx="6898">
                  <c:v>-44.234999999999999</c:v>
                </c:pt>
                <c:pt idx="6899">
                  <c:v>2.8835999999999999</c:v>
                </c:pt>
                <c:pt idx="6900">
                  <c:v>19.814399999999999</c:v>
                </c:pt>
                <c:pt idx="6901">
                  <c:v>125.19799999999999</c:v>
                </c:pt>
                <c:pt idx="6902">
                  <c:v>4.2804000000000002</c:v>
                </c:pt>
                <c:pt idx="6903">
                  <c:v>-2.0015999999999998</c:v>
                </c:pt>
                <c:pt idx="6904">
                  <c:v>25.511199999999999</c:v>
                </c:pt>
                <c:pt idx="6905">
                  <c:v>50.3658</c:v>
                </c:pt>
                <c:pt idx="6906">
                  <c:v>59.037199999999999</c:v>
                </c:pt>
                <c:pt idx="6907">
                  <c:v>4.1988000000000003</c:v>
                </c:pt>
                <c:pt idx="6908">
                  <c:v>9.9120000000000008</c:v>
                </c:pt>
                <c:pt idx="6909">
                  <c:v>-31.332000000000001</c:v>
                </c:pt>
                <c:pt idx="6910">
                  <c:v>44.961599999999997</c:v>
                </c:pt>
                <c:pt idx="6911">
                  <c:v>70.195999999999998</c:v>
                </c:pt>
                <c:pt idx="6912">
                  <c:v>0.86399999999999999</c:v>
                </c:pt>
                <c:pt idx="6913">
                  <c:v>-18.031199999999998</c:v>
                </c:pt>
                <c:pt idx="6914">
                  <c:v>99.901200000000003</c:v>
                </c:pt>
                <c:pt idx="6915">
                  <c:v>8.49</c:v>
                </c:pt>
                <c:pt idx="6916">
                  <c:v>240.8595</c:v>
                </c:pt>
                <c:pt idx="6917">
                  <c:v>3.3948</c:v>
                </c:pt>
                <c:pt idx="6918">
                  <c:v>10.883599999999999</c:v>
                </c:pt>
                <c:pt idx="6919">
                  <c:v>42.588000000000001</c:v>
                </c:pt>
                <c:pt idx="6920">
                  <c:v>8.6940000000000008</c:v>
                </c:pt>
                <c:pt idx="6921">
                  <c:v>25.293600000000001</c:v>
                </c:pt>
                <c:pt idx="6922">
                  <c:v>10.3071</c:v>
                </c:pt>
                <c:pt idx="6923">
                  <c:v>97.0137</c:v>
                </c:pt>
                <c:pt idx="6924">
                  <c:v>9.3905999999999992</c:v>
                </c:pt>
                <c:pt idx="6925">
                  <c:v>-2.2490000000000001</c:v>
                </c:pt>
                <c:pt idx="6926">
                  <c:v>-13.993</c:v>
                </c:pt>
                <c:pt idx="6927">
                  <c:v>1.1994</c:v>
                </c:pt>
                <c:pt idx="6928">
                  <c:v>4.6782000000000004</c:v>
                </c:pt>
                <c:pt idx="6929">
                  <c:v>-10.7973</c:v>
                </c:pt>
                <c:pt idx="6930">
                  <c:v>-75.844800000000006</c:v>
                </c:pt>
                <c:pt idx="6931">
                  <c:v>11.876799999999999</c:v>
                </c:pt>
                <c:pt idx="6932">
                  <c:v>52.769199999999998</c:v>
                </c:pt>
                <c:pt idx="6933">
                  <c:v>37.108400000000003</c:v>
                </c:pt>
                <c:pt idx="6934">
                  <c:v>8.2360000000000007</c:v>
                </c:pt>
                <c:pt idx="6935">
                  <c:v>214.16399999999999</c:v>
                </c:pt>
                <c:pt idx="6936">
                  <c:v>31.519200000000001</c:v>
                </c:pt>
                <c:pt idx="6937">
                  <c:v>38.997500000000002</c:v>
                </c:pt>
                <c:pt idx="6938">
                  <c:v>5.4488000000000003</c:v>
                </c:pt>
                <c:pt idx="6939">
                  <c:v>-26.196000000000002</c:v>
                </c:pt>
                <c:pt idx="6940">
                  <c:v>1.1656</c:v>
                </c:pt>
                <c:pt idx="6941">
                  <c:v>-55.256</c:v>
                </c:pt>
                <c:pt idx="6942">
                  <c:v>-23.7822</c:v>
                </c:pt>
                <c:pt idx="6943">
                  <c:v>18.252500000000001</c:v>
                </c:pt>
                <c:pt idx="6944">
                  <c:v>-29.323799999999999</c:v>
                </c:pt>
                <c:pt idx="6945">
                  <c:v>55.998600000000003</c:v>
                </c:pt>
                <c:pt idx="6946">
                  <c:v>4.1327999999999996</c:v>
                </c:pt>
                <c:pt idx="6947">
                  <c:v>19.418399999999998</c:v>
                </c:pt>
                <c:pt idx="6948">
                  <c:v>50.396000000000001</c:v>
                </c:pt>
                <c:pt idx="6949">
                  <c:v>9.8163999999999998</c:v>
                </c:pt>
                <c:pt idx="6950">
                  <c:v>17.108000000000001</c:v>
                </c:pt>
                <c:pt idx="6951">
                  <c:v>15.525</c:v>
                </c:pt>
                <c:pt idx="6952">
                  <c:v>4.3428000000000004</c:v>
                </c:pt>
                <c:pt idx="6953">
                  <c:v>73.41</c:v>
                </c:pt>
                <c:pt idx="6954">
                  <c:v>6.2207999999999997</c:v>
                </c:pt>
                <c:pt idx="6955">
                  <c:v>2.1059999999999999</c:v>
                </c:pt>
                <c:pt idx="6956">
                  <c:v>4.7939999999999996</c:v>
                </c:pt>
                <c:pt idx="6957">
                  <c:v>5.58</c:v>
                </c:pt>
                <c:pt idx="6958">
                  <c:v>11.086</c:v>
                </c:pt>
                <c:pt idx="6959">
                  <c:v>18.235199999999999</c:v>
                </c:pt>
                <c:pt idx="6960">
                  <c:v>3.1654</c:v>
                </c:pt>
                <c:pt idx="6961">
                  <c:v>28.857600000000001</c:v>
                </c:pt>
                <c:pt idx="6962">
                  <c:v>214.4922</c:v>
                </c:pt>
                <c:pt idx="6963">
                  <c:v>7.7035</c:v>
                </c:pt>
                <c:pt idx="6964">
                  <c:v>-2.5247999999999999</c:v>
                </c:pt>
                <c:pt idx="6965">
                  <c:v>4.4791999999999996</c:v>
                </c:pt>
                <c:pt idx="6966">
                  <c:v>29.495000000000001</c:v>
                </c:pt>
                <c:pt idx="6967">
                  <c:v>-13.938000000000001</c:v>
                </c:pt>
                <c:pt idx="6968">
                  <c:v>8.3328000000000007</c:v>
                </c:pt>
                <c:pt idx="6969">
                  <c:v>1.9925999999999999</c:v>
                </c:pt>
                <c:pt idx="6970">
                  <c:v>46.631999999999998</c:v>
                </c:pt>
                <c:pt idx="6971">
                  <c:v>17.994</c:v>
                </c:pt>
                <c:pt idx="6972">
                  <c:v>23.946300000000001</c:v>
                </c:pt>
                <c:pt idx="6973">
                  <c:v>69.704999999999998</c:v>
                </c:pt>
                <c:pt idx="6974">
                  <c:v>2.8416000000000001</c:v>
                </c:pt>
                <c:pt idx="6975">
                  <c:v>13.8828</c:v>
                </c:pt>
                <c:pt idx="6976">
                  <c:v>11.086</c:v>
                </c:pt>
                <c:pt idx="6977">
                  <c:v>2.2827999999999999</c:v>
                </c:pt>
                <c:pt idx="6978">
                  <c:v>71.162000000000006</c:v>
                </c:pt>
                <c:pt idx="6979">
                  <c:v>14.4648</c:v>
                </c:pt>
                <c:pt idx="6980">
                  <c:v>2.99</c:v>
                </c:pt>
                <c:pt idx="6981">
                  <c:v>12.672000000000001</c:v>
                </c:pt>
                <c:pt idx="6982">
                  <c:v>130.2885</c:v>
                </c:pt>
                <c:pt idx="6983">
                  <c:v>-3.7584</c:v>
                </c:pt>
                <c:pt idx="6984">
                  <c:v>18.660599999999999</c:v>
                </c:pt>
                <c:pt idx="6985">
                  <c:v>58.811999999999998</c:v>
                </c:pt>
                <c:pt idx="6986">
                  <c:v>41.038800000000002</c:v>
                </c:pt>
                <c:pt idx="6987">
                  <c:v>79.757999999999996</c:v>
                </c:pt>
                <c:pt idx="6988">
                  <c:v>6.9749999999999996</c:v>
                </c:pt>
                <c:pt idx="6989">
                  <c:v>8.3916000000000004</c:v>
                </c:pt>
                <c:pt idx="6990">
                  <c:v>-22.143999999999998</c:v>
                </c:pt>
                <c:pt idx="6991">
                  <c:v>63.753599999999999</c:v>
                </c:pt>
                <c:pt idx="6992">
                  <c:v>6.3503999999999996</c:v>
                </c:pt>
                <c:pt idx="6993">
                  <c:v>62.531999999999996</c:v>
                </c:pt>
                <c:pt idx="6994">
                  <c:v>0.77280000000000004</c:v>
                </c:pt>
                <c:pt idx="6995">
                  <c:v>-110.0232</c:v>
                </c:pt>
                <c:pt idx="6996">
                  <c:v>26.031600000000001</c:v>
                </c:pt>
                <c:pt idx="6997">
                  <c:v>22.5732</c:v>
                </c:pt>
                <c:pt idx="6998">
                  <c:v>1.8144</c:v>
                </c:pt>
                <c:pt idx="6999">
                  <c:v>13.6776</c:v>
                </c:pt>
                <c:pt idx="7000">
                  <c:v>-7.476</c:v>
                </c:pt>
                <c:pt idx="7001">
                  <c:v>-8.9795999999999996</c:v>
                </c:pt>
                <c:pt idx="7002">
                  <c:v>-42.747</c:v>
                </c:pt>
                <c:pt idx="7003">
                  <c:v>-3.8976000000000002</c:v>
                </c:pt>
                <c:pt idx="7004">
                  <c:v>5.8369999999999997</c:v>
                </c:pt>
                <c:pt idx="7005">
                  <c:v>0.1512</c:v>
                </c:pt>
                <c:pt idx="7006">
                  <c:v>56.203200000000002</c:v>
                </c:pt>
                <c:pt idx="7007">
                  <c:v>15.697800000000001</c:v>
                </c:pt>
                <c:pt idx="7008">
                  <c:v>38.157600000000002</c:v>
                </c:pt>
                <c:pt idx="7009">
                  <c:v>14.172800000000001</c:v>
                </c:pt>
                <c:pt idx="7010">
                  <c:v>164.63159999999999</c:v>
                </c:pt>
                <c:pt idx="7011">
                  <c:v>7.0217999999999998</c:v>
                </c:pt>
                <c:pt idx="7012">
                  <c:v>12.1401</c:v>
                </c:pt>
                <c:pt idx="7013">
                  <c:v>5.4432</c:v>
                </c:pt>
                <c:pt idx="7014">
                  <c:v>0.51</c:v>
                </c:pt>
                <c:pt idx="7015">
                  <c:v>1.2672000000000001</c:v>
                </c:pt>
                <c:pt idx="7016">
                  <c:v>10.773</c:v>
                </c:pt>
                <c:pt idx="7017">
                  <c:v>10.8864</c:v>
                </c:pt>
                <c:pt idx="7018">
                  <c:v>69.704999999999998</c:v>
                </c:pt>
                <c:pt idx="7019">
                  <c:v>65.963399999999993</c:v>
                </c:pt>
                <c:pt idx="7020">
                  <c:v>15.606</c:v>
                </c:pt>
                <c:pt idx="7021">
                  <c:v>2.4011999999999998</c:v>
                </c:pt>
                <c:pt idx="7022">
                  <c:v>15.593999999999999</c:v>
                </c:pt>
                <c:pt idx="7023">
                  <c:v>7.8792</c:v>
                </c:pt>
                <c:pt idx="7024">
                  <c:v>6.48</c:v>
                </c:pt>
                <c:pt idx="7025">
                  <c:v>25.093800000000002</c:v>
                </c:pt>
                <c:pt idx="7026">
                  <c:v>8.1882000000000001</c:v>
                </c:pt>
                <c:pt idx="7027">
                  <c:v>17.190000000000001</c:v>
                </c:pt>
                <c:pt idx="7028">
                  <c:v>11.4504</c:v>
                </c:pt>
                <c:pt idx="7029">
                  <c:v>52.339199999999998</c:v>
                </c:pt>
                <c:pt idx="7030">
                  <c:v>89.997</c:v>
                </c:pt>
                <c:pt idx="7031">
                  <c:v>6.2207999999999997</c:v>
                </c:pt>
                <c:pt idx="7032">
                  <c:v>6.4584000000000001</c:v>
                </c:pt>
                <c:pt idx="7033">
                  <c:v>41.68</c:v>
                </c:pt>
                <c:pt idx="7034">
                  <c:v>8.3754000000000008</c:v>
                </c:pt>
                <c:pt idx="7035">
                  <c:v>27.359200000000001</c:v>
                </c:pt>
                <c:pt idx="7036">
                  <c:v>69.996499999999997</c:v>
                </c:pt>
                <c:pt idx="7037">
                  <c:v>-14.196</c:v>
                </c:pt>
                <c:pt idx="7038">
                  <c:v>1.1479999999999999</c:v>
                </c:pt>
                <c:pt idx="7039">
                  <c:v>3.3523999999999998</c:v>
                </c:pt>
                <c:pt idx="7040">
                  <c:v>2.4897999999999998</c:v>
                </c:pt>
                <c:pt idx="7041">
                  <c:v>139.98599999999999</c:v>
                </c:pt>
                <c:pt idx="7042">
                  <c:v>5.4432</c:v>
                </c:pt>
                <c:pt idx="7043">
                  <c:v>2.3685999999999998</c:v>
                </c:pt>
                <c:pt idx="7044">
                  <c:v>68.12</c:v>
                </c:pt>
                <c:pt idx="7045">
                  <c:v>6.0632000000000001</c:v>
                </c:pt>
                <c:pt idx="7046">
                  <c:v>13.941000000000001</c:v>
                </c:pt>
                <c:pt idx="7047">
                  <c:v>25.191600000000001</c:v>
                </c:pt>
                <c:pt idx="7048">
                  <c:v>-31.843</c:v>
                </c:pt>
                <c:pt idx="7049">
                  <c:v>11.19</c:v>
                </c:pt>
                <c:pt idx="7050">
                  <c:v>39.873600000000003</c:v>
                </c:pt>
                <c:pt idx="7051">
                  <c:v>111.517</c:v>
                </c:pt>
                <c:pt idx="7052">
                  <c:v>2.0087999999999999</c:v>
                </c:pt>
                <c:pt idx="7053">
                  <c:v>24.191800000000001</c:v>
                </c:pt>
                <c:pt idx="7054">
                  <c:v>2.1286</c:v>
                </c:pt>
                <c:pt idx="7055">
                  <c:v>4.0986000000000002</c:v>
                </c:pt>
                <c:pt idx="7056">
                  <c:v>10.422000000000001</c:v>
                </c:pt>
                <c:pt idx="7057">
                  <c:v>0.69840000000000002</c:v>
                </c:pt>
                <c:pt idx="7058">
                  <c:v>8.4941999999999993</c:v>
                </c:pt>
                <c:pt idx="7059">
                  <c:v>327.94580000000002</c:v>
                </c:pt>
                <c:pt idx="7060">
                  <c:v>18.662400000000002</c:v>
                </c:pt>
                <c:pt idx="7061">
                  <c:v>-3.2406000000000001</c:v>
                </c:pt>
                <c:pt idx="7062">
                  <c:v>30.995999999999999</c:v>
                </c:pt>
                <c:pt idx="7063">
                  <c:v>2.6909999999999998</c:v>
                </c:pt>
                <c:pt idx="7064">
                  <c:v>3.3523999999999998</c:v>
                </c:pt>
                <c:pt idx="7065">
                  <c:v>0.33360000000000001</c:v>
                </c:pt>
                <c:pt idx="7066">
                  <c:v>1.8144</c:v>
                </c:pt>
                <c:pt idx="7067">
                  <c:v>15.393000000000001</c:v>
                </c:pt>
                <c:pt idx="7068">
                  <c:v>-8.3160000000000007</c:v>
                </c:pt>
                <c:pt idx="7069">
                  <c:v>1.0007999999999999</c:v>
                </c:pt>
                <c:pt idx="7070">
                  <c:v>26.901</c:v>
                </c:pt>
                <c:pt idx="7071">
                  <c:v>-17.565100000000001</c:v>
                </c:pt>
                <c:pt idx="7072">
                  <c:v>34.813800000000001</c:v>
                </c:pt>
                <c:pt idx="7073">
                  <c:v>3.4047999999999998</c:v>
                </c:pt>
                <c:pt idx="7074">
                  <c:v>-149.63069999999999</c:v>
                </c:pt>
                <c:pt idx="7075">
                  <c:v>303.80399999999997</c:v>
                </c:pt>
                <c:pt idx="7076">
                  <c:v>-12.628</c:v>
                </c:pt>
                <c:pt idx="7077">
                  <c:v>1.6896</c:v>
                </c:pt>
                <c:pt idx="7078">
                  <c:v>121.9644</c:v>
                </c:pt>
                <c:pt idx="7079">
                  <c:v>-6.3029999999999999</c:v>
                </c:pt>
                <c:pt idx="7080">
                  <c:v>-42.951599999999999</c:v>
                </c:pt>
                <c:pt idx="7081">
                  <c:v>23.968800000000002</c:v>
                </c:pt>
                <c:pt idx="7082">
                  <c:v>23.808</c:v>
                </c:pt>
                <c:pt idx="7083">
                  <c:v>7.4974999999999996</c:v>
                </c:pt>
                <c:pt idx="7084">
                  <c:v>49.970399999999998</c:v>
                </c:pt>
                <c:pt idx="7085">
                  <c:v>45.763199999999998</c:v>
                </c:pt>
                <c:pt idx="7086">
                  <c:v>11.117599999999999</c:v>
                </c:pt>
                <c:pt idx="7087">
                  <c:v>24.2285</c:v>
                </c:pt>
                <c:pt idx="7088">
                  <c:v>89.991</c:v>
                </c:pt>
                <c:pt idx="7089">
                  <c:v>55.008000000000003</c:v>
                </c:pt>
                <c:pt idx="7090">
                  <c:v>89.954800000000006</c:v>
                </c:pt>
                <c:pt idx="7091">
                  <c:v>9.1784999999999997</c:v>
                </c:pt>
                <c:pt idx="7092">
                  <c:v>149.91120000000001</c:v>
                </c:pt>
                <c:pt idx="7093">
                  <c:v>99.940799999999996</c:v>
                </c:pt>
                <c:pt idx="7094">
                  <c:v>8.8019999999999996</c:v>
                </c:pt>
                <c:pt idx="7095">
                  <c:v>6.6311999999999998</c:v>
                </c:pt>
                <c:pt idx="7096">
                  <c:v>-5.0369999999999999</c:v>
                </c:pt>
                <c:pt idx="7097">
                  <c:v>105.27500000000001</c:v>
                </c:pt>
                <c:pt idx="7098">
                  <c:v>-43.435200000000002</c:v>
                </c:pt>
                <c:pt idx="7099">
                  <c:v>7.2720000000000002</c:v>
                </c:pt>
                <c:pt idx="7100">
                  <c:v>1.5290999999999999</c:v>
                </c:pt>
                <c:pt idx="7101">
                  <c:v>0.77939999999999998</c:v>
                </c:pt>
                <c:pt idx="7102">
                  <c:v>1.476</c:v>
                </c:pt>
                <c:pt idx="7103">
                  <c:v>13.7964</c:v>
                </c:pt>
                <c:pt idx="7104">
                  <c:v>2.2504</c:v>
                </c:pt>
                <c:pt idx="7105">
                  <c:v>17.989999999999998</c:v>
                </c:pt>
                <c:pt idx="7106">
                  <c:v>15.372</c:v>
                </c:pt>
                <c:pt idx="7107">
                  <c:v>3.2480000000000002</c:v>
                </c:pt>
                <c:pt idx="7108">
                  <c:v>320.31720000000001</c:v>
                </c:pt>
                <c:pt idx="7109">
                  <c:v>2.0047999999999999</c:v>
                </c:pt>
                <c:pt idx="7110">
                  <c:v>27.882000000000001</c:v>
                </c:pt>
                <c:pt idx="7111">
                  <c:v>0.47039999999999998</c:v>
                </c:pt>
                <c:pt idx="7112">
                  <c:v>8.7905999999999995</c:v>
                </c:pt>
                <c:pt idx="7113">
                  <c:v>4.5187999999999997</c:v>
                </c:pt>
                <c:pt idx="7114">
                  <c:v>-51.5154</c:v>
                </c:pt>
                <c:pt idx="7115">
                  <c:v>18.837</c:v>
                </c:pt>
                <c:pt idx="7116">
                  <c:v>41.168399999999998</c:v>
                </c:pt>
                <c:pt idx="7117">
                  <c:v>4.4088000000000003</c:v>
                </c:pt>
                <c:pt idx="7118">
                  <c:v>69.177599999999998</c:v>
                </c:pt>
                <c:pt idx="7119">
                  <c:v>8.7905999999999995</c:v>
                </c:pt>
                <c:pt idx="7120">
                  <c:v>4.5837000000000003</c:v>
                </c:pt>
                <c:pt idx="7121">
                  <c:v>7.5670000000000002</c:v>
                </c:pt>
                <c:pt idx="7122">
                  <c:v>6.5735999999999999</c:v>
                </c:pt>
                <c:pt idx="7123">
                  <c:v>8.3523999999999994</c:v>
                </c:pt>
                <c:pt idx="7124">
                  <c:v>40.003599999999999</c:v>
                </c:pt>
                <c:pt idx="7125">
                  <c:v>67.064400000000006</c:v>
                </c:pt>
                <c:pt idx="7126">
                  <c:v>545.1884</c:v>
                </c:pt>
                <c:pt idx="7127">
                  <c:v>9.8856000000000002</c:v>
                </c:pt>
                <c:pt idx="7128">
                  <c:v>43.190399999999997</c:v>
                </c:pt>
                <c:pt idx="7129">
                  <c:v>240.29400000000001</c:v>
                </c:pt>
                <c:pt idx="7130">
                  <c:v>-5.7839999999999998</c:v>
                </c:pt>
                <c:pt idx="7131">
                  <c:v>1.3080000000000001</c:v>
                </c:pt>
                <c:pt idx="7132">
                  <c:v>-50.304000000000002</c:v>
                </c:pt>
                <c:pt idx="7133">
                  <c:v>-36.293999999999997</c:v>
                </c:pt>
                <c:pt idx="7134">
                  <c:v>46.543199999999999</c:v>
                </c:pt>
                <c:pt idx="7135">
                  <c:v>37.884</c:v>
                </c:pt>
                <c:pt idx="7136">
                  <c:v>48.905999999999999</c:v>
                </c:pt>
                <c:pt idx="7137">
                  <c:v>-181.26499999999999</c:v>
                </c:pt>
                <c:pt idx="7138">
                  <c:v>-8.6058000000000003</c:v>
                </c:pt>
                <c:pt idx="7139">
                  <c:v>-46.429200000000002</c:v>
                </c:pt>
                <c:pt idx="7140">
                  <c:v>3.246</c:v>
                </c:pt>
                <c:pt idx="7141">
                  <c:v>41.823</c:v>
                </c:pt>
                <c:pt idx="7142">
                  <c:v>18.396000000000001</c:v>
                </c:pt>
                <c:pt idx="7143">
                  <c:v>109.3365</c:v>
                </c:pt>
                <c:pt idx="7144">
                  <c:v>35.49</c:v>
                </c:pt>
                <c:pt idx="7145">
                  <c:v>-135.08699999999999</c:v>
                </c:pt>
                <c:pt idx="7146">
                  <c:v>31.0688</c:v>
                </c:pt>
                <c:pt idx="7147">
                  <c:v>-108.8304</c:v>
                </c:pt>
                <c:pt idx="7148">
                  <c:v>46.8996</c:v>
                </c:pt>
                <c:pt idx="7149">
                  <c:v>74.212999999999994</c:v>
                </c:pt>
                <c:pt idx="7150">
                  <c:v>2.4058999999999999</c:v>
                </c:pt>
                <c:pt idx="7151">
                  <c:v>0.87919999999999998</c:v>
                </c:pt>
                <c:pt idx="7152">
                  <c:v>2.9302000000000001</c:v>
                </c:pt>
                <c:pt idx="7153">
                  <c:v>16.678799999999999</c:v>
                </c:pt>
                <c:pt idx="7154">
                  <c:v>5.6</c:v>
                </c:pt>
                <c:pt idx="7155">
                  <c:v>10.92</c:v>
                </c:pt>
                <c:pt idx="7156">
                  <c:v>7.6440000000000001</c:v>
                </c:pt>
                <c:pt idx="7157">
                  <c:v>121.44159999999999</c:v>
                </c:pt>
                <c:pt idx="7158">
                  <c:v>3.3452999999999999</c:v>
                </c:pt>
                <c:pt idx="7159">
                  <c:v>17.38</c:v>
                </c:pt>
                <c:pt idx="7160">
                  <c:v>3.2256</c:v>
                </c:pt>
                <c:pt idx="7161">
                  <c:v>71.772000000000006</c:v>
                </c:pt>
                <c:pt idx="7162">
                  <c:v>68.584999999999994</c:v>
                </c:pt>
                <c:pt idx="7163">
                  <c:v>19.1646</c:v>
                </c:pt>
                <c:pt idx="7164">
                  <c:v>3.2391999999999999</c:v>
                </c:pt>
                <c:pt idx="7165">
                  <c:v>22.6737</c:v>
                </c:pt>
                <c:pt idx="7166">
                  <c:v>1.7995000000000001</c:v>
                </c:pt>
                <c:pt idx="7167">
                  <c:v>569.9905</c:v>
                </c:pt>
                <c:pt idx="7168">
                  <c:v>23.234999999999999</c:v>
                </c:pt>
                <c:pt idx="7169">
                  <c:v>-226.63679999999999</c:v>
                </c:pt>
                <c:pt idx="7170">
                  <c:v>2.4174000000000002</c:v>
                </c:pt>
                <c:pt idx="7171">
                  <c:v>-1.5414000000000001</c:v>
                </c:pt>
                <c:pt idx="7172">
                  <c:v>-7.5167999999999999</c:v>
                </c:pt>
                <c:pt idx="7173">
                  <c:v>25.191600000000001</c:v>
                </c:pt>
                <c:pt idx="7174">
                  <c:v>5.2397999999999998</c:v>
                </c:pt>
                <c:pt idx="7175">
                  <c:v>0.5</c:v>
                </c:pt>
                <c:pt idx="7176">
                  <c:v>7.5529999999999999</c:v>
                </c:pt>
                <c:pt idx="7177">
                  <c:v>227.20500000000001</c:v>
                </c:pt>
                <c:pt idx="7178">
                  <c:v>-1.0409999999999999</c:v>
                </c:pt>
                <c:pt idx="7179">
                  <c:v>1.002</c:v>
                </c:pt>
                <c:pt idx="7180">
                  <c:v>-2.1312000000000002</c:v>
                </c:pt>
                <c:pt idx="7181">
                  <c:v>-22.238800000000001</c:v>
                </c:pt>
                <c:pt idx="7182">
                  <c:v>-99.103200000000001</c:v>
                </c:pt>
                <c:pt idx="7183">
                  <c:v>25.497</c:v>
                </c:pt>
                <c:pt idx="7184">
                  <c:v>-8.4293999999999993</c:v>
                </c:pt>
                <c:pt idx="7185">
                  <c:v>-4.49</c:v>
                </c:pt>
                <c:pt idx="7186">
                  <c:v>5.0335999999999999</c:v>
                </c:pt>
                <c:pt idx="7187">
                  <c:v>175.51560000000001</c:v>
                </c:pt>
                <c:pt idx="7188">
                  <c:v>7.4824000000000002</c:v>
                </c:pt>
                <c:pt idx="7189">
                  <c:v>7.2298</c:v>
                </c:pt>
                <c:pt idx="7190">
                  <c:v>6.2060000000000004</c:v>
                </c:pt>
                <c:pt idx="7191">
                  <c:v>5.7960000000000003</c:v>
                </c:pt>
                <c:pt idx="7192">
                  <c:v>3.1095999999999999</c:v>
                </c:pt>
                <c:pt idx="7193">
                  <c:v>34.5</c:v>
                </c:pt>
                <c:pt idx="7194">
                  <c:v>14.595000000000001</c:v>
                </c:pt>
                <c:pt idx="7195">
                  <c:v>-114.35339999999999</c:v>
                </c:pt>
                <c:pt idx="7196">
                  <c:v>75.680000000000007</c:v>
                </c:pt>
                <c:pt idx="7197">
                  <c:v>-4.8048000000000002</c:v>
                </c:pt>
                <c:pt idx="7198">
                  <c:v>2.0672000000000001</c:v>
                </c:pt>
                <c:pt idx="7199">
                  <c:v>5.9363999999999999</c:v>
                </c:pt>
                <c:pt idx="7200">
                  <c:v>32.301499999999997</c:v>
                </c:pt>
                <c:pt idx="7201">
                  <c:v>0.91</c:v>
                </c:pt>
                <c:pt idx="7202">
                  <c:v>7.2576000000000001</c:v>
                </c:pt>
                <c:pt idx="7203">
                  <c:v>2.99</c:v>
                </c:pt>
                <c:pt idx="7204">
                  <c:v>13.8828</c:v>
                </c:pt>
                <c:pt idx="7205">
                  <c:v>18.7224</c:v>
                </c:pt>
                <c:pt idx="7206">
                  <c:v>3.9312</c:v>
                </c:pt>
                <c:pt idx="7207">
                  <c:v>7.2176999999999998</c:v>
                </c:pt>
                <c:pt idx="7208">
                  <c:v>4.7560000000000002</c:v>
                </c:pt>
                <c:pt idx="7209">
                  <c:v>12.441599999999999</c:v>
                </c:pt>
                <c:pt idx="7210">
                  <c:v>2.5577999999999999</c:v>
                </c:pt>
                <c:pt idx="7211">
                  <c:v>21.8736</c:v>
                </c:pt>
                <c:pt idx="7212">
                  <c:v>122.3856</c:v>
                </c:pt>
                <c:pt idx="7213">
                  <c:v>17.348800000000001</c:v>
                </c:pt>
                <c:pt idx="7214">
                  <c:v>-228.74250000000001</c:v>
                </c:pt>
                <c:pt idx="7215">
                  <c:v>35.864400000000003</c:v>
                </c:pt>
                <c:pt idx="7216">
                  <c:v>-7.1189999999999998</c:v>
                </c:pt>
                <c:pt idx="7217">
                  <c:v>12.417299999999999</c:v>
                </c:pt>
                <c:pt idx="7218">
                  <c:v>50.034599999999998</c:v>
                </c:pt>
                <c:pt idx="7219">
                  <c:v>10.164</c:v>
                </c:pt>
                <c:pt idx="7220">
                  <c:v>38.725000000000001</c:v>
                </c:pt>
                <c:pt idx="7221">
                  <c:v>214.4675</c:v>
                </c:pt>
                <c:pt idx="7222">
                  <c:v>30.277799999999999</c:v>
                </c:pt>
                <c:pt idx="7223">
                  <c:v>10.7301</c:v>
                </c:pt>
                <c:pt idx="7224">
                  <c:v>15.44</c:v>
                </c:pt>
                <c:pt idx="7225">
                  <c:v>120.94159999999999</c:v>
                </c:pt>
                <c:pt idx="7226">
                  <c:v>12.475199999999999</c:v>
                </c:pt>
                <c:pt idx="7227">
                  <c:v>44.304000000000002</c:v>
                </c:pt>
                <c:pt idx="7228">
                  <c:v>6.3503999999999996</c:v>
                </c:pt>
                <c:pt idx="7229">
                  <c:v>22.5732</c:v>
                </c:pt>
                <c:pt idx="7230">
                  <c:v>2.4192</c:v>
                </c:pt>
                <c:pt idx="7231">
                  <c:v>-319.19159999999999</c:v>
                </c:pt>
                <c:pt idx="7232">
                  <c:v>18.463200000000001</c:v>
                </c:pt>
                <c:pt idx="7233">
                  <c:v>18.687200000000001</c:v>
                </c:pt>
                <c:pt idx="7234">
                  <c:v>26.544</c:v>
                </c:pt>
                <c:pt idx="7235">
                  <c:v>30.186</c:v>
                </c:pt>
                <c:pt idx="7236">
                  <c:v>7.9661999999999997</c:v>
                </c:pt>
                <c:pt idx="7237">
                  <c:v>-630.88199999999995</c:v>
                </c:pt>
                <c:pt idx="7238">
                  <c:v>18.832799999999999</c:v>
                </c:pt>
                <c:pt idx="7239">
                  <c:v>17.745000000000001</c:v>
                </c:pt>
                <c:pt idx="7240">
                  <c:v>4.9139999999999997</c:v>
                </c:pt>
                <c:pt idx="7241">
                  <c:v>-199.61699999999999</c:v>
                </c:pt>
                <c:pt idx="7242">
                  <c:v>-10.0512</c:v>
                </c:pt>
                <c:pt idx="7243">
                  <c:v>35.994</c:v>
                </c:pt>
                <c:pt idx="7244">
                  <c:v>395.988</c:v>
                </c:pt>
                <c:pt idx="7245">
                  <c:v>3.3408000000000002</c:v>
                </c:pt>
                <c:pt idx="7246">
                  <c:v>31.519200000000001</c:v>
                </c:pt>
                <c:pt idx="7247">
                  <c:v>109.422</c:v>
                </c:pt>
                <c:pt idx="7248">
                  <c:v>21.33</c:v>
                </c:pt>
                <c:pt idx="7249">
                  <c:v>13.9328</c:v>
                </c:pt>
                <c:pt idx="7250">
                  <c:v>1.4456</c:v>
                </c:pt>
                <c:pt idx="7251">
                  <c:v>301.96800000000002</c:v>
                </c:pt>
                <c:pt idx="7252">
                  <c:v>3.9689999999999999</c:v>
                </c:pt>
                <c:pt idx="7253">
                  <c:v>21.7728</c:v>
                </c:pt>
                <c:pt idx="7254">
                  <c:v>35.277200000000001</c:v>
                </c:pt>
                <c:pt idx="7255">
                  <c:v>4.1159999999999997</c:v>
                </c:pt>
                <c:pt idx="7256">
                  <c:v>-6.54</c:v>
                </c:pt>
                <c:pt idx="7257">
                  <c:v>11.087999999999999</c:v>
                </c:pt>
                <c:pt idx="7258">
                  <c:v>50.9208</c:v>
                </c:pt>
                <c:pt idx="7259">
                  <c:v>-35.513599999999997</c:v>
                </c:pt>
                <c:pt idx="7260">
                  <c:v>-11.19</c:v>
                </c:pt>
                <c:pt idx="7261">
                  <c:v>-0.83919999999999995</c:v>
                </c:pt>
                <c:pt idx="7262">
                  <c:v>32.468400000000003</c:v>
                </c:pt>
                <c:pt idx="7263">
                  <c:v>31.5776</c:v>
                </c:pt>
                <c:pt idx="7264">
                  <c:v>-12.878399999999999</c:v>
                </c:pt>
                <c:pt idx="7265">
                  <c:v>4.5448000000000004</c:v>
                </c:pt>
                <c:pt idx="7266">
                  <c:v>-4.3792</c:v>
                </c:pt>
                <c:pt idx="7267">
                  <c:v>-2.73</c:v>
                </c:pt>
                <c:pt idx="7268">
                  <c:v>42.494999999999997</c:v>
                </c:pt>
                <c:pt idx="7269">
                  <c:v>21.7532</c:v>
                </c:pt>
                <c:pt idx="7270">
                  <c:v>239.976</c:v>
                </c:pt>
                <c:pt idx="7271">
                  <c:v>4.4980000000000002</c:v>
                </c:pt>
                <c:pt idx="7272">
                  <c:v>132.5898</c:v>
                </c:pt>
                <c:pt idx="7273">
                  <c:v>48.701099999999997</c:v>
                </c:pt>
                <c:pt idx="7274">
                  <c:v>1270.99</c:v>
                </c:pt>
                <c:pt idx="7275">
                  <c:v>-479.988</c:v>
                </c:pt>
                <c:pt idx="7276">
                  <c:v>-5.0094000000000003</c:v>
                </c:pt>
                <c:pt idx="7277">
                  <c:v>3.8879999999999999</c:v>
                </c:pt>
                <c:pt idx="7278">
                  <c:v>-9.0904000000000007</c:v>
                </c:pt>
                <c:pt idx="7279">
                  <c:v>15.2988</c:v>
                </c:pt>
                <c:pt idx="7280">
                  <c:v>0.55200000000000005</c:v>
                </c:pt>
                <c:pt idx="7281">
                  <c:v>23.652899999999999</c:v>
                </c:pt>
                <c:pt idx="7282">
                  <c:v>-121.2705</c:v>
                </c:pt>
                <c:pt idx="7283">
                  <c:v>76.252499999999998</c:v>
                </c:pt>
                <c:pt idx="7284">
                  <c:v>17.7744</c:v>
                </c:pt>
                <c:pt idx="7285">
                  <c:v>12.2247</c:v>
                </c:pt>
                <c:pt idx="7286">
                  <c:v>-272.58</c:v>
                </c:pt>
                <c:pt idx="7287">
                  <c:v>21.596399999999999</c:v>
                </c:pt>
                <c:pt idx="7288">
                  <c:v>7.8936000000000002</c:v>
                </c:pt>
                <c:pt idx="7289">
                  <c:v>2.8380000000000001</c:v>
                </c:pt>
                <c:pt idx="7290">
                  <c:v>1.8468</c:v>
                </c:pt>
                <c:pt idx="7291">
                  <c:v>7.7240000000000002</c:v>
                </c:pt>
                <c:pt idx="7292">
                  <c:v>-175.26</c:v>
                </c:pt>
                <c:pt idx="7293">
                  <c:v>-7.476</c:v>
                </c:pt>
                <c:pt idx="7294">
                  <c:v>-30.294</c:v>
                </c:pt>
                <c:pt idx="7295">
                  <c:v>-4.9164000000000003</c:v>
                </c:pt>
                <c:pt idx="7296">
                  <c:v>-66.801000000000002</c:v>
                </c:pt>
                <c:pt idx="7297">
                  <c:v>6.0739999999999998</c:v>
                </c:pt>
                <c:pt idx="7298">
                  <c:v>3.6288</c:v>
                </c:pt>
                <c:pt idx="7299">
                  <c:v>-152.71559999999999</c:v>
                </c:pt>
                <c:pt idx="7300">
                  <c:v>12.96</c:v>
                </c:pt>
                <c:pt idx="7301">
                  <c:v>9.9651999999999994</c:v>
                </c:pt>
                <c:pt idx="7302">
                  <c:v>77.483699999999999</c:v>
                </c:pt>
                <c:pt idx="7303">
                  <c:v>0.70650000000000002</c:v>
                </c:pt>
                <c:pt idx="7304">
                  <c:v>29.137499999999999</c:v>
                </c:pt>
                <c:pt idx="7305">
                  <c:v>-1.3104</c:v>
                </c:pt>
                <c:pt idx="7306">
                  <c:v>-8.5974000000000004</c:v>
                </c:pt>
                <c:pt idx="7307">
                  <c:v>7.4752000000000001</c:v>
                </c:pt>
                <c:pt idx="7308">
                  <c:v>25.06</c:v>
                </c:pt>
                <c:pt idx="7309">
                  <c:v>12.736800000000001</c:v>
                </c:pt>
                <c:pt idx="7310">
                  <c:v>-37.915199999999999</c:v>
                </c:pt>
                <c:pt idx="7311">
                  <c:v>6.6177000000000001</c:v>
                </c:pt>
                <c:pt idx="7312">
                  <c:v>-3.4649999999999999</c:v>
                </c:pt>
                <c:pt idx="7313">
                  <c:v>264.5865</c:v>
                </c:pt>
                <c:pt idx="7314">
                  <c:v>37.884</c:v>
                </c:pt>
                <c:pt idx="7315">
                  <c:v>3.339</c:v>
                </c:pt>
                <c:pt idx="7316">
                  <c:v>21.42</c:v>
                </c:pt>
                <c:pt idx="7317">
                  <c:v>10.909599999999999</c:v>
                </c:pt>
                <c:pt idx="7318">
                  <c:v>4.5359999999999996</c:v>
                </c:pt>
                <c:pt idx="7319">
                  <c:v>112.224</c:v>
                </c:pt>
                <c:pt idx="7320">
                  <c:v>10.077199999999999</c:v>
                </c:pt>
                <c:pt idx="7321">
                  <c:v>14.43</c:v>
                </c:pt>
                <c:pt idx="7322">
                  <c:v>415.9896</c:v>
                </c:pt>
                <c:pt idx="7323">
                  <c:v>334.11419999999998</c:v>
                </c:pt>
                <c:pt idx="7324">
                  <c:v>-8.532</c:v>
                </c:pt>
                <c:pt idx="7325">
                  <c:v>-13.334099999999999</c:v>
                </c:pt>
                <c:pt idx="7326">
                  <c:v>-65.150400000000005</c:v>
                </c:pt>
                <c:pt idx="7327">
                  <c:v>10.103999999999999</c:v>
                </c:pt>
                <c:pt idx="7328">
                  <c:v>14.313599999999999</c:v>
                </c:pt>
                <c:pt idx="7329">
                  <c:v>371.31599999999997</c:v>
                </c:pt>
                <c:pt idx="7330">
                  <c:v>56.195999999999998</c:v>
                </c:pt>
                <c:pt idx="7331">
                  <c:v>3.8774999999999999</c:v>
                </c:pt>
                <c:pt idx="7332">
                  <c:v>36.3018</c:v>
                </c:pt>
                <c:pt idx="7333">
                  <c:v>1.6128</c:v>
                </c:pt>
                <c:pt idx="7334">
                  <c:v>18.3276</c:v>
                </c:pt>
                <c:pt idx="7335">
                  <c:v>76.558300000000003</c:v>
                </c:pt>
                <c:pt idx="7336">
                  <c:v>9.2555999999999994</c:v>
                </c:pt>
                <c:pt idx="7337">
                  <c:v>19.187999999999999</c:v>
                </c:pt>
                <c:pt idx="7338">
                  <c:v>-420</c:v>
                </c:pt>
                <c:pt idx="7339">
                  <c:v>-16.552800000000001</c:v>
                </c:pt>
                <c:pt idx="7340">
                  <c:v>1.3584000000000001</c:v>
                </c:pt>
                <c:pt idx="7341">
                  <c:v>-12.147</c:v>
                </c:pt>
                <c:pt idx="7342">
                  <c:v>-459.60719999999998</c:v>
                </c:pt>
                <c:pt idx="7343">
                  <c:v>19.41</c:v>
                </c:pt>
                <c:pt idx="7344">
                  <c:v>10.512</c:v>
                </c:pt>
                <c:pt idx="7345">
                  <c:v>43.598100000000002</c:v>
                </c:pt>
                <c:pt idx="7346">
                  <c:v>-81.664000000000001</c:v>
                </c:pt>
                <c:pt idx="7347">
                  <c:v>5.3689999999999998</c:v>
                </c:pt>
                <c:pt idx="7348">
                  <c:v>13.455</c:v>
                </c:pt>
                <c:pt idx="7349">
                  <c:v>52.38</c:v>
                </c:pt>
                <c:pt idx="7350">
                  <c:v>0.15840000000000001</c:v>
                </c:pt>
                <c:pt idx="7351">
                  <c:v>0</c:v>
                </c:pt>
                <c:pt idx="7352">
                  <c:v>-50.392800000000001</c:v>
                </c:pt>
                <c:pt idx="7353">
                  <c:v>-192.04679999999999</c:v>
                </c:pt>
                <c:pt idx="7354">
                  <c:v>9.3312000000000008</c:v>
                </c:pt>
                <c:pt idx="7355">
                  <c:v>-36.441000000000003</c:v>
                </c:pt>
                <c:pt idx="7356">
                  <c:v>13.734</c:v>
                </c:pt>
                <c:pt idx="7357">
                  <c:v>-73.706100000000006</c:v>
                </c:pt>
                <c:pt idx="7358">
                  <c:v>2.6928000000000001</c:v>
                </c:pt>
                <c:pt idx="7359">
                  <c:v>-5.0511999999999997</c:v>
                </c:pt>
                <c:pt idx="7360">
                  <c:v>-7.7291999999999996</c:v>
                </c:pt>
                <c:pt idx="7361">
                  <c:v>-24.843</c:v>
                </c:pt>
                <c:pt idx="7362">
                  <c:v>-11.936999999999999</c:v>
                </c:pt>
                <c:pt idx="7363">
                  <c:v>1.6704000000000001</c:v>
                </c:pt>
                <c:pt idx="7364">
                  <c:v>74.8142</c:v>
                </c:pt>
                <c:pt idx="7365">
                  <c:v>44.596200000000003</c:v>
                </c:pt>
                <c:pt idx="7366">
                  <c:v>0.61019999999999996</c:v>
                </c:pt>
                <c:pt idx="7367">
                  <c:v>31.931899999999999</c:v>
                </c:pt>
                <c:pt idx="7368">
                  <c:v>3.5505</c:v>
                </c:pt>
                <c:pt idx="7369">
                  <c:v>11.707800000000001</c:v>
                </c:pt>
                <c:pt idx="7370">
                  <c:v>5.4336000000000002</c:v>
                </c:pt>
                <c:pt idx="7371">
                  <c:v>24.980399999999999</c:v>
                </c:pt>
                <c:pt idx="7372">
                  <c:v>1.1556</c:v>
                </c:pt>
                <c:pt idx="7373">
                  <c:v>0.40739999999999998</c:v>
                </c:pt>
                <c:pt idx="7374">
                  <c:v>7.056</c:v>
                </c:pt>
                <c:pt idx="7375">
                  <c:v>41.985999999999997</c:v>
                </c:pt>
                <c:pt idx="7376">
                  <c:v>5.07</c:v>
                </c:pt>
                <c:pt idx="7377">
                  <c:v>8.4527999999999999</c:v>
                </c:pt>
                <c:pt idx="7378">
                  <c:v>136.08000000000001</c:v>
                </c:pt>
                <c:pt idx="7379">
                  <c:v>8.6435999999999993</c:v>
                </c:pt>
                <c:pt idx="7380">
                  <c:v>100.7316</c:v>
                </c:pt>
                <c:pt idx="7381">
                  <c:v>387.56760000000003</c:v>
                </c:pt>
                <c:pt idx="7382">
                  <c:v>0.29970000000000002</c:v>
                </c:pt>
                <c:pt idx="7383">
                  <c:v>48.795999999999999</c:v>
                </c:pt>
                <c:pt idx="7384">
                  <c:v>19.035</c:v>
                </c:pt>
                <c:pt idx="7385">
                  <c:v>23.234999999999999</c:v>
                </c:pt>
                <c:pt idx="7386">
                  <c:v>7.0650000000000004</c:v>
                </c:pt>
                <c:pt idx="7387">
                  <c:v>15.475199999999999</c:v>
                </c:pt>
                <c:pt idx="7388">
                  <c:v>15.824</c:v>
                </c:pt>
                <c:pt idx="7389">
                  <c:v>-120.0508</c:v>
                </c:pt>
                <c:pt idx="7390">
                  <c:v>173.32919999999999</c:v>
                </c:pt>
                <c:pt idx="7391">
                  <c:v>59.6556</c:v>
                </c:pt>
                <c:pt idx="7392">
                  <c:v>12.9978</c:v>
                </c:pt>
                <c:pt idx="7393">
                  <c:v>3.278</c:v>
                </c:pt>
                <c:pt idx="7394">
                  <c:v>14.664199999999999</c:v>
                </c:pt>
                <c:pt idx="7395">
                  <c:v>14.200200000000001</c:v>
                </c:pt>
                <c:pt idx="7396">
                  <c:v>21.036000000000001</c:v>
                </c:pt>
                <c:pt idx="7397">
                  <c:v>41.996499999999997</c:v>
                </c:pt>
                <c:pt idx="7398">
                  <c:v>34.4148</c:v>
                </c:pt>
                <c:pt idx="7399">
                  <c:v>-6.0979999999999999</c:v>
                </c:pt>
                <c:pt idx="7400">
                  <c:v>81.264600000000002</c:v>
                </c:pt>
                <c:pt idx="7401">
                  <c:v>4.1760000000000002</c:v>
                </c:pt>
                <c:pt idx="7402">
                  <c:v>11.748799999999999</c:v>
                </c:pt>
                <c:pt idx="7403">
                  <c:v>-94.660499999999999</c:v>
                </c:pt>
                <c:pt idx="7404">
                  <c:v>7.9984000000000002</c:v>
                </c:pt>
                <c:pt idx="7405">
                  <c:v>17.639099999999999</c:v>
                </c:pt>
                <c:pt idx="7406">
                  <c:v>-3.0939999999999999</c:v>
                </c:pt>
                <c:pt idx="7407">
                  <c:v>-0.33979999999999999</c:v>
                </c:pt>
                <c:pt idx="7408">
                  <c:v>-5.524</c:v>
                </c:pt>
                <c:pt idx="7409">
                  <c:v>47.494999999999997</c:v>
                </c:pt>
                <c:pt idx="7410">
                  <c:v>-116.98050000000001</c:v>
                </c:pt>
                <c:pt idx="7411">
                  <c:v>13.9185</c:v>
                </c:pt>
                <c:pt idx="7412">
                  <c:v>-41.517600000000002</c:v>
                </c:pt>
                <c:pt idx="7413">
                  <c:v>-138.13999999999999</c:v>
                </c:pt>
                <c:pt idx="7414">
                  <c:v>-15.44</c:v>
                </c:pt>
                <c:pt idx="7415">
                  <c:v>-28.367999999999999</c:v>
                </c:pt>
                <c:pt idx="7416">
                  <c:v>-643.71</c:v>
                </c:pt>
                <c:pt idx="7417">
                  <c:v>21.949200000000001</c:v>
                </c:pt>
                <c:pt idx="7418">
                  <c:v>6.4176000000000002</c:v>
                </c:pt>
                <c:pt idx="7419">
                  <c:v>-6.0890000000000004</c:v>
                </c:pt>
                <c:pt idx="7420">
                  <c:v>-26.169599999999999</c:v>
                </c:pt>
                <c:pt idx="7421">
                  <c:v>5.3720999999999997</c:v>
                </c:pt>
                <c:pt idx="7422">
                  <c:v>14.9156</c:v>
                </c:pt>
                <c:pt idx="7423">
                  <c:v>6.3503999999999996</c:v>
                </c:pt>
                <c:pt idx="7424">
                  <c:v>7.68</c:v>
                </c:pt>
                <c:pt idx="7425">
                  <c:v>8.4941999999999993</c:v>
                </c:pt>
                <c:pt idx="7426">
                  <c:v>-0.9486</c:v>
                </c:pt>
                <c:pt idx="7427">
                  <c:v>-6.5415000000000001</c:v>
                </c:pt>
                <c:pt idx="7428">
                  <c:v>3.0861000000000001</c:v>
                </c:pt>
                <c:pt idx="7429">
                  <c:v>8.3867999999999991</c:v>
                </c:pt>
                <c:pt idx="7430">
                  <c:v>25.792000000000002</c:v>
                </c:pt>
                <c:pt idx="7431">
                  <c:v>7.2089999999999996</c:v>
                </c:pt>
                <c:pt idx="7432">
                  <c:v>13.132</c:v>
                </c:pt>
                <c:pt idx="7433">
                  <c:v>6.5519999999999996</c:v>
                </c:pt>
                <c:pt idx="7434">
                  <c:v>-2.9565999999999999</c:v>
                </c:pt>
                <c:pt idx="7435">
                  <c:v>8.6940000000000008</c:v>
                </c:pt>
                <c:pt idx="7436">
                  <c:v>3.7408000000000001</c:v>
                </c:pt>
                <c:pt idx="7437">
                  <c:v>20.745899999999999</c:v>
                </c:pt>
                <c:pt idx="7438">
                  <c:v>1.8144</c:v>
                </c:pt>
                <c:pt idx="7439">
                  <c:v>23.7742</c:v>
                </c:pt>
                <c:pt idx="7440">
                  <c:v>-26.085000000000001</c:v>
                </c:pt>
                <c:pt idx="7441">
                  <c:v>146.79</c:v>
                </c:pt>
                <c:pt idx="7442">
                  <c:v>14.4495</c:v>
                </c:pt>
                <c:pt idx="7443">
                  <c:v>3.2214</c:v>
                </c:pt>
                <c:pt idx="7444">
                  <c:v>-77.332999999999998</c:v>
                </c:pt>
                <c:pt idx="7445">
                  <c:v>-10.15</c:v>
                </c:pt>
                <c:pt idx="7446">
                  <c:v>88.484999999999999</c:v>
                </c:pt>
                <c:pt idx="7447">
                  <c:v>16.704000000000001</c:v>
                </c:pt>
                <c:pt idx="7448">
                  <c:v>3.1212</c:v>
                </c:pt>
                <c:pt idx="7449">
                  <c:v>51.831200000000003</c:v>
                </c:pt>
                <c:pt idx="7450">
                  <c:v>148.10640000000001</c:v>
                </c:pt>
                <c:pt idx="7451">
                  <c:v>4.57</c:v>
                </c:pt>
                <c:pt idx="7452">
                  <c:v>119.68600000000001</c:v>
                </c:pt>
                <c:pt idx="7453">
                  <c:v>125.58240000000001</c:v>
                </c:pt>
                <c:pt idx="7454">
                  <c:v>215.98920000000001</c:v>
                </c:pt>
                <c:pt idx="7455">
                  <c:v>24.269600000000001</c:v>
                </c:pt>
                <c:pt idx="7456">
                  <c:v>80.837999999999994</c:v>
                </c:pt>
                <c:pt idx="7457">
                  <c:v>3.72</c:v>
                </c:pt>
                <c:pt idx="7458">
                  <c:v>15.407999999999999</c:v>
                </c:pt>
                <c:pt idx="7459">
                  <c:v>65.435000000000002</c:v>
                </c:pt>
                <c:pt idx="7460">
                  <c:v>23.716799999999999</c:v>
                </c:pt>
                <c:pt idx="7461">
                  <c:v>11.8728</c:v>
                </c:pt>
                <c:pt idx="7462">
                  <c:v>7.0217999999999998</c:v>
                </c:pt>
                <c:pt idx="7463">
                  <c:v>6.2607999999999997</c:v>
                </c:pt>
                <c:pt idx="7464">
                  <c:v>-2.8607999999999998</c:v>
                </c:pt>
                <c:pt idx="7465">
                  <c:v>-29.436800000000002</c:v>
                </c:pt>
                <c:pt idx="7466">
                  <c:v>449.98500000000001</c:v>
                </c:pt>
                <c:pt idx="7467">
                  <c:v>3.2223999999999999</c:v>
                </c:pt>
                <c:pt idx="7468">
                  <c:v>746.40779999999995</c:v>
                </c:pt>
                <c:pt idx="7469">
                  <c:v>274.49099999999999</c:v>
                </c:pt>
                <c:pt idx="7470">
                  <c:v>1.4796</c:v>
                </c:pt>
                <c:pt idx="7471">
                  <c:v>113.6742</c:v>
                </c:pt>
                <c:pt idx="7472">
                  <c:v>204.10919999999999</c:v>
                </c:pt>
                <c:pt idx="7473">
                  <c:v>0.31119999999999998</c:v>
                </c:pt>
                <c:pt idx="7474">
                  <c:v>3.0084</c:v>
                </c:pt>
                <c:pt idx="7475">
                  <c:v>5.7510000000000003</c:v>
                </c:pt>
                <c:pt idx="7476">
                  <c:v>6.9240000000000004</c:v>
                </c:pt>
                <c:pt idx="7477">
                  <c:v>-108.2662</c:v>
                </c:pt>
                <c:pt idx="7478">
                  <c:v>0.86799999999999999</c:v>
                </c:pt>
                <c:pt idx="7479">
                  <c:v>12.691000000000001</c:v>
                </c:pt>
                <c:pt idx="7480">
                  <c:v>14.651</c:v>
                </c:pt>
                <c:pt idx="7481">
                  <c:v>517.47929999999997</c:v>
                </c:pt>
                <c:pt idx="7482">
                  <c:v>-105.3164</c:v>
                </c:pt>
                <c:pt idx="7483">
                  <c:v>6.2207999999999997</c:v>
                </c:pt>
                <c:pt idx="7484">
                  <c:v>33.070799999999998</c:v>
                </c:pt>
                <c:pt idx="7485">
                  <c:v>5.9969999999999999</c:v>
                </c:pt>
                <c:pt idx="7486">
                  <c:v>3.21</c:v>
                </c:pt>
                <c:pt idx="7487">
                  <c:v>-65.852999999999994</c:v>
                </c:pt>
                <c:pt idx="7488">
                  <c:v>-4.2012</c:v>
                </c:pt>
                <c:pt idx="7489">
                  <c:v>1.4456</c:v>
                </c:pt>
                <c:pt idx="7490">
                  <c:v>49.804200000000002</c:v>
                </c:pt>
                <c:pt idx="7491">
                  <c:v>2.3311999999999999</c:v>
                </c:pt>
                <c:pt idx="7492">
                  <c:v>20.8568</c:v>
                </c:pt>
                <c:pt idx="7493">
                  <c:v>7.9127999999999998</c:v>
                </c:pt>
                <c:pt idx="7494">
                  <c:v>19.735800000000001</c:v>
                </c:pt>
                <c:pt idx="7495">
                  <c:v>52.917299999999997</c:v>
                </c:pt>
                <c:pt idx="7496">
                  <c:v>2.0672000000000001</c:v>
                </c:pt>
                <c:pt idx="7497">
                  <c:v>18.539100000000001</c:v>
                </c:pt>
                <c:pt idx="7498">
                  <c:v>11.68</c:v>
                </c:pt>
                <c:pt idx="7499">
                  <c:v>-18.872800000000002</c:v>
                </c:pt>
                <c:pt idx="7500">
                  <c:v>5.2182000000000004</c:v>
                </c:pt>
                <c:pt idx="7501">
                  <c:v>105.24679999999999</c:v>
                </c:pt>
                <c:pt idx="7502">
                  <c:v>3.3523999999999998</c:v>
                </c:pt>
                <c:pt idx="7503">
                  <c:v>-377.98919999999998</c:v>
                </c:pt>
                <c:pt idx="7504">
                  <c:v>4.6529999999999996</c:v>
                </c:pt>
                <c:pt idx="7505">
                  <c:v>148.845</c:v>
                </c:pt>
                <c:pt idx="7506">
                  <c:v>17.959199999999999</c:v>
                </c:pt>
                <c:pt idx="7507">
                  <c:v>2.1320000000000001</c:v>
                </c:pt>
                <c:pt idx="7508">
                  <c:v>13.505599999999999</c:v>
                </c:pt>
                <c:pt idx="7509">
                  <c:v>62.320999999999998</c:v>
                </c:pt>
                <c:pt idx="7510">
                  <c:v>7.4824000000000002</c:v>
                </c:pt>
                <c:pt idx="7511">
                  <c:v>48.328499999999998</c:v>
                </c:pt>
                <c:pt idx="7512">
                  <c:v>0.60560000000000003</c:v>
                </c:pt>
                <c:pt idx="7513">
                  <c:v>2.6496</c:v>
                </c:pt>
                <c:pt idx="7514">
                  <c:v>629.99099999999999</c:v>
                </c:pt>
                <c:pt idx="7515">
                  <c:v>-7.46</c:v>
                </c:pt>
                <c:pt idx="7516">
                  <c:v>-6.4943999999999997</c:v>
                </c:pt>
                <c:pt idx="7517">
                  <c:v>-1.2178</c:v>
                </c:pt>
                <c:pt idx="7518">
                  <c:v>7.6048</c:v>
                </c:pt>
                <c:pt idx="7519">
                  <c:v>148.70400000000001</c:v>
                </c:pt>
                <c:pt idx="7520">
                  <c:v>33.064799999999998</c:v>
                </c:pt>
                <c:pt idx="7521">
                  <c:v>2.9567999999999999</c:v>
                </c:pt>
                <c:pt idx="7522">
                  <c:v>16.146000000000001</c:v>
                </c:pt>
                <c:pt idx="7523">
                  <c:v>5.5380000000000003</c:v>
                </c:pt>
                <c:pt idx="7524">
                  <c:v>314.27190000000002</c:v>
                </c:pt>
                <c:pt idx="7525">
                  <c:v>-13.317600000000001</c:v>
                </c:pt>
                <c:pt idx="7526">
                  <c:v>54.352800000000002</c:v>
                </c:pt>
                <c:pt idx="7527">
                  <c:v>-22.138200000000001</c:v>
                </c:pt>
                <c:pt idx="7528">
                  <c:v>5.798</c:v>
                </c:pt>
                <c:pt idx="7529">
                  <c:v>8.0190000000000001</c:v>
                </c:pt>
                <c:pt idx="7530">
                  <c:v>-14.271599999999999</c:v>
                </c:pt>
                <c:pt idx="7531">
                  <c:v>33.313600000000001</c:v>
                </c:pt>
                <c:pt idx="7532">
                  <c:v>12.8574</c:v>
                </c:pt>
                <c:pt idx="7533">
                  <c:v>-24.416</c:v>
                </c:pt>
                <c:pt idx="7534">
                  <c:v>-363.52800000000002</c:v>
                </c:pt>
                <c:pt idx="7535">
                  <c:v>4.9615999999999998</c:v>
                </c:pt>
                <c:pt idx="7536">
                  <c:v>0</c:v>
                </c:pt>
                <c:pt idx="7537">
                  <c:v>-14.34</c:v>
                </c:pt>
                <c:pt idx="7538">
                  <c:v>68.001000000000005</c:v>
                </c:pt>
                <c:pt idx="7539">
                  <c:v>71.995199999999997</c:v>
                </c:pt>
                <c:pt idx="7540">
                  <c:v>66.145099999999999</c:v>
                </c:pt>
                <c:pt idx="7541">
                  <c:v>-19.167999999999999</c:v>
                </c:pt>
                <c:pt idx="7542">
                  <c:v>-1.5714999999999999</c:v>
                </c:pt>
                <c:pt idx="7543">
                  <c:v>-11.6622</c:v>
                </c:pt>
                <c:pt idx="7544">
                  <c:v>17.37</c:v>
                </c:pt>
                <c:pt idx="7545">
                  <c:v>216.8244</c:v>
                </c:pt>
                <c:pt idx="7546">
                  <c:v>4.5359999999999996</c:v>
                </c:pt>
                <c:pt idx="7547">
                  <c:v>12.441599999999999</c:v>
                </c:pt>
                <c:pt idx="7548">
                  <c:v>-216.97829999999999</c:v>
                </c:pt>
                <c:pt idx="7549">
                  <c:v>5.3010000000000002</c:v>
                </c:pt>
                <c:pt idx="7550">
                  <c:v>72.808800000000005</c:v>
                </c:pt>
                <c:pt idx="7551">
                  <c:v>224.07300000000001</c:v>
                </c:pt>
                <c:pt idx="7552">
                  <c:v>154.8426</c:v>
                </c:pt>
                <c:pt idx="7553">
                  <c:v>82.290599999999998</c:v>
                </c:pt>
                <c:pt idx="7554">
                  <c:v>9.8208000000000002</c:v>
                </c:pt>
                <c:pt idx="7555">
                  <c:v>0</c:v>
                </c:pt>
                <c:pt idx="7556">
                  <c:v>0</c:v>
                </c:pt>
                <c:pt idx="7557">
                  <c:v>13.5626</c:v>
                </c:pt>
                <c:pt idx="7558">
                  <c:v>-59.835599999999999</c:v>
                </c:pt>
                <c:pt idx="7559">
                  <c:v>7.7728000000000002</c:v>
                </c:pt>
                <c:pt idx="7560">
                  <c:v>8.3957999999999995</c:v>
                </c:pt>
                <c:pt idx="7561">
                  <c:v>7.2576000000000001</c:v>
                </c:pt>
                <c:pt idx="7562">
                  <c:v>11.907</c:v>
                </c:pt>
                <c:pt idx="7563">
                  <c:v>23.086400000000001</c:v>
                </c:pt>
                <c:pt idx="7564">
                  <c:v>7.2</c:v>
                </c:pt>
                <c:pt idx="7565">
                  <c:v>9.7349999999999994</c:v>
                </c:pt>
                <c:pt idx="7566">
                  <c:v>112.35080000000001</c:v>
                </c:pt>
                <c:pt idx="7567">
                  <c:v>0.88039999999999996</c:v>
                </c:pt>
                <c:pt idx="7568">
                  <c:v>4.4391999999999996</c:v>
                </c:pt>
                <c:pt idx="7569">
                  <c:v>40.119999999999997</c:v>
                </c:pt>
                <c:pt idx="7570">
                  <c:v>15.0984</c:v>
                </c:pt>
                <c:pt idx="7571">
                  <c:v>4.6193</c:v>
                </c:pt>
                <c:pt idx="7572">
                  <c:v>112.788</c:v>
                </c:pt>
                <c:pt idx="7573">
                  <c:v>735.03359999999998</c:v>
                </c:pt>
                <c:pt idx="7574">
                  <c:v>4.4850000000000003</c:v>
                </c:pt>
                <c:pt idx="7575">
                  <c:v>15.857100000000001</c:v>
                </c:pt>
                <c:pt idx="7576">
                  <c:v>2.8391999999999999</c:v>
                </c:pt>
                <c:pt idx="7577">
                  <c:v>909.98180000000002</c:v>
                </c:pt>
                <c:pt idx="7578">
                  <c:v>6.6239999999999997</c:v>
                </c:pt>
                <c:pt idx="7579">
                  <c:v>60.255299999999998</c:v>
                </c:pt>
                <c:pt idx="7580">
                  <c:v>2.7027999999999999</c:v>
                </c:pt>
                <c:pt idx="7581">
                  <c:v>59.011200000000002</c:v>
                </c:pt>
                <c:pt idx="7582">
                  <c:v>5.1929999999999996</c:v>
                </c:pt>
                <c:pt idx="7583">
                  <c:v>12.8744</c:v>
                </c:pt>
                <c:pt idx="7584">
                  <c:v>11.6496</c:v>
                </c:pt>
                <c:pt idx="7585">
                  <c:v>-19.338200000000001</c:v>
                </c:pt>
                <c:pt idx="7586">
                  <c:v>0.59040000000000004</c:v>
                </c:pt>
                <c:pt idx="7587">
                  <c:v>-63.3765</c:v>
                </c:pt>
                <c:pt idx="7588">
                  <c:v>70.492800000000003</c:v>
                </c:pt>
                <c:pt idx="7589">
                  <c:v>18.28</c:v>
                </c:pt>
                <c:pt idx="7590">
                  <c:v>22.557600000000001</c:v>
                </c:pt>
                <c:pt idx="7591">
                  <c:v>0.4592</c:v>
                </c:pt>
                <c:pt idx="7592">
                  <c:v>4.782</c:v>
                </c:pt>
                <c:pt idx="7593">
                  <c:v>13.077999999999999</c:v>
                </c:pt>
                <c:pt idx="7594">
                  <c:v>-21.945</c:v>
                </c:pt>
                <c:pt idx="7595">
                  <c:v>46.47</c:v>
                </c:pt>
                <c:pt idx="7596">
                  <c:v>16.776</c:v>
                </c:pt>
                <c:pt idx="7597">
                  <c:v>6.2207999999999997</c:v>
                </c:pt>
                <c:pt idx="7598">
                  <c:v>-33.358199999999997</c:v>
                </c:pt>
                <c:pt idx="7599">
                  <c:v>-1.6752</c:v>
                </c:pt>
                <c:pt idx="7600">
                  <c:v>97.302599999999998</c:v>
                </c:pt>
                <c:pt idx="7601">
                  <c:v>19.824000000000002</c:v>
                </c:pt>
                <c:pt idx="7602">
                  <c:v>12.441599999999999</c:v>
                </c:pt>
                <c:pt idx="7603">
                  <c:v>6.6584000000000003</c:v>
                </c:pt>
                <c:pt idx="7604">
                  <c:v>9.3312000000000008</c:v>
                </c:pt>
                <c:pt idx="7605">
                  <c:v>4.2930000000000001</c:v>
                </c:pt>
                <c:pt idx="7606">
                  <c:v>1.8010999999999999</c:v>
                </c:pt>
                <c:pt idx="7607">
                  <c:v>1.728</c:v>
                </c:pt>
                <c:pt idx="7608">
                  <c:v>4.6220999999999997</c:v>
                </c:pt>
                <c:pt idx="7609">
                  <c:v>-4.4279999999999999</c:v>
                </c:pt>
                <c:pt idx="7610">
                  <c:v>8.7138000000000009</c:v>
                </c:pt>
                <c:pt idx="7611">
                  <c:v>220.98699999999999</c:v>
                </c:pt>
                <c:pt idx="7612">
                  <c:v>9.4787999999999997</c:v>
                </c:pt>
                <c:pt idx="7613">
                  <c:v>7.1959999999999997</c:v>
                </c:pt>
                <c:pt idx="7614">
                  <c:v>47.243000000000002</c:v>
                </c:pt>
                <c:pt idx="7615">
                  <c:v>54.400799999999997</c:v>
                </c:pt>
                <c:pt idx="7616">
                  <c:v>2.6040000000000001</c:v>
                </c:pt>
                <c:pt idx="7617">
                  <c:v>11.054399999999999</c:v>
                </c:pt>
                <c:pt idx="7618">
                  <c:v>245.7</c:v>
                </c:pt>
                <c:pt idx="7619">
                  <c:v>19.585799999999999</c:v>
                </c:pt>
                <c:pt idx="7620">
                  <c:v>28.492799999999999</c:v>
                </c:pt>
                <c:pt idx="7621">
                  <c:v>-1.4590000000000001</c:v>
                </c:pt>
                <c:pt idx="7622">
                  <c:v>5.3689999999999998</c:v>
                </c:pt>
                <c:pt idx="7623">
                  <c:v>113.30549999999999</c:v>
                </c:pt>
                <c:pt idx="7624">
                  <c:v>88.180400000000006</c:v>
                </c:pt>
                <c:pt idx="7625">
                  <c:v>-9.093</c:v>
                </c:pt>
                <c:pt idx="7626">
                  <c:v>314.03840000000002</c:v>
                </c:pt>
                <c:pt idx="7627">
                  <c:v>5.8891</c:v>
                </c:pt>
                <c:pt idx="7628">
                  <c:v>10.0282</c:v>
                </c:pt>
                <c:pt idx="7629">
                  <c:v>87.284199999999998</c:v>
                </c:pt>
                <c:pt idx="7630">
                  <c:v>77.625</c:v>
                </c:pt>
                <c:pt idx="7631">
                  <c:v>15.475199999999999</c:v>
                </c:pt>
                <c:pt idx="7632">
                  <c:v>27.241199999999999</c:v>
                </c:pt>
                <c:pt idx="7633">
                  <c:v>101.6508</c:v>
                </c:pt>
                <c:pt idx="7634">
                  <c:v>33.339599999999997</c:v>
                </c:pt>
                <c:pt idx="7635">
                  <c:v>-938.28</c:v>
                </c:pt>
                <c:pt idx="7636">
                  <c:v>-14.92</c:v>
                </c:pt>
                <c:pt idx="7637">
                  <c:v>-9.1815999999999995</c:v>
                </c:pt>
                <c:pt idx="7638">
                  <c:v>0.84950000000000003</c:v>
                </c:pt>
                <c:pt idx="7639">
                  <c:v>89.222399999999993</c:v>
                </c:pt>
                <c:pt idx="7640">
                  <c:v>-571.99559999999997</c:v>
                </c:pt>
                <c:pt idx="7641">
                  <c:v>1.6472</c:v>
                </c:pt>
                <c:pt idx="7642">
                  <c:v>84.501999999999995</c:v>
                </c:pt>
                <c:pt idx="7643">
                  <c:v>-464.697</c:v>
                </c:pt>
                <c:pt idx="7644">
                  <c:v>6.7068000000000003</c:v>
                </c:pt>
                <c:pt idx="7645">
                  <c:v>-13.437900000000001</c:v>
                </c:pt>
                <c:pt idx="7646">
                  <c:v>-25.109000000000002</c:v>
                </c:pt>
                <c:pt idx="7647">
                  <c:v>5.4767999999999999</c:v>
                </c:pt>
                <c:pt idx="7648">
                  <c:v>29.145600000000002</c:v>
                </c:pt>
                <c:pt idx="7649">
                  <c:v>12.441599999999999</c:v>
                </c:pt>
                <c:pt idx="7650">
                  <c:v>31.0184</c:v>
                </c:pt>
                <c:pt idx="7651">
                  <c:v>76.9816</c:v>
                </c:pt>
                <c:pt idx="7652">
                  <c:v>-53.743200000000002</c:v>
                </c:pt>
                <c:pt idx="7653">
                  <c:v>25.872</c:v>
                </c:pt>
                <c:pt idx="7654">
                  <c:v>-53.709600000000002</c:v>
                </c:pt>
                <c:pt idx="7655">
                  <c:v>-18.252500000000001</c:v>
                </c:pt>
                <c:pt idx="7656">
                  <c:v>25.792000000000002</c:v>
                </c:pt>
                <c:pt idx="7657">
                  <c:v>2.786</c:v>
                </c:pt>
                <c:pt idx="7658">
                  <c:v>10.393599999999999</c:v>
                </c:pt>
                <c:pt idx="7659">
                  <c:v>13.984</c:v>
                </c:pt>
                <c:pt idx="7660">
                  <c:v>2591.9567999999999</c:v>
                </c:pt>
                <c:pt idx="7661">
                  <c:v>34.539000000000001</c:v>
                </c:pt>
                <c:pt idx="7662">
                  <c:v>19.238399999999999</c:v>
                </c:pt>
                <c:pt idx="7663">
                  <c:v>28.171800000000001</c:v>
                </c:pt>
                <c:pt idx="7664">
                  <c:v>88.393199999999993</c:v>
                </c:pt>
                <c:pt idx="7665">
                  <c:v>32.486199999999997</c:v>
                </c:pt>
                <c:pt idx="7666">
                  <c:v>4.6764000000000001</c:v>
                </c:pt>
                <c:pt idx="7667">
                  <c:v>69.704999999999998</c:v>
                </c:pt>
                <c:pt idx="7668">
                  <c:v>0</c:v>
                </c:pt>
                <c:pt idx="7669">
                  <c:v>41.293799999999997</c:v>
                </c:pt>
                <c:pt idx="7670">
                  <c:v>4.9878</c:v>
                </c:pt>
                <c:pt idx="7671">
                  <c:v>91.950800000000001</c:v>
                </c:pt>
                <c:pt idx="7672">
                  <c:v>7.0217999999999998</c:v>
                </c:pt>
                <c:pt idx="7673">
                  <c:v>742.63199999999995</c:v>
                </c:pt>
                <c:pt idx="7674">
                  <c:v>78.650800000000004</c:v>
                </c:pt>
                <c:pt idx="7675">
                  <c:v>151.47</c:v>
                </c:pt>
                <c:pt idx="7676">
                  <c:v>41.496000000000002</c:v>
                </c:pt>
                <c:pt idx="7677">
                  <c:v>1906.4849999999999</c:v>
                </c:pt>
                <c:pt idx="7678">
                  <c:v>9.5786999999999995</c:v>
                </c:pt>
                <c:pt idx="7679">
                  <c:v>187.797</c:v>
                </c:pt>
                <c:pt idx="7680">
                  <c:v>329.40809999999999</c:v>
                </c:pt>
                <c:pt idx="7681">
                  <c:v>8.3040000000000003</c:v>
                </c:pt>
                <c:pt idx="7682">
                  <c:v>62.4</c:v>
                </c:pt>
                <c:pt idx="7683">
                  <c:v>50.383200000000002</c:v>
                </c:pt>
                <c:pt idx="7684">
                  <c:v>157.1292</c:v>
                </c:pt>
                <c:pt idx="7685">
                  <c:v>6.2207999999999997</c:v>
                </c:pt>
                <c:pt idx="7686">
                  <c:v>44.4</c:v>
                </c:pt>
                <c:pt idx="7687">
                  <c:v>35.996400000000001</c:v>
                </c:pt>
                <c:pt idx="7688">
                  <c:v>14.690200000000001</c:v>
                </c:pt>
                <c:pt idx="7689">
                  <c:v>59.435499999999998</c:v>
                </c:pt>
                <c:pt idx="7690">
                  <c:v>-8.1096000000000004</c:v>
                </c:pt>
                <c:pt idx="7691">
                  <c:v>467.99220000000003</c:v>
                </c:pt>
                <c:pt idx="7692">
                  <c:v>2.2155</c:v>
                </c:pt>
                <c:pt idx="7693">
                  <c:v>6.6845999999999997</c:v>
                </c:pt>
                <c:pt idx="7694">
                  <c:v>8.1216000000000008</c:v>
                </c:pt>
                <c:pt idx="7695">
                  <c:v>-52.658200000000001</c:v>
                </c:pt>
                <c:pt idx="7696">
                  <c:v>5.6643999999999997</c:v>
                </c:pt>
                <c:pt idx="7697">
                  <c:v>58.791600000000003</c:v>
                </c:pt>
                <c:pt idx="7698">
                  <c:v>98.524799999999999</c:v>
                </c:pt>
                <c:pt idx="7699">
                  <c:v>163.18979999999999</c:v>
                </c:pt>
                <c:pt idx="7700">
                  <c:v>2.5055999999999998</c:v>
                </c:pt>
                <c:pt idx="7701">
                  <c:v>4.2047999999999996</c:v>
                </c:pt>
                <c:pt idx="7702">
                  <c:v>0.50970000000000004</c:v>
                </c:pt>
                <c:pt idx="7703">
                  <c:v>-9.5885999999999996</c:v>
                </c:pt>
                <c:pt idx="7704">
                  <c:v>32.924999999999997</c:v>
                </c:pt>
                <c:pt idx="7705">
                  <c:v>15.590400000000001</c:v>
                </c:pt>
                <c:pt idx="7706">
                  <c:v>-29.436800000000002</c:v>
                </c:pt>
                <c:pt idx="7707">
                  <c:v>16.183800000000002</c:v>
                </c:pt>
                <c:pt idx="7708">
                  <c:v>72.575400000000002</c:v>
                </c:pt>
                <c:pt idx="7709">
                  <c:v>0.50970000000000004</c:v>
                </c:pt>
                <c:pt idx="7710">
                  <c:v>9.25</c:v>
                </c:pt>
                <c:pt idx="7711">
                  <c:v>-1.3566</c:v>
                </c:pt>
                <c:pt idx="7712">
                  <c:v>51.187199999999997</c:v>
                </c:pt>
                <c:pt idx="7713">
                  <c:v>15.475199999999999</c:v>
                </c:pt>
                <c:pt idx="7714">
                  <c:v>8.2156000000000002</c:v>
                </c:pt>
                <c:pt idx="7715">
                  <c:v>4.6087999999999996</c:v>
                </c:pt>
                <c:pt idx="7716">
                  <c:v>12.222</c:v>
                </c:pt>
                <c:pt idx="7717">
                  <c:v>-2.5697999999999999</c:v>
                </c:pt>
                <c:pt idx="7718">
                  <c:v>17.890999999999998</c:v>
                </c:pt>
                <c:pt idx="7719">
                  <c:v>-4.8448000000000002</c:v>
                </c:pt>
                <c:pt idx="7720">
                  <c:v>-82.884</c:v>
                </c:pt>
                <c:pt idx="7721">
                  <c:v>6.3071999999999999</c:v>
                </c:pt>
                <c:pt idx="7722">
                  <c:v>4.2408000000000001</c:v>
                </c:pt>
                <c:pt idx="7723">
                  <c:v>-75.595799999999997</c:v>
                </c:pt>
                <c:pt idx="7724">
                  <c:v>-25.474399999999999</c:v>
                </c:pt>
                <c:pt idx="7725">
                  <c:v>35.89</c:v>
                </c:pt>
                <c:pt idx="7726">
                  <c:v>3.7408000000000001</c:v>
                </c:pt>
                <c:pt idx="7727">
                  <c:v>5.5216000000000003</c:v>
                </c:pt>
                <c:pt idx="7728">
                  <c:v>5.2164000000000001</c:v>
                </c:pt>
                <c:pt idx="7729">
                  <c:v>9.3312000000000008</c:v>
                </c:pt>
                <c:pt idx="7730">
                  <c:v>26.388000000000002</c:v>
                </c:pt>
                <c:pt idx="7731">
                  <c:v>1.4256</c:v>
                </c:pt>
                <c:pt idx="7732">
                  <c:v>43.176000000000002</c:v>
                </c:pt>
                <c:pt idx="7733">
                  <c:v>3.0268000000000002</c:v>
                </c:pt>
                <c:pt idx="7734">
                  <c:v>28.497</c:v>
                </c:pt>
                <c:pt idx="7735">
                  <c:v>13.17</c:v>
                </c:pt>
                <c:pt idx="7736">
                  <c:v>12.441599999999999</c:v>
                </c:pt>
                <c:pt idx="7737">
                  <c:v>3.7412000000000001</c:v>
                </c:pt>
                <c:pt idx="7738">
                  <c:v>153.08189999999999</c:v>
                </c:pt>
                <c:pt idx="7739">
                  <c:v>2.8536000000000001</c:v>
                </c:pt>
                <c:pt idx="7740">
                  <c:v>4.7789999999999999</c:v>
                </c:pt>
                <c:pt idx="7741">
                  <c:v>0.3024</c:v>
                </c:pt>
                <c:pt idx="7742">
                  <c:v>19.468800000000002</c:v>
                </c:pt>
                <c:pt idx="7743">
                  <c:v>58.505200000000002</c:v>
                </c:pt>
                <c:pt idx="7744">
                  <c:v>16.608000000000001</c:v>
                </c:pt>
                <c:pt idx="7745">
                  <c:v>140.39099999999999</c:v>
                </c:pt>
                <c:pt idx="7746">
                  <c:v>15.849600000000001</c:v>
                </c:pt>
                <c:pt idx="7747">
                  <c:v>1.0680000000000001</c:v>
                </c:pt>
                <c:pt idx="7748">
                  <c:v>0.33839999999999998</c:v>
                </c:pt>
                <c:pt idx="7749">
                  <c:v>93.884</c:v>
                </c:pt>
                <c:pt idx="7750">
                  <c:v>107.79</c:v>
                </c:pt>
                <c:pt idx="7751">
                  <c:v>12.208</c:v>
                </c:pt>
                <c:pt idx="7752">
                  <c:v>30.99</c:v>
                </c:pt>
                <c:pt idx="7753">
                  <c:v>5.4432</c:v>
                </c:pt>
                <c:pt idx="7754">
                  <c:v>13.717599999999999</c:v>
                </c:pt>
                <c:pt idx="7755">
                  <c:v>3.6288</c:v>
                </c:pt>
                <c:pt idx="7756">
                  <c:v>0.55600000000000005</c:v>
                </c:pt>
                <c:pt idx="7757">
                  <c:v>35.0244</c:v>
                </c:pt>
                <c:pt idx="7758">
                  <c:v>5.2560000000000002</c:v>
                </c:pt>
                <c:pt idx="7759">
                  <c:v>373.779</c:v>
                </c:pt>
                <c:pt idx="7760">
                  <c:v>59.372999999999998</c:v>
                </c:pt>
                <c:pt idx="7761">
                  <c:v>0.71519999999999995</c:v>
                </c:pt>
                <c:pt idx="7762">
                  <c:v>9.3520000000000003</c:v>
                </c:pt>
                <c:pt idx="7763">
                  <c:v>90.976200000000006</c:v>
                </c:pt>
                <c:pt idx="7764">
                  <c:v>13.788</c:v>
                </c:pt>
                <c:pt idx="7765">
                  <c:v>-304.392</c:v>
                </c:pt>
                <c:pt idx="7766">
                  <c:v>-6599.9780000000001</c:v>
                </c:pt>
                <c:pt idx="7767">
                  <c:v>11.995200000000001</c:v>
                </c:pt>
                <c:pt idx="7768">
                  <c:v>2.8763999999999998</c:v>
                </c:pt>
                <c:pt idx="7769">
                  <c:v>2.9645999999999999</c:v>
                </c:pt>
                <c:pt idx="7770">
                  <c:v>3.6156000000000001</c:v>
                </c:pt>
                <c:pt idx="7771">
                  <c:v>13.891500000000001</c:v>
                </c:pt>
                <c:pt idx="7772">
                  <c:v>13.896000000000001</c:v>
                </c:pt>
                <c:pt idx="7773">
                  <c:v>55.058399999999999</c:v>
                </c:pt>
                <c:pt idx="7774">
                  <c:v>7.9812000000000003</c:v>
                </c:pt>
                <c:pt idx="7775">
                  <c:v>-14.5656</c:v>
                </c:pt>
                <c:pt idx="7776">
                  <c:v>3.9592000000000001</c:v>
                </c:pt>
                <c:pt idx="7777">
                  <c:v>-292.10000000000002</c:v>
                </c:pt>
                <c:pt idx="7778">
                  <c:v>-34.758000000000003</c:v>
                </c:pt>
                <c:pt idx="7779">
                  <c:v>11.7782</c:v>
                </c:pt>
                <c:pt idx="7780">
                  <c:v>-4.7685000000000004</c:v>
                </c:pt>
                <c:pt idx="7781">
                  <c:v>2.4674999999999998</c:v>
                </c:pt>
                <c:pt idx="7782">
                  <c:v>-10.1736</c:v>
                </c:pt>
                <c:pt idx="7783">
                  <c:v>9.5399999999999991</c:v>
                </c:pt>
                <c:pt idx="7784">
                  <c:v>-3.3894000000000002</c:v>
                </c:pt>
                <c:pt idx="7785">
                  <c:v>-2.88</c:v>
                </c:pt>
                <c:pt idx="7786">
                  <c:v>-1.4994000000000001</c:v>
                </c:pt>
                <c:pt idx="7787">
                  <c:v>15.875999999999999</c:v>
                </c:pt>
                <c:pt idx="7788">
                  <c:v>48.94</c:v>
                </c:pt>
                <c:pt idx="7789">
                  <c:v>30.716799999999999</c:v>
                </c:pt>
                <c:pt idx="7790">
                  <c:v>13.180999999999999</c:v>
                </c:pt>
                <c:pt idx="7791">
                  <c:v>22.0947</c:v>
                </c:pt>
                <c:pt idx="7792">
                  <c:v>136.2971</c:v>
                </c:pt>
                <c:pt idx="7793">
                  <c:v>2.3094000000000001</c:v>
                </c:pt>
                <c:pt idx="7794">
                  <c:v>-77.1267</c:v>
                </c:pt>
                <c:pt idx="7795">
                  <c:v>14.572800000000001</c:v>
                </c:pt>
                <c:pt idx="7796">
                  <c:v>4.2</c:v>
                </c:pt>
                <c:pt idx="7797">
                  <c:v>-63.005600000000001</c:v>
                </c:pt>
                <c:pt idx="7798">
                  <c:v>-4.7670000000000003</c:v>
                </c:pt>
                <c:pt idx="7799">
                  <c:v>0.31680000000000003</c:v>
                </c:pt>
                <c:pt idx="7800">
                  <c:v>-2.5632000000000001</c:v>
                </c:pt>
                <c:pt idx="7801">
                  <c:v>-24.662400000000002</c:v>
                </c:pt>
                <c:pt idx="7802">
                  <c:v>5.952</c:v>
                </c:pt>
                <c:pt idx="7803">
                  <c:v>10.878399999999999</c:v>
                </c:pt>
                <c:pt idx="7804">
                  <c:v>2.1465000000000001</c:v>
                </c:pt>
                <c:pt idx="7805">
                  <c:v>2.0748000000000002</c:v>
                </c:pt>
                <c:pt idx="7806">
                  <c:v>-47.1798</c:v>
                </c:pt>
                <c:pt idx="7807">
                  <c:v>4.6463999999999999</c:v>
                </c:pt>
                <c:pt idx="7808">
                  <c:v>140.95679999999999</c:v>
                </c:pt>
                <c:pt idx="7809">
                  <c:v>-3.504</c:v>
                </c:pt>
                <c:pt idx="7810">
                  <c:v>29.437200000000001</c:v>
                </c:pt>
                <c:pt idx="7811">
                  <c:v>17.581199999999999</c:v>
                </c:pt>
                <c:pt idx="7812">
                  <c:v>1644.2913000000001</c:v>
                </c:pt>
                <c:pt idx="7813">
                  <c:v>5.6832000000000003</c:v>
                </c:pt>
                <c:pt idx="7814">
                  <c:v>160.03980000000001</c:v>
                </c:pt>
                <c:pt idx="7815">
                  <c:v>6.9794999999999998</c:v>
                </c:pt>
                <c:pt idx="7816">
                  <c:v>2.5055999999999998</c:v>
                </c:pt>
                <c:pt idx="7817">
                  <c:v>52.4895</c:v>
                </c:pt>
                <c:pt idx="7818">
                  <c:v>17.466000000000001</c:v>
                </c:pt>
                <c:pt idx="7819">
                  <c:v>15.147</c:v>
                </c:pt>
                <c:pt idx="7820">
                  <c:v>38.157600000000002</c:v>
                </c:pt>
                <c:pt idx="7821">
                  <c:v>3.2214</c:v>
                </c:pt>
                <c:pt idx="7822">
                  <c:v>6.3936000000000002</c:v>
                </c:pt>
                <c:pt idx="7823">
                  <c:v>15.475199999999999</c:v>
                </c:pt>
                <c:pt idx="7824">
                  <c:v>38.997</c:v>
                </c:pt>
                <c:pt idx="7825">
                  <c:v>17.623200000000001</c:v>
                </c:pt>
                <c:pt idx="7826">
                  <c:v>1.9136</c:v>
                </c:pt>
                <c:pt idx="7827">
                  <c:v>2.1320000000000001</c:v>
                </c:pt>
                <c:pt idx="7828">
                  <c:v>-15.098000000000001</c:v>
                </c:pt>
                <c:pt idx="7829">
                  <c:v>41.993000000000002</c:v>
                </c:pt>
                <c:pt idx="7830">
                  <c:v>-11.5176</c:v>
                </c:pt>
                <c:pt idx="7831">
                  <c:v>5.7960000000000003</c:v>
                </c:pt>
                <c:pt idx="7832">
                  <c:v>57.592799999999997</c:v>
                </c:pt>
                <c:pt idx="7833">
                  <c:v>2.8763999999999998</c:v>
                </c:pt>
                <c:pt idx="7834">
                  <c:v>106.62479999999999</c:v>
                </c:pt>
                <c:pt idx="7835">
                  <c:v>13.788</c:v>
                </c:pt>
                <c:pt idx="7836">
                  <c:v>26.702999999999999</c:v>
                </c:pt>
                <c:pt idx="7837">
                  <c:v>34.214399999999998</c:v>
                </c:pt>
                <c:pt idx="7838">
                  <c:v>-21.3264</c:v>
                </c:pt>
                <c:pt idx="7839">
                  <c:v>69.704999999999998</c:v>
                </c:pt>
                <c:pt idx="7840">
                  <c:v>561.56399999999996</c:v>
                </c:pt>
                <c:pt idx="7841">
                  <c:v>-6.8815999999999997</c:v>
                </c:pt>
                <c:pt idx="7842">
                  <c:v>-3.7871999999999999</c:v>
                </c:pt>
                <c:pt idx="7843">
                  <c:v>-3.1680000000000001</c:v>
                </c:pt>
                <c:pt idx="7844">
                  <c:v>1.764</c:v>
                </c:pt>
                <c:pt idx="7845">
                  <c:v>2.9567999999999999</c:v>
                </c:pt>
                <c:pt idx="7846">
                  <c:v>-53.008800000000001</c:v>
                </c:pt>
                <c:pt idx="7847">
                  <c:v>4.8803999999999998</c:v>
                </c:pt>
                <c:pt idx="7848">
                  <c:v>89.779200000000003</c:v>
                </c:pt>
                <c:pt idx="7849">
                  <c:v>23.4</c:v>
                </c:pt>
                <c:pt idx="7850">
                  <c:v>8.9543999999999997</c:v>
                </c:pt>
                <c:pt idx="7851">
                  <c:v>134.56</c:v>
                </c:pt>
                <c:pt idx="7852">
                  <c:v>77.863500000000002</c:v>
                </c:pt>
                <c:pt idx="7853">
                  <c:v>17.981999999999999</c:v>
                </c:pt>
                <c:pt idx="7854">
                  <c:v>-12.352</c:v>
                </c:pt>
                <c:pt idx="7855">
                  <c:v>3.4009999999999998</c:v>
                </c:pt>
                <c:pt idx="7856">
                  <c:v>0</c:v>
                </c:pt>
                <c:pt idx="7857">
                  <c:v>-64.774799999999999</c:v>
                </c:pt>
                <c:pt idx="7858">
                  <c:v>6.7047999999999996</c:v>
                </c:pt>
                <c:pt idx="7859">
                  <c:v>49.716000000000001</c:v>
                </c:pt>
                <c:pt idx="7860">
                  <c:v>-191.64599999999999</c:v>
                </c:pt>
                <c:pt idx="7861">
                  <c:v>79.891199999999998</c:v>
                </c:pt>
                <c:pt idx="7862">
                  <c:v>6.1547999999999998</c:v>
                </c:pt>
                <c:pt idx="7863">
                  <c:v>-2.7</c:v>
                </c:pt>
                <c:pt idx="7864">
                  <c:v>8.8623999999999992</c:v>
                </c:pt>
                <c:pt idx="7865">
                  <c:v>2.9567999999999999</c:v>
                </c:pt>
                <c:pt idx="7866">
                  <c:v>102.9528</c:v>
                </c:pt>
                <c:pt idx="7867">
                  <c:v>3.8519999999999999</c:v>
                </c:pt>
                <c:pt idx="7868">
                  <c:v>45.9754</c:v>
                </c:pt>
                <c:pt idx="7869">
                  <c:v>11.2752</c:v>
                </c:pt>
                <c:pt idx="7870">
                  <c:v>0.83819999999999995</c:v>
                </c:pt>
                <c:pt idx="7871">
                  <c:v>1.764</c:v>
                </c:pt>
                <c:pt idx="7872">
                  <c:v>-302.72000000000003</c:v>
                </c:pt>
                <c:pt idx="7873">
                  <c:v>-118.0116</c:v>
                </c:pt>
                <c:pt idx="7874">
                  <c:v>1.0007999999999999</c:v>
                </c:pt>
                <c:pt idx="7875">
                  <c:v>10.5534</c:v>
                </c:pt>
                <c:pt idx="7876">
                  <c:v>14.071199999999999</c:v>
                </c:pt>
                <c:pt idx="7877">
                  <c:v>3.7410000000000001</c:v>
                </c:pt>
                <c:pt idx="7878">
                  <c:v>5.915</c:v>
                </c:pt>
                <c:pt idx="7879">
                  <c:v>7.0128000000000004</c:v>
                </c:pt>
                <c:pt idx="7880">
                  <c:v>3.3439999999999999</c:v>
                </c:pt>
                <c:pt idx="7881">
                  <c:v>4.6551999999999998</c:v>
                </c:pt>
                <c:pt idx="7882">
                  <c:v>15.552</c:v>
                </c:pt>
                <c:pt idx="7883">
                  <c:v>5.3703000000000003</c:v>
                </c:pt>
                <c:pt idx="7884">
                  <c:v>171.9914</c:v>
                </c:pt>
                <c:pt idx="7885">
                  <c:v>137.54</c:v>
                </c:pt>
                <c:pt idx="7886">
                  <c:v>49.970399999999998</c:v>
                </c:pt>
                <c:pt idx="7887">
                  <c:v>4.3499999999999996</c:v>
                </c:pt>
                <c:pt idx="7888">
                  <c:v>40.375999999999998</c:v>
                </c:pt>
                <c:pt idx="7889">
                  <c:v>3.0575999999999999</c:v>
                </c:pt>
                <c:pt idx="7890">
                  <c:v>219.44159999999999</c:v>
                </c:pt>
                <c:pt idx="7891">
                  <c:v>30.605399999999999</c:v>
                </c:pt>
                <c:pt idx="7892">
                  <c:v>-1237.8462</c:v>
                </c:pt>
                <c:pt idx="7893">
                  <c:v>9.1199999999999992</c:v>
                </c:pt>
                <c:pt idx="7894">
                  <c:v>0.47520000000000001</c:v>
                </c:pt>
                <c:pt idx="7895">
                  <c:v>0</c:v>
                </c:pt>
                <c:pt idx="7896">
                  <c:v>4.7969999999999997</c:v>
                </c:pt>
                <c:pt idx="7897">
                  <c:v>47.660400000000003</c:v>
                </c:pt>
                <c:pt idx="7898">
                  <c:v>26.824000000000002</c:v>
                </c:pt>
                <c:pt idx="7899">
                  <c:v>1.6739999999999999</c:v>
                </c:pt>
                <c:pt idx="7900">
                  <c:v>-6.93</c:v>
                </c:pt>
                <c:pt idx="7901">
                  <c:v>178.91</c:v>
                </c:pt>
                <c:pt idx="7902">
                  <c:v>6.7176</c:v>
                </c:pt>
                <c:pt idx="7903">
                  <c:v>5.9184000000000001</c:v>
                </c:pt>
                <c:pt idx="7904">
                  <c:v>7.3079999999999998</c:v>
                </c:pt>
                <c:pt idx="7905">
                  <c:v>-12.098000000000001</c:v>
                </c:pt>
                <c:pt idx="7906">
                  <c:v>-31.8612</c:v>
                </c:pt>
                <c:pt idx="7907">
                  <c:v>1.9272</c:v>
                </c:pt>
                <c:pt idx="7908">
                  <c:v>1668.2049999999999</c:v>
                </c:pt>
                <c:pt idx="7909">
                  <c:v>8.1072000000000006</c:v>
                </c:pt>
                <c:pt idx="7910">
                  <c:v>-93.472399999999993</c:v>
                </c:pt>
                <c:pt idx="7911">
                  <c:v>3.798</c:v>
                </c:pt>
                <c:pt idx="7912">
                  <c:v>7.4256000000000002</c:v>
                </c:pt>
                <c:pt idx="7913">
                  <c:v>10.813599999999999</c:v>
                </c:pt>
                <c:pt idx="7914">
                  <c:v>10.7964</c:v>
                </c:pt>
                <c:pt idx="7915">
                  <c:v>81.921000000000006</c:v>
                </c:pt>
                <c:pt idx="7916">
                  <c:v>38.396000000000001</c:v>
                </c:pt>
                <c:pt idx="7917">
                  <c:v>-11.417999999999999</c:v>
                </c:pt>
                <c:pt idx="7918">
                  <c:v>10.7136</c:v>
                </c:pt>
                <c:pt idx="7919">
                  <c:v>51.8</c:v>
                </c:pt>
                <c:pt idx="7920">
                  <c:v>1.3365</c:v>
                </c:pt>
                <c:pt idx="7921">
                  <c:v>170.99700000000001</c:v>
                </c:pt>
                <c:pt idx="7922">
                  <c:v>9.1745999999999999</c:v>
                </c:pt>
                <c:pt idx="7923">
                  <c:v>-4.2587999999999999</c:v>
                </c:pt>
                <c:pt idx="7924">
                  <c:v>17.856000000000002</c:v>
                </c:pt>
                <c:pt idx="7925">
                  <c:v>23.027999999999999</c:v>
                </c:pt>
                <c:pt idx="7926">
                  <c:v>34.293999999999997</c:v>
                </c:pt>
                <c:pt idx="7927">
                  <c:v>11.68</c:v>
                </c:pt>
                <c:pt idx="7928">
                  <c:v>8.9969999999999999</c:v>
                </c:pt>
                <c:pt idx="7929">
                  <c:v>3.8519999999999999</c:v>
                </c:pt>
                <c:pt idx="7930">
                  <c:v>4.8719999999999999</c:v>
                </c:pt>
                <c:pt idx="7931">
                  <c:v>654.75540000000001</c:v>
                </c:pt>
                <c:pt idx="7932">
                  <c:v>140.54820000000001</c:v>
                </c:pt>
                <c:pt idx="7933">
                  <c:v>77.369600000000005</c:v>
                </c:pt>
                <c:pt idx="7934">
                  <c:v>-9.1601999999999997</c:v>
                </c:pt>
                <c:pt idx="7935">
                  <c:v>35.048000000000002</c:v>
                </c:pt>
                <c:pt idx="7936">
                  <c:v>-59.372999999999998</c:v>
                </c:pt>
                <c:pt idx="7937">
                  <c:v>5.0274000000000001</c:v>
                </c:pt>
                <c:pt idx="7938">
                  <c:v>2.3807999999999998</c:v>
                </c:pt>
                <c:pt idx="7939">
                  <c:v>-65.567999999999998</c:v>
                </c:pt>
                <c:pt idx="7940">
                  <c:v>-5.0688000000000004</c:v>
                </c:pt>
                <c:pt idx="7941">
                  <c:v>-3.5325000000000002</c:v>
                </c:pt>
                <c:pt idx="7942">
                  <c:v>0</c:v>
                </c:pt>
                <c:pt idx="7943">
                  <c:v>-34.953600000000002</c:v>
                </c:pt>
                <c:pt idx="7944">
                  <c:v>-22.671600000000002</c:v>
                </c:pt>
                <c:pt idx="7945">
                  <c:v>2.2440000000000002</c:v>
                </c:pt>
                <c:pt idx="7946">
                  <c:v>249.91040000000001</c:v>
                </c:pt>
                <c:pt idx="7947">
                  <c:v>2.6783999999999999</c:v>
                </c:pt>
                <c:pt idx="7948">
                  <c:v>3.0575999999999999</c:v>
                </c:pt>
                <c:pt idx="7949">
                  <c:v>-59.835599999999999</c:v>
                </c:pt>
                <c:pt idx="7950">
                  <c:v>6.8540000000000001</c:v>
                </c:pt>
                <c:pt idx="7951">
                  <c:v>4.1079999999999997</c:v>
                </c:pt>
                <c:pt idx="7952">
                  <c:v>26.972999999999999</c:v>
                </c:pt>
                <c:pt idx="7953">
                  <c:v>5.1588000000000003</c:v>
                </c:pt>
                <c:pt idx="7954">
                  <c:v>2.6972999999999998</c:v>
                </c:pt>
                <c:pt idx="7955">
                  <c:v>-19.323</c:v>
                </c:pt>
                <c:pt idx="7956">
                  <c:v>-16.185600000000001</c:v>
                </c:pt>
                <c:pt idx="7957">
                  <c:v>48.631999999999998</c:v>
                </c:pt>
                <c:pt idx="7958">
                  <c:v>7.2576000000000001</c:v>
                </c:pt>
                <c:pt idx="7959">
                  <c:v>14.5152</c:v>
                </c:pt>
                <c:pt idx="7960">
                  <c:v>16.68</c:v>
                </c:pt>
                <c:pt idx="7961">
                  <c:v>-190.85220000000001</c:v>
                </c:pt>
                <c:pt idx="7962">
                  <c:v>-2.9984999999999999</c:v>
                </c:pt>
                <c:pt idx="7963">
                  <c:v>13.588200000000001</c:v>
                </c:pt>
                <c:pt idx="7964">
                  <c:v>-112.6216</c:v>
                </c:pt>
                <c:pt idx="7965">
                  <c:v>-5.4558</c:v>
                </c:pt>
                <c:pt idx="7966">
                  <c:v>3.6288</c:v>
                </c:pt>
                <c:pt idx="7967">
                  <c:v>-1.9068000000000001</c:v>
                </c:pt>
                <c:pt idx="7968">
                  <c:v>0</c:v>
                </c:pt>
                <c:pt idx="7969">
                  <c:v>-2.7587999999999999</c:v>
                </c:pt>
                <c:pt idx="7970">
                  <c:v>3.21</c:v>
                </c:pt>
                <c:pt idx="7971">
                  <c:v>197.99100000000001</c:v>
                </c:pt>
                <c:pt idx="7972">
                  <c:v>32.981699999999996</c:v>
                </c:pt>
                <c:pt idx="7973">
                  <c:v>1.6588000000000001</c:v>
                </c:pt>
                <c:pt idx="7974">
                  <c:v>5.5511999999999997</c:v>
                </c:pt>
                <c:pt idx="7975">
                  <c:v>22.118400000000001</c:v>
                </c:pt>
                <c:pt idx="7976">
                  <c:v>76.47</c:v>
                </c:pt>
                <c:pt idx="7977">
                  <c:v>4.9139999999999997</c:v>
                </c:pt>
                <c:pt idx="7978">
                  <c:v>0.88560000000000005</c:v>
                </c:pt>
                <c:pt idx="7979">
                  <c:v>2.8079999999999998</c:v>
                </c:pt>
                <c:pt idx="7980">
                  <c:v>43.176000000000002</c:v>
                </c:pt>
                <c:pt idx="7981">
                  <c:v>11.592000000000001</c:v>
                </c:pt>
                <c:pt idx="7982">
                  <c:v>17.667300000000001</c:v>
                </c:pt>
                <c:pt idx="7983">
                  <c:v>4.1916000000000002</c:v>
                </c:pt>
                <c:pt idx="7984">
                  <c:v>0.89100000000000001</c:v>
                </c:pt>
                <c:pt idx="7985">
                  <c:v>-26.623999999999999</c:v>
                </c:pt>
                <c:pt idx="7986">
                  <c:v>2.3079999999999998</c:v>
                </c:pt>
                <c:pt idx="7987">
                  <c:v>-3.4272</c:v>
                </c:pt>
                <c:pt idx="7988">
                  <c:v>-247.7988</c:v>
                </c:pt>
                <c:pt idx="7989">
                  <c:v>-7.3692000000000002</c:v>
                </c:pt>
                <c:pt idx="7990">
                  <c:v>87.89</c:v>
                </c:pt>
                <c:pt idx="7991">
                  <c:v>20.9148</c:v>
                </c:pt>
                <c:pt idx="7992">
                  <c:v>3.8976000000000002</c:v>
                </c:pt>
                <c:pt idx="7993">
                  <c:v>19.034400000000002</c:v>
                </c:pt>
                <c:pt idx="7994">
                  <c:v>76.548400000000001</c:v>
                </c:pt>
                <c:pt idx="7995">
                  <c:v>128.9742</c:v>
                </c:pt>
                <c:pt idx="7996">
                  <c:v>0.51519999999999999</c:v>
                </c:pt>
                <c:pt idx="7997">
                  <c:v>78.850999999999999</c:v>
                </c:pt>
                <c:pt idx="7998">
                  <c:v>15.585599999999999</c:v>
                </c:pt>
                <c:pt idx="7999">
                  <c:v>3.2406000000000001</c:v>
                </c:pt>
                <c:pt idx="8000">
                  <c:v>0.93359999999999999</c:v>
                </c:pt>
                <c:pt idx="8001">
                  <c:v>5.4123999999999999</c:v>
                </c:pt>
                <c:pt idx="8002">
                  <c:v>49.970399999999998</c:v>
                </c:pt>
                <c:pt idx="8003">
                  <c:v>383.93099999999998</c:v>
                </c:pt>
                <c:pt idx="8004">
                  <c:v>41.152799999999999</c:v>
                </c:pt>
                <c:pt idx="8005">
                  <c:v>15.743</c:v>
                </c:pt>
                <c:pt idx="8006">
                  <c:v>207.47499999999999</c:v>
                </c:pt>
                <c:pt idx="8007">
                  <c:v>13.2</c:v>
                </c:pt>
                <c:pt idx="8008">
                  <c:v>1.4804999999999999</c:v>
                </c:pt>
                <c:pt idx="8009">
                  <c:v>6.0288000000000004</c:v>
                </c:pt>
                <c:pt idx="8010">
                  <c:v>12.892799999999999</c:v>
                </c:pt>
                <c:pt idx="8011">
                  <c:v>2.6964000000000001</c:v>
                </c:pt>
                <c:pt idx="8012">
                  <c:v>4.6193</c:v>
                </c:pt>
                <c:pt idx="8013">
                  <c:v>20.975000000000001</c:v>
                </c:pt>
                <c:pt idx="8014">
                  <c:v>5.7624000000000004</c:v>
                </c:pt>
                <c:pt idx="8015">
                  <c:v>-12.979200000000001</c:v>
                </c:pt>
                <c:pt idx="8016">
                  <c:v>29.672999999999998</c:v>
                </c:pt>
                <c:pt idx="8017">
                  <c:v>-93.99</c:v>
                </c:pt>
                <c:pt idx="8018">
                  <c:v>-1.827</c:v>
                </c:pt>
                <c:pt idx="8019">
                  <c:v>50.563200000000002</c:v>
                </c:pt>
                <c:pt idx="8020">
                  <c:v>1.5760000000000001</c:v>
                </c:pt>
                <c:pt idx="8021">
                  <c:v>6.7965999999999998</c:v>
                </c:pt>
                <c:pt idx="8022">
                  <c:v>108.1752</c:v>
                </c:pt>
                <c:pt idx="8023">
                  <c:v>-9.282</c:v>
                </c:pt>
                <c:pt idx="8024">
                  <c:v>-10.9611</c:v>
                </c:pt>
                <c:pt idx="8025">
                  <c:v>9.0719999999999992</c:v>
                </c:pt>
                <c:pt idx="8026">
                  <c:v>16.183800000000002</c:v>
                </c:pt>
                <c:pt idx="8027">
                  <c:v>-1.476</c:v>
                </c:pt>
                <c:pt idx="8028">
                  <c:v>-20.730599999999999</c:v>
                </c:pt>
                <c:pt idx="8029">
                  <c:v>1.6704000000000001</c:v>
                </c:pt>
                <c:pt idx="8030">
                  <c:v>16.956</c:v>
                </c:pt>
                <c:pt idx="8031">
                  <c:v>10.896599999999999</c:v>
                </c:pt>
                <c:pt idx="8032">
                  <c:v>5.1294000000000004</c:v>
                </c:pt>
                <c:pt idx="8033">
                  <c:v>38.870399999999997</c:v>
                </c:pt>
                <c:pt idx="8034">
                  <c:v>34.354799999999997</c:v>
                </c:pt>
                <c:pt idx="8035">
                  <c:v>11.613</c:v>
                </c:pt>
                <c:pt idx="8036">
                  <c:v>24.9132</c:v>
                </c:pt>
                <c:pt idx="8037">
                  <c:v>11.7568</c:v>
                </c:pt>
                <c:pt idx="8038">
                  <c:v>106.95780000000001</c:v>
                </c:pt>
                <c:pt idx="8039">
                  <c:v>129.77250000000001</c:v>
                </c:pt>
                <c:pt idx="8040">
                  <c:v>-1.476</c:v>
                </c:pt>
                <c:pt idx="8041">
                  <c:v>5.2884000000000002</c:v>
                </c:pt>
                <c:pt idx="8042">
                  <c:v>197.92080000000001</c:v>
                </c:pt>
                <c:pt idx="8043">
                  <c:v>-4.577</c:v>
                </c:pt>
                <c:pt idx="8044">
                  <c:v>4.7664</c:v>
                </c:pt>
                <c:pt idx="8045">
                  <c:v>3.1032000000000002</c:v>
                </c:pt>
                <c:pt idx="8046">
                  <c:v>4.4850000000000003</c:v>
                </c:pt>
                <c:pt idx="8047">
                  <c:v>-1.8585</c:v>
                </c:pt>
                <c:pt idx="8048">
                  <c:v>267.70499999999998</c:v>
                </c:pt>
                <c:pt idx="8049">
                  <c:v>28.956800000000001</c:v>
                </c:pt>
                <c:pt idx="8050">
                  <c:v>29.152799999999999</c:v>
                </c:pt>
                <c:pt idx="8051">
                  <c:v>13.959</c:v>
                </c:pt>
                <c:pt idx="8052">
                  <c:v>15.111599999999999</c:v>
                </c:pt>
                <c:pt idx="8053">
                  <c:v>1.7472000000000001</c:v>
                </c:pt>
                <c:pt idx="8054">
                  <c:v>28.858000000000001</c:v>
                </c:pt>
                <c:pt idx="8055">
                  <c:v>8.8623999999999992</c:v>
                </c:pt>
                <c:pt idx="8056">
                  <c:v>71.269199999999998</c:v>
                </c:pt>
                <c:pt idx="8057">
                  <c:v>100.7916</c:v>
                </c:pt>
                <c:pt idx="8058">
                  <c:v>6.2207999999999997</c:v>
                </c:pt>
                <c:pt idx="8059">
                  <c:v>5.8410000000000002</c:v>
                </c:pt>
                <c:pt idx="8060">
                  <c:v>89.954800000000006</c:v>
                </c:pt>
                <c:pt idx="8061">
                  <c:v>86.389200000000002</c:v>
                </c:pt>
                <c:pt idx="8062">
                  <c:v>6.0876000000000001</c:v>
                </c:pt>
                <c:pt idx="8063">
                  <c:v>-107.958</c:v>
                </c:pt>
                <c:pt idx="8064">
                  <c:v>-187.38149999999999</c:v>
                </c:pt>
                <c:pt idx="8065">
                  <c:v>-26.635200000000001</c:v>
                </c:pt>
                <c:pt idx="8066">
                  <c:v>2.2288000000000001</c:v>
                </c:pt>
                <c:pt idx="8067">
                  <c:v>-9.7050000000000001</c:v>
                </c:pt>
                <c:pt idx="8068">
                  <c:v>-22.684200000000001</c:v>
                </c:pt>
                <c:pt idx="8069">
                  <c:v>-38.821199999999997</c:v>
                </c:pt>
                <c:pt idx="8070">
                  <c:v>9.3228000000000009</c:v>
                </c:pt>
                <c:pt idx="8071">
                  <c:v>74.691000000000003</c:v>
                </c:pt>
                <c:pt idx="8072">
                  <c:v>18</c:v>
                </c:pt>
                <c:pt idx="8073">
                  <c:v>46.995199999999997</c:v>
                </c:pt>
                <c:pt idx="8074">
                  <c:v>47.626800000000003</c:v>
                </c:pt>
                <c:pt idx="8075">
                  <c:v>47.815199999999997</c:v>
                </c:pt>
                <c:pt idx="8076">
                  <c:v>20.388000000000002</c:v>
                </c:pt>
                <c:pt idx="8077">
                  <c:v>-10.487399999999999</c:v>
                </c:pt>
                <c:pt idx="8078">
                  <c:v>-161.69399999999999</c:v>
                </c:pt>
                <c:pt idx="8079">
                  <c:v>18.329999999999998</c:v>
                </c:pt>
                <c:pt idx="8080">
                  <c:v>5.2649999999999997</c:v>
                </c:pt>
                <c:pt idx="8081">
                  <c:v>1.1808000000000001</c:v>
                </c:pt>
                <c:pt idx="8082">
                  <c:v>12.974</c:v>
                </c:pt>
                <c:pt idx="8083">
                  <c:v>20.1708</c:v>
                </c:pt>
                <c:pt idx="8084">
                  <c:v>70.033600000000007</c:v>
                </c:pt>
                <c:pt idx="8085">
                  <c:v>2.8224</c:v>
                </c:pt>
                <c:pt idx="8086">
                  <c:v>32.97</c:v>
                </c:pt>
                <c:pt idx="8087">
                  <c:v>10.507199999999999</c:v>
                </c:pt>
                <c:pt idx="8088">
                  <c:v>12.052</c:v>
                </c:pt>
                <c:pt idx="8089">
                  <c:v>6.2207999999999997</c:v>
                </c:pt>
                <c:pt idx="8090">
                  <c:v>32.893000000000001</c:v>
                </c:pt>
                <c:pt idx="8091">
                  <c:v>34.292499999999997</c:v>
                </c:pt>
                <c:pt idx="8092">
                  <c:v>1.9259999999999999</c:v>
                </c:pt>
                <c:pt idx="8093">
                  <c:v>5.1014999999999997</c:v>
                </c:pt>
                <c:pt idx="8094">
                  <c:v>377.73</c:v>
                </c:pt>
                <c:pt idx="8095">
                  <c:v>3.7995999999999999</c:v>
                </c:pt>
                <c:pt idx="8096">
                  <c:v>334.49849999999998</c:v>
                </c:pt>
                <c:pt idx="8097">
                  <c:v>29.341200000000001</c:v>
                </c:pt>
                <c:pt idx="8098">
                  <c:v>58.179600000000001</c:v>
                </c:pt>
                <c:pt idx="8099">
                  <c:v>-17.0274</c:v>
                </c:pt>
                <c:pt idx="8100">
                  <c:v>52.631999999999998</c:v>
                </c:pt>
                <c:pt idx="8101">
                  <c:v>-87.667199999999994</c:v>
                </c:pt>
                <c:pt idx="8102">
                  <c:v>-58.504800000000003</c:v>
                </c:pt>
                <c:pt idx="8103">
                  <c:v>20.844000000000001</c:v>
                </c:pt>
                <c:pt idx="8104">
                  <c:v>-25.4772</c:v>
                </c:pt>
                <c:pt idx="8105">
                  <c:v>-17.745000000000001</c:v>
                </c:pt>
                <c:pt idx="8106">
                  <c:v>-30.8672</c:v>
                </c:pt>
                <c:pt idx="8107">
                  <c:v>-1.2178</c:v>
                </c:pt>
                <c:pt idx="8108">
                  <c:v>2.3220000000000001</c:v>
                </c:pt>
                <c:pt idx="8109">
                  <c:v>41.445599999999999</c:v>
                </c:pt>
                <c:pt idx="8110">
                  <c:v>7.9896000000000003</c:v>
                </c:pt>
                <c:pt idx="8111">
                  <c:v>100.4255</c:v>
                </c:pt>
                <c:pt idx="8112">
                  <c:v>-75.191999999999993</c:v>
                </c:pt>
                <c:pt idx="8113">
                  <c:v>10.909599999999999</c:v>
                </c:pt>
                <c:pt idx="8114">
                  <c:v>0</c:v>
                </c:pt>
                <c:pt idx="8115">
                  <c:v>11.026400000000001</c:v>
                </c:pt>
                <c:pt idx="8116">
                  <c:v>9.5850000000000009</c:v>
                </c:pt>
                <c:pt idx="8117">
                  <c:v>125.99720000000001</c:v>
                </c:pt>
                <c:pt idx="8118">
                  <c:v>-28.2744</c:v>
                </c:pt>
                <c:pt idx="8119">
                  <c:v>-4.9878</c:v>
                </c:pt>
                <c:pt idx="8120">
                  <c:v>4.4004000000000003</c:v>
                </c:pt>
                <c:pt idx="8121">
                  <c:v>-125.76600000000001</c:v>
                </c:pt>
                <c:pt idx="8122">
                  <c:v>-43.847999999999999</c:v>
                </c:pt>
                <c:pt idx="8123">
                  <c:v>15.0984</c:v>
                </c:pt>
                <c:pt idx="8124">
                  <c:v>5.8604000000000003</c:v>
                </c:pt>
                <c:pt idx="8125">
                  <c:v>3.8048000000000002</c:v>
                </c:pt>
                <c:pt idx="8126">
                  <c:v>160.62299999999999</c:v>
                </c:pt>
                <c:pt idx="8127">
                  <c:v>-70.960499999999996</c:v>
                </c:pt>
                <c:pt idx="8128">
                  <c:v>17.314800000000002</c:v>
                </c:pt>
                <c:pt idx="8129">
                  <c:v>41.223700000000001</c:v>
                </c:pt>
                <c:pt idx="8130">
                  <c:v>-255.58750000000001</c:v>
                </c:pt>
                <c:pt idx="8131">
                  <c:v>21.477599999999999</c:v>
                </c:pt>
                <c:pt idx="8132">
                  <c:v>1.2672000000000001</c:v>
                </c:pt>
                <c:pt idx="8133">
                  <c:v>24.856999999999999</c:v>
                </c:pt>
                <c:pt idx="8134">
                  <c:v>6.7047999999999996</c:v>
                </c:pt>
                <c:pt idx="8135">
                  <c:v>7.2176999999999998</c:v>
                </c:pt>
                <c:pt idx="8136">
                  <c:v>50.3658</c:v>
                </c:pt>
                <c:pt idx="8137">
                  <c:v>6.9715999999999996</c:v>
                </c:pt>
                <c:pt idx="8138">
                  <c:v>-31.993600000000001</c:v>
                </c:pt>
                <c:pt idx="8139">
                  <c:v>155.727</c:v>
                </c:pt>
                <c:pt idx="8140">
                  <c:v>1.6896</c:v>
                </c:pt>
                <c:pt idx="8141">
                  <c:v>23.086400000000001</c:v>
                </c:pt>
                <c:pt idx="8142">
                  <c:v>9.8783999999999992</c:v>
                </c:pt>
                <c:pt idx="8143">
                  <c:v>5.0195999999999996</c:v>
                </c:pt>
                <c:pt idx="8144">
                  <c:v>39.748800000000003</c:v>
                </c:pt>
                <c:pt idx="8145">
                  <c:v>4.8719999999999999</c:v>
                </c:pt>
                <c:pt idx="8146">
                  <c:v>9.6191999999999993</c:v>
                </c:pt>
                <c:pt idx="8147">
                  <c:v>6719.9808000000003</c:v>
                </c:pt>
                <c:pt idx="8148">
                  <c:v>38.08</c:v>
                </c:pt>
                <c:pt idx="8149">
                  <c:v>27.882000000000001</c:v>
                </c:pt>
                <c:pt idx="8150">
                  <c:v>-23.937200000000001</c:v>
                </c:pt>
                <c:pt idx="8151">
                  <c:v>95.2</c:v>
                </c:pt>
                <c:pt idx="8152">
                  <c:v>5.6112000000000002</c:v>
                </c:pt>
                <c:pt idx="8153">
                  <c:v>87.89</c:v>
                </c:pt>
                <c:pt idx="8154">
                  <c:v>36.473599999999998</c:v>
                </c:pt>
                <c:pt idx="8155">
                  <c:v>76.315200000000004</c:v>
                </c:pt>
                <c:pt idx="8156">
                  <c:v>89.3142</c:v>
                </c:pt>
                <c:pt idx="8157">
                  <c:v>33.936</c:v>
                </c:pt>
                <c:pt idx="8158">
                  <c:v>41.120800000000003</c:v>
                </c:pt>
                <c:pt idx="8159">
                  <c:v>4.1832000000000003</c:v>
                </c:pt>
                <c:pt idx="8160">
                  <c:v>-30.146999999999998</c:v>
                </c:pt>
                <c:pt idx="8161">
                  <c:v>-32.3673</c:v>
                </c:pt>
                <c:pt idx="8162">
                  <c:v>366.63479999999998</c:v>
                </c:pt>
                <c:pt idx="8163">
                  <c:v>-73.0548</c:v>
                </c:pt>
                <c:pt idx="8164">
                  <c:v>32.688000000000002</c:v>
                </c:pt>
                <c:pt idx="8165">
                  <c:v>68.686800000000005</c:v>
                </c:pt>
                <c:pt idx="8166">
                  <c:v>1.4112</c:v>
                </c:pt>
                <c:pt idx="8167">
                  <c:v>14.1426</c:v>
                </c:pt>
                <c:pt idx="8168">
                  <c:v>4.0663999999999998</c:v>
                </c:pt>
                <c:pt idx="8169">
                  <c:v>52.822800000000001</c:v>
                </c:pt>
                <c:pt idx="8170">
                  <c:v>37.218600000000002</c:v>
                </c:pt>
                <c:pt idx="8171">
                  <c:v>142.48500000000001</c:v>
                </c:pt>
                <c:pt idx="8172">
                  <c:v>449.99099999999999</c:v>
                </c:pt>
                <c:pt idx="8173">
                  <c:v>-188.7</c:v>
                </c:pt>
                <c:pt idx="8174">
                  <c:v>-480.20319999999998</c:v>
                </c:pt>
                <c:pt idx="8175">
                  <c:v>-24.043500000000002</c:v>
                </c:pt>
                <c:pt idx="8176">
                  <c:v>-10.1736</c:v>
                </c:pt>
                <c:pt idx="8177">
                  <c:v>-0.99329999999999996</c:v>
                </c:pt>
                <c:pt idx="8178">
                  <c:v>20.5764</c:v>
                </c:pt>
                <c:pt idx="8179">
                  <c:v>2.9340000000000002</c:v>
                </c:pt>
                <c:pt idx="8180">
                  <c:v>-12.148</c:v>
                </c:pt>
                <c:pt idx="8181">
                  <c:v>29.525400000000001</c:v>
                </c:pt>
                <c:pt idx="8182">
                  <c:v>9.3312000000000008</c:v>
                </c:pt>
                <c:pt idx="8183">
                  <c:v>3.6162000000000001</c:v>
                </c:pt>
                <c:pt idx="8184">
                  <c:v>18.662400000000002</c:v>
                </c:pt>
                <c:pt idx="8185">
                  <c:v>76.9816</c:v>
                </c:pt>
                <c:pt idx="8186">
                  <c:v>-4.2336</c:v>
                </c:pt>
                <c:pt idx="8187">
                  <c:v>9.8352000000000004</c:v>
                </c:pt>
                <c:pt idx="8188">
                  <c:v>25.180800000000001</c:v>
                </c:pt>
                <c:pt idx="8189">
                  <c:v>4.3903999999999996</c:v>
                </c:pt>
                <c:pt idx="8190">
                  <c:v>-1.1195999999999999</c:v>
                </c:pt>
                <c:pt idx="8191">
                  <c:v>7.1959999999999997</c:v>
                </c:pt>
                <c:pt idx="8192">
                  <c:v>5.4432</c:v>
                </c:pt>
                <c:pt idx="8193">
                  <c:v>-18.252500000000001</c:v>
                </c:pt>
                <c:pt idx="8194">
                  <c:v>-18.196000000000002</c:v>
                </c:pt>
                <c:pt idx="8195">
                  <c:v>16.787500000000001</c:v>
                </c:pt>
                <c:pt idx="8196">
                  <c:v>142.9948</c:v>
                </c:pt>
                <c:pt idx="8197">
                  <c:v>4.7279999999999998</c:v>
                </c:pt>
                <c:pt idx="8198">
                  <c:v>2229.0239999999999</c:v>
                </c:pt>
                <c:pt idx="8199">
                  <c:v>115.5528</c:v>
                </c:pt>
                <c:pt idx="8200">
                  <c:v>-76.606200000000001</c:v>
                </c:pt>
                <c:pt idx="8201">
                  <c:v>0.4264</c:v>
                </c:pt>
                <c:pt idx="8202">
                  <c:v>-913.17600000000004</c:v>
                </c:pt>
                <c:pt idx="8203">
                  <c:v>-58.873600000000003</c:v>
                </c:pt>
                <c:pt idx="8204">
                  <c:v>7.1372</c:v>
                </c:pt>
                <c:pt idx="8205">
                  <c:v>-17.783999999999999</c:v>
                </c:pt>
                <c:pt idx="8206">
                  <c:v>19.630500000000001</c:v>
                </c:pt>
                <c:pt idx="8207">
                  <c:v>-4.6463999999999999</c:v>
                </c:pt>
                <c:pt idx="8208">
                  <c:v>3.7989999999999999</c:v>
                </c:pt>
                <c:pt idx="8209">
                  <c:v>-1.8106</c:v>
                </c:pt>
                <c:pt idx="8210">
                  <c:v>-2.2848000000000002</c:v>
                </c:pt>
                <c:pt idx="8211">
                  <c:v>0.86880000000000002</c:v>
                </c:pt>
                <c:pt idx="8212">
                  <c:v>-19.0656</c:v>
                </c:pt>
                <c:pt idx="8213">
                  <c:v>1.7248000000000001</c:v>
                </c:pt>
                <c:pt idx="8214">
                  <c:v>-3.0396000000000001</c:v>
                </c:pt>
                <c:pt idx="8215">
                  <c:v>-3.7679999999999998</c:v>
                </c:pt>
                <c:pt idx="8216">
                  <c:v>-2.5247999999999999</c:v>
                </c:pt>
                <c:pt idx="8217">
                  <c:v>83.646000000000001</c:v>
                </c:pt>
                <c:pt idx="8218">
                  <c:v>6.2207999999999997</c:v>
                </c:pt>
                <c:pt idx="8219">
                  <c:v>91.055999999999997</c:v>
                </c:pt>
                <c:pt idx="8220">
                  <c:v>20.085100000000001</c:v>
                </c:pt>
                <c:pt idx="8221">
                  <c:v>7.4375999999999998</c:v>
                </c:pt>
                <c:pt idx="8222">
                  <c:v>8.0652000000000008</c:v>
                </c:pt>
                <c:pt idx="8223">
                  <c:v>37.787399999999998</c:v>
                </c:pt>
                <c:pt idx="8224">
                  <c:v>9.7119</c:v>
                </c:pt>
                <c:pt idx="8225">
                  <c:v>291.37779999999998</c:v>
                </c:pt>
                <c:pt idx="8226">
                  <c:v>42.362499999999997</c:v>
                </c:pt>
                <c:pt idx="8227">
                  <c:v>0.40679999999999999</c:v>
                </c:pt>
                <c:pt idx="8228">
                  <c:v>0.41599999999999998</c:v>
                </c:pt>
                <c:pt idx="8229">
                  <c:v>-458.14679999999998</c:v>
                </c:pt>
                <c:pt idx="8230">
                  <c:v>0</c:v>
                </c:pt>
                <c:pt idx="8231">
                  <c:v>-0.77480000000000004</c:v>
                </c:pt>
                <c:pt idx="8232">
                  <c:v>2.5019999999999998</c:v>
                </c:pt>
                <c:pt idx="8233">
                  <c:v>1.1120000000000001</c:v>
                </c:pt>
                <c:pt idx="8234">
                  <c:v>6.0411999999999999</c:v>
                </c:pt>
                <c:pt idx="8235">
                  <c:v>8.3103999999999996</c:v>
                </c:pt>
                <c:pt idx="8236">
                  <c:v>57.12</c:v>
                </c:pt>
                <c:pt idx="8237">
                  <c:v>50.396000000000001</c:v>
                </c:pt>
                <c:pt idx="8238">
                  <c:v>31.6128</c:v>
                </c:pt>
                <c:pt idx="8239">
                  <c:v>10.347300000000001</c:v>
                </c:pt>
                <c:pt idx="8240">
                  <c:v>-191.619</c:v>
                </c:pt>
                <c:pt idx="8241">
                  <c:v>3.6783999999999999</c:v>
                </c:pt>
                <c:pt idx="8242">
                  <c:v>-123.998</c:v>
                </c:pt>
                <c:pt idx="8243">
                  <c:v>-16.818000000000001</c:v>
                </c:pt>
                <c:pt idx="8244">
                  <c:v>-1.8848</c:v>
                </c:pt>
                <c:pt idx="8245">
                  <c:v>-470.548</c:v>
                </c:pt>
                <c:pt idx="8246">
                  <c:v>6.0415999999999999</c:v>
                </c:pt>
                <c:pt idx="8247">
                  <c:v>89.997</c:v>
                </c:pt>
                <c:pt idx="8248">
                  <c:v>92.236800000000002</c:v>
                </c:pt>
                <c:pt idx="8249">
                  <c:v>27.295200000000001</c:v>
                </c:pt>
                <c:pt idx="8250">
                  <c:v>11.685</c:v>
                </c:pt>
                <c:pt idx="8251">
                  <c:v>12.246499999999999</c:v>
                </c:pt>
                <c:pt idx="8252">
                  <c:v>37.764000000000003</c:v>
                </c:pt>
                <c:pt idx="8253">
                  <c:v>180.76589999999999</c:v>
                </c:pt>
                <c:pt idx="8254">
                  <c:v>3.7694000000000001</c:v>
                </c:pt>
                <c:pt idx="8255">
                  <c:v>44.470399999999998</c:v>
                </c:pt>
                <c:pt idx="8256">
                  <c:v>9.3312000000000008</c:v>
                </c:pt>
                <c:pt idx="8257">
                  <c:v>-10.0372</c:v>
                </c:pt>
                <c:pt idx="8258">
                  <c:v>30.734999999999999</c:v>
                </c:pt>
                <c:pt idx="8259">
                  <c:v>12.8499</c:v>
                </c:pt>
                <c:pt idx="8260">
                  <c:v>5.1947999999999999</c:v>
                </c:pt>
                <c:pt idx="8261">
                  <c:v>-47.174999999999997</c:v>
                </c:pt>
                <c:pt idx="8262">
                  <c:v>2.7719999999999998</c:v>
                </c:pt>
                <c:pt idx="8263">
                  <c:v>250.39599999999999</c:v>
                </c:pt>
                <c:pt idx="8264">
                  <c:v>3.1536</c:v>
                </c:pt>
                <c:pt idx="8265">
                  <c:v>313.26240000000001</c:v>
                </c:pt>
                <c:pt idx="8266">
                  <c:v>4.8391999999999999</c:v>
                </c:pt>
                <c:pt idx="8267">
                  <c:v>0.29959999999999998</c:v>
                </c:pt>
                <c:pt idx="8268">
                  <c:v>282.20920000000001</c:v>
                </c:pt>
                <c:pt idx="8269">
                  <c:v>15.607799999999999</c:v>
                </c:pt>
                <c:pt idx="8270">
                  <c:v>-2.7587999999999999</c:v>
                </c:pt>
                <c:pt idx="8271">
                  <c:v>-26.725999999999999</c:v>
                </c:pt>
                <c:pt idx="8272">
                  <c:v>32.434199999999997</c:v>
                </c:pt>
                <c:pt idx="8273">
                  <c:v>87.757800000000003</c:v>
                </c:pt>
                <c:pt idx="8274">
                  <c:v>22.015799999999999</c:v>
                </c:pt>
                <c:pt idx="8275">
                  <c:v>25.875</c:v>
                </c:pt>
                <c:pt idx="8276">
                  <c:v>137.26400000000001</c:v>
                </c:pt>
                <c:pt idx="8277">
                  <c:v>14.2272</c:v>
                </c:pt>
                <c:pt idx="8278">
                  <c:v>135.45599999999999</c:v>
                </c:pt>
                <c:pt idx="8279">
                  <c:v>-33.641399999999997</c:v>
                </c:pt>
                <c:pt idx="8280">
                  <c:v>10.8864</c:v>
                </c:pt>
                <c:pt idx="8281">
                  <c:v>4.1965000000000003</c:v>
                </c:pt>
                <c:pt idx="8282">
                  <c:v>41.718600000000002</c:v>
                </c:pt>
                <c:pt idx="8283">
                  <c:v>15.8436</c:v>
                </c:pt>
                <c:pt idx="8284">
                  <c:v>-1.0409999999999999</c:v>
                </c:pt>
                <c:pt idx="8285">
                  <c:v>0.99629999999999996</c:v>
                </c:pt>
                <c:pt idx="8286">
                  <c:v>-7.5768000000000004</c:v>
                </c:pt>
                <c:pt idx="8287">
                  <c:v>5.9695999999999998</c:v>
                </c:pt>
                <c:pt idx="8288">
                  <c:v>74.974999999999994</c:v>
                </c:pt>
                <c:pt idx="8289">
                  <c:v>12.744</c:v>
                </c:pt>
                <c:pt idx="8290">
                  <c:v>26.8752</c:v>
                </c:pt>
                <c:pt idx="8291">
                  <c:v>0.73919999999999997</c:v>
                </c:pt>
                <c:pt idx="8292">
                  <c:v>4.2717000000000001</c:v>
                </c:pt>
                <c:pt idx="8293">
                  <c:v>2.0748000000000002</c:v>
                </c:pt>
                <c:pt idx="8294">
                  <c:v>81.432000000000002</c:v>
                </c:pt>
                <c:pt idx="8295">
                  <c:v>659.98</c:v>
                </c:pt>
                <c:pt idx="8296">
                  <c:v>45.293999999999997</c:v>
                </c:pt>
                <c:pt idx="8297">
                  <c:v>8.2782</c:v>
                </c:pt>
                <c:pt idx="8298">
                  <c:v>36.477600000000002</c:v>
                </c:pt>
                <c:pt idx="8299">
                  <c:v>15.552</c:v>
                </c:pt>
                <c:pt idx="8300">
                  <c:v>19.255600000000001</c:v>
                </c:pt>
                <c:pt idx="8301">
                  <c:v>35.677599999999998</c:v>
                </c:pt>
                <c:pt idx="8302">
                  <c:v>11.151</c:v>
                </c:pt>
                <c:pt idx="8303">
                  <c:v>8.5845000000000002</c:v>
                </c:pt>
                <c:pt idx="8304">
                  <c:v>-43.029600000000002</c:v>
                </c:pt>
                <c:pt idx="8305">
                  <c:v>24.460799999999999</c:v>
                </c:pt>
                <c:pt idx="8306">
                  <c:v>764.3818</c:v>
                </c:pt>
                <c:pt idx="8307">
                  <c:v>-14.6388</c:v>
                </c:pt>
                <c:pt idx="8308">
                  <c:v>0.56679999999999997</c:v>
                </c:pt>
                <c:pt idx="8309">
                  <c:v>3.9003999999999999</c:v>
                </c:pt>
                <c:pt idx="8310">
                  <c:v>5.6112000000000002</c:v>
                </c:pt>
                <c:pt idx="8311">
                  <c:v>0.15329999999999999</c:v>
                </c:pt>
                <c:pt idx="8312">
                  <c:v>2.3616000000000001</c:v>
                </c:pt>
                <c:pt idx="8313">
                  <c:v>3.363</c:v>
                </c:pt>
                <c:pt idx="8314">
                  <c:v>4.5039999999999996</c:v>
                </c:pt>
                <c:pt idx="8315">
                  <c:v>-24.9984</c:v>
                </c:pt>
                <c:pt idx="8316">
                  <c:v>2.2724000000000002</c:v>
                </c:pt>
                <c:pt idx="8317">
                  <c:v>20.585000000000001</c:v>
                </c:pt>
                <c:pt idx="8318">
                  <c:v>5.3970000000000002</c:v>
                </c:pt>
                <c:pt idx="8319">
                  <c:v>13.857900000000001</c:v>
                </c:pt>
                <c:pt idx="8320">
                  <c:v>-4.5823999999999998</c:v>
                </c:pt>
                <c:pt idx="8321">
                  <c:v>-164.83600000000001</c:v>
                </c:pt>
                <c:pt idx="8322">
                  <c:v>68.975999999999999</c:v>
                </c:pt>
                <c:pt idx="8323">
                  <c:v>3.1103999999999998</c:v>
                </c:pt>
                <c:pt idx="8324">
                  <c:v>2.5215999999999998</c:v>
                </c:pt>
                <c:pt idx="8325">
                  <c:v>3.363</c:v>
                </c:pt>
                <c:pt idx="8326">
                  <c:v>88.724999999999994</c:v>
                </c:pt>
                <c:pt idx="8327">
                  <c:v>8.7905999999999995</c:v>
                </c:pt>
                <c:pt idx="8328">
                  <c:v>23.31</c:v>
                </c:pt>
                <c:pt idx="8329">
                  <c:v>149.76</c:v>
                </c:pt>
                <c:pt idx="8330">
                  <c:v>3.157</c:v>
                </c:pt>
                <c:pt idx="8331">
                  <c:v>11.720800000000001</c:v>
                </c:pt>
                <c:pt idx="8332">
                  <c:v>184.26</c:v>
                </c:pt>
                <c:pt idx="8333">
                  <c:v>-38.211599999999997</c:v>
                </c:pt>
                <c:pt idx="8334">
                  <c:v>15.552</c:v>
                </c:pt>
                <c:pt idx="8335">
                  <c:v>16.588799999999999</c:v>
                </c:pt>
                <c:pt idx="8336">
                  <c:v>19.807200000000002</c:v>
                </c:pt>
                <c:pt idx="8337">
                  <c:v>22.2</c:v>
                </c:pt>
                <c:pt idx="8338">
                  <c:v>6.5903999999999998</c:v>
                </c:pt>
                <c:pt idx="8339">
                  <c:v>-10.918799999999999</c:v>
                </c:pt>
                <c:pt idx="8340">
                  <c:v>13.188000000000001</c:v>
                </c:pt>
                <c:pt idx="8341">
                  <c:v>3.7919999999999998</c:v>
                </c:pt>
                <c:pt idx="8342">
                  <c:v>58.66</c:v>
                </c:pt>
                <c:pt idx="8343">
                  <c:v>10.449</c:v>
                </c:pt>
                <c:pt idx="8344">
                  <c:v>3.1103999999999998</c:v>
                </c:pt>
                <c:pt idx="8345">
                  <c:v>7.3007999999999997</c:v>
                </c:pt>
                <c:pt idx="8346">
                  <c:v>-17.591999999999999</c:v>
                </c:pt>
                <c:pt idx="8347">
                  <c:v>-112.041</c:v>
                </c:pt>
                <c:pt idx="8348">
                  <c:v>-44.94</c:v>
                </c:pt>
                <c:pt idx="8349">
                  <c:v>2.8</c:v>
                </c:pt>
                <c:pt idx="8350">
                  <c:v>41.038800000000002</c:v>
                </c:pt>
                <c:pt idx="8351">
                  <c:v>24.382400000000001</c:v>
                </c:pt>
                <c:pt idx="8352">
                  <c:v>9.2385999999999999</c:v>
                </c:pt>
                <c:pt idx="8353">
                  <c:v>91.324799999999996</c:v>
                </c:pt>
                <c:pt idx="8354">
                  <c:v>3.968</c:v>
                </c:pt>
                <c:pt idx="8355">
                  <c:v>-13.58</c:v>
                </c:pt>
                <c:pt idx="8356">
                  <c:v>-169.637</c:v>
                </c:pt>
                <c:pt idx="8357">
                  <c:v>27.910799999999998</c:v>
                </c:pt>
                <c:pt idx="8358">
                  <c:v>84.598200000000006</c:v>
                </c:pt>
                <c:pt idx="8359">
                  <c:v>60.476799999999997</c:v>
                </c:pt>
                <c:pt idx="8360">
                  <c:v>7.3872</c:v>
                </c:pt>
                <c:pt idx="8361">
                  <c:v>9.6631999999999998</c:v>
                </c:pt>
                <c:pt idx="8362">
                  <c:v>31.47</c:v>
                </c:pt>
                <c:pt idx="8363">
                  <c:v>33.851700000000001</c:v>
                </c:pt>
                <c:pt idx="8364">
                  <c:v>21.294</c:v>
                </c:pt>
                <c:pt idx="8365">
                  <c:v>-8.4727999999999994</c:v>
                </c:pt>
                <c:pt idx="8366">
                  <c:v>33.726599999999998</c:v>
                </c:pt>
                <c:pt idx="8367">
                  <c:v>4.4610000000000003</c:v>
                </c:pt>
                <c:pt idx="8368">
                  <c:v>23.587199999999999</c:v>
                </c:pt>
                <c:pt idx="8369">
                  <c:v>17.55</c:v>
                </c:pt>
                <c:pt idx="8370">
                  <c:v>8.048</c:v>
                </c:pt>
                <c:pt idx="8371">
                  <c:v>-14.5764</c:v>
                </c:pt>
                <c:pt idx="8372">
                  <c:v>5.6375999999999999</c:v>
                </c:pt>
                <c:pt idx="8373">
                  <c:v>69.965000000000003</c:v>
                </c:pt>
                <c:pt idx="8374">
                  <c:v>3.4049999999999998</c:v>
                </c:pt>
                <c:pt idx="8375">
                  <c:v>-20.136199999999999</c:v>
                </c:pt>
                <c:pt idx="8376">
                  <c:v>0</c:v>
                </c:pt>
                <c:pt idx="8377">
                  <c:v>14.9925</c:v>
                </c:pt>
                <c:pt idx="8378">
                  <c:v>6.4127999999999998</c:v>
                </c:pt>
                <c:pt idx="8379">
                  <c:v>4.1327999999999996</c:v>
                </c:pt>
                <c:pt idx="8380">
                  <c:v>2.4359999999999999</c:v>
                </c:pt>
                <c:pt idx="8381">
                  <c:v>21.713999999999999</c:v>
                </c:pt>
                <c:pt idx="8382">
                  <c:v>22.0748</c:v>
                </c:pt>
                <c:pt idx="8383">
                  <c:v>6.2291999999999996</c:v>
                </c:pt>
                <c:pt idx="8384">
                  <c:v>5.7624000000000004</c:v>
                </c:pt>
                <c:pt idx="8385">
                  <c:v>9.8856000000000002</c:v>
                </c:pt>
                <c:pt idx="8386">
                  <c:v>35.864400000000003</c:v>
                </c:pt>
                <c:pt idx="8387">
                  <c:v>48.905999999999999</c:v>
                </c:pt>
                <c:pt idx="8388">
                  <c:v>297.64350000000002</c:v>
                </c:pt>
                <c:pt idx="8389">
                  <c:v>-47.058300000000003</c:v>
                </c:pt>
                <c:pt idx="8390">
                  <c:v>108.74079999999999</c:v>
                </c:pt>
                <c:pt idx="8391">
                  <c:v>-11.52</c:v>
                </c:pt>
                <c:pt idx="8392">
                  <c:v>-35.513599999999997</c:v>
                </c:pt>
                <c:pt idx="8393">
                  <c:v>0.80579999999999996</c:v>
                </c:pt>
                <c:pt idx="8394">
                  <c:v>78.435000000000002</c:v>
                </c:pt>
                <c:pt idx="8395">
                  <c:v>12.8058</c:v>
                </c:pt>
                <c:pt idx="8396">
                  <c:v>11.113200000000001</c:v>
                </c:pt>
                <c:pt idx="8397">
                  <c:v>48.539200000000001</c:v>
                </c:pt>
                <c:pt idx="8398">
                  <c:v>5.8743999999999996</c:v>
                </c:pt>
                <c:pt idx="8399">
                  <c:v>58.179000000000002</c:v>
                </c:pt>
                <c:pt idx="8400">
                  <c:v>9.1953999999999994</c:v>
                </c:pt>
                <c:pt idx="8401">
                  <c:v>8.673</c:v>
                </c:pt>
                <c:pt idx="8402">
                  <c:v>45.487000000000002</c:v>
                </c:pt>
                <c:pt idx="8403">
                  <c:v>38.684800000000003</c:v>
                </c:pt>
                <c:pt idx="8404">
                  <c:v>-199.5076</c:v>
                </c:pt>
                <c:pt idx="8405">
                  <c:v>9.1937999999999995</c:v>
                </c:pt>
                <c:pt idx="8406">
                  <c:v>-173.34719999999999</c:v>
                </c:pt>
                <c:pt idx="8407">
                  <c:v>18.143999999999998</c:v>
                </c:pt>
                <c:pt idx="8408">
                  <c:v>-6.21</c:v>
                </c:pt>
                <c:pt idx="8409">
                  <c:v>49.970399999999998</c:v>
                </c:pt>
                <c:pt idx="8410">
                  <c:v>46.225000000000001</c:v>
                </c:pt>
                <c:pt idx="8411">
                  <c:v>26.07</c:v>
                </c:pt>
                <c:pt idx="8412">
                  <c:v>63.106999999999999</c:v>
                </c:pt>
                <c:pt idx="8413">
                  <c:v>2.6783999999999999</c:v>
                </c:pt>
                <c:pt idx="8414">
                  <c:v>87.991200000000006</c:v>
                </c:pt>
                <c:pt idx="8415">
                  <c:v>4.95</c:v>
                </c:pt>
                <c:pt idx="8416">
                  <c:v>8.7710000000000008</c:v>
                </c:pt>
                <c:pt idx="8417">
                  <c:v>17.406400000000001</c:v>
                </c:pt>
                <c:pt idx="8418">
                  <c:v>129.29400000000001</c:v>
                </c:pt>
                <c:pt idx="8419">
                  <c:v>-12.288</c:v>
                </c:pt>
                <c:pt idx="8420">
                  <c:v>0.95760000000000001</c:v>
                </c:pt>
                <c:pt idx="8421">
                  <c:v>0.1744</c:v>
                </c:pt>
                <c:pt idx="8422">
                  <c:v>-10.9116</c:v>
                </c:pt>
                <c:pt idx="8423">
                  <c:v>-30.391999999999999</c:v>
                </c:pt>
                <c:pt idx="8424">
                  <c:v>6.4649999999999999</c:v>
                </c:pt>
                <c:pt idx="8425">
                  <c:v>112.422</c:v>
                </c:pt>
                <c:pt idx="8426">
                  <c:v>-1.3608</c:v>
                </c:pt>
                <c:pt idx="8427">
                  <c:v>2.14</c:v>
                </c:pt>
                <c:pt idx="8428">
                  <c:v>-6.7229999999999999</c:v>
                </c:pt>
                <c:pt idx="8429">
                  <c:v>-13.683199999999999</c:v>
                </c:pt>
                <c:pt idx="8430">
                  <c:v>16.5242</c:v>
                </c:pt>
                <c:pt idx="8431">
                  <c:v>4.4603999999999999</c:v>
                </c:pt>
                <c:pt idx="8432">
                  <c:v>51.36</c:v>
                </c:pt>
                <c:pt idx="8433">
                  <c:v>4.9615999999999998</c:v>
                </c:pt>
                <c:pt idx="8434">
                  <c:v>3.4398</c:v>
                </c:pt>
                <c:pt idx="8435">
                  <c:v>27.435199999999998</c:v>
                </c:pt>
                <c:pt idx="8436">
                  <c:v>-71.989999999999995</c:v>
                </c:pt>
                <c:pt idx="8437">
                  <c:v>-1.4982</c:v>
                </c:pt>
                <c:pt idx="8438">
                  <c:v>-12.510300000000001</c:v>
                </c:pt>
                <c:pt idx="8439">
                  <c:v>-13.7568</c:v>
                </c:pt>
                <c:pt idx="8440">
                  <c:v>14.7</c:v>
                </c:pt>
                <c:pt idx="8441">
                  <c:v>50.563200000000002</c:v>
                </c:pt>
                <c:pt idx="8442">
                  <c:v>-127.5792</c:v>
                </c:pt>
                <c:pt idx="8443">
                  <c:v>21.285599999999999</c:v>
                </c:pt>
                <c:pt idx="8444">
                  <c:v>0.66600000000000004</c:v>
                </c:pt>
                <c:pt idx="8445">
                  <c:v>125.997</c:v>
                </c:pt>
                <c:pt idx="8446">
                  <c:v>-93.472399999999993</c:v>
                </c:pt>
                <c:pt idx="8447">
                  <c:v>77.746799999999993</c:v>
                </c:pt>
                <c:pt idx="8448">
                  <c:v>-67.137</c:v>
                </c:pt>
                <c:pt idx="8449">
                  <c:v>22.238399999999999</c:v>
                </c:pt>
                <c:pt idx="8450">
                  <c:v>-29.007300000000001</c:v>
                </c:pt>
                <c:pt idx="8451">
                  <c:v>-6.2370000000000001</c:v>
                </c:pt>
                <c:pt idx="8452">
                  <c:v>-39.804000000000002</c:v>
                </c:pt>
                <c:pt idx="8453">
                  <c:v>-19.814399999999999</c:v>
                </c:pt>
                <c:pt idx="8454">
                  <c:v>11.891</c:v>
                </c:pt>
                <c:pt idx="8455">
                  <c:v>9.5939999999999994</c:v>
                </c:pt>
                <c:pt idx="8456">
                  <c:v>3.6</c:v>
                </c:pt>
                <c:pt idx="8457">
                  <c:v>22.6782</c:v>
                </c:pt>
                <c:pt idx="8458">
                  <c:v>-2.9180000000000001</c:v>
                </c:pt>
                <c:pt idx="8459">
                  <c:v>3.0497999999999998</c:v>
                </c:pt>
                <c:pt idx="8460">
                  <c:v>144.3546</c:v>
                </c:pt>
                <c:pt idx="8461">
                  <c:v>3.1248</c:v>
                </c:pt>
                <c:pt idx="8462">
                  <c:v>241.1046</c:v>
                </c:pt>
                <c:pt idx="8463">
                  <c:v>-14.5176</c:v>
                </c:pt>
                <c:pt idx="8464">
                  <c:v>11.919600000000001</c:v>
                </c:pt>
                <c:pt idx="8465">
                  <c:v>-11.6928</c:v>
                </c:pt>
                <c:pt idx="8466">
                  <c:v>1.05</c:v>
                </c:pt>
                <c:pt idx="8467">
                  <c:v>0.99519999999999997</c:v>
                </c:pt>
                <c:pt idx="8468">
                  <c:v>-29.053599999999999</c:v>
                </c:pt>
                <c:pt idx="8469">
                  <c:v>23.7742</c:v>
                </c:pt>
                <c:pt idx="8470">
                  <c:v>16.234200000000001</c:v>
                </c:pt>
                <c:pt idx="8471">
                  <c:v>269.30799999999999</c:v>
                </c:pt>
                <c:pt idx="8472">
                  <c:v>1.6704000000000001</c:v>
                </c:pt>
                <c:pt idx="8473">
                  <c:v>8.9909999999999997</c:v>
                </c:pt>
                <c:pt idx="8474">
                  <c:v>10.074400000000001</c:v>
                </c:pt>
                <c:pt idx="8475">
                  <c:v>3.3311999999999999</c:v>
                </c:pt>
                <c:pt idx="8476">
                  <c:v>9.9359999999999999</c:v>
                </c:pt>
                <c:pt idx="8477">
                  <c:v>41.012999999999998</c:v>
                </c:pt>
                <c:pt idx="8478">
                  <c:v>71.927999999999997</c:v>
                </c:pt>
                <c:pt idx="8479">
                  <c:v>21.012799999999999</c:v>
                </c:pt>
                <c:pt idx="8480">
                  <c:v>53.260800000000003</c:v>
                </c:pt>
                <c:pt idx="8481">
                  <c:v>5.97</c:v>
                </c:pt>
                <c:pt idx="8482">
                  <c:v>2799.9839999999999</c:v>
                </c:pt>
                <c:pt idx="8483">
                  <c:v>18.2</c:v>
                </c:pt>
                <c:pt idx="8484">
                  <c:v>7.1021999999999998</c:v>
                </c:pt>
                <c:pt idx="8485">
                  <c:v>0.1188</c:v>
                </c:pt>
                <c:pt idx="8486">
                  <c:v>20.4984</c:v>
                </c:pt>
                <c:pt idx="8487">
                  <c:v>161.99189999999999</c:v>
                </c:pt>
                <c:pt idx="8488">
                  <c:v>-10.336</c:v>
                </c:pt>
                <c:pt idx="8489">
                  <c:v>-6.21</c:v>
                </c:pt>
                <c:pt idx="8490">
                  <c:v>15.475199999999999</c:v>
                </c:pt>
                <c:pt idx="8491">
                  <c:v>177.5889</c:v>
                </c:pt>
                <c:pt idx="8492">
                  <c:v>5.3997999999999999</c:v>
                </c:pt>
                <c:pt idx="8493">
                  <c:v>16.750800000000002</c:v>
                </c:pt>
                <c:pt idx="8494">
                  <c:v>45.9754</c:v>
                </c:pt>
                <c:pt idx="8495">
                  <c:v>1.1988000000000001</c:v>
                </c:pt>
                <c:pt idx="8496">
                  <c:v>-20.784600000000001</c:v>
                </c:pt>
                <c:pt idx="8497">
                  <c:v>6.2207999999999997</c:v>
                </c:pt>
                <c:pt idx="8498">
                  <c:v>-110.0232</c:v>
                </c:pt>
                <c:pt idx="8499">
                  <c:v>-14.169600000000001</c:v>
                </c:pt>
                <c:pt idx="8500">
                  <c:v>8.3879999999999999</c:v>
                </c:pt>
                <c:pt idx="8501">
                  <c:v>49.393799999999999</c:v>
                </c:pt>
                <c:pt idx="8502">
                  <c:v>61.330500000000001</c:v>
                </c:pt>
                <c:pt idx="8503">
                  <c:v>31.497499999999999</c:v>
                </c:pt>
                <c:pt idx="8504">
                  <c:v>10.35</c:v>
                </c:pt>
                <c:pt idx="8505">
                  <c:v>8.9543999999999997</c:v>
                </c:pt>
                <c:pt idx="8506">
                  <c:v>-77.473200000000006</c:v>
                </c:pt>
                <c:pt idx="8507">
                  <c:v>7.2576000000000001</c:v>
                </c:pt>
                <c:pt idx="8508">
                  <c:v>8.2344000000000008</c:v>
                </c:pt>
                <c:pt idx="8509">
                  <c:v>10.0128</c:v>
                </c:pt>
                <c:pt idx="8510">
                  <c:v>0.98280000000000001</c:v>
                </c:pt>
                <c:pt idx="8511">
                  <c:v>-17.443200000000001</c:v>
                </c:pt>
                <c:pt idx="8512">
                  <c:v>1.5588</c:v>
                </c:pt>
                <c:pt idx="8513">
                  <c:v>45.555</c:v>
                </c:pt>
                <c:pt idx="8514">
                  <c:v>18.176400000000001</c:v>
                </c:pt>
                <c:pt idx="8515">
                  <c:v>8.9361999999999995</c:v>
                </c:pt>
                <c:pt idx="8516">
                  <c:v>0.25979999999999998</c:v>
                </c:pt>
                <c:pt idx="8517">
                  <c:v>27.93</c:v>
                </c:pt>
                <c:pt idx="8518">
                  <c:v>-7.3959999999999999</c:v>
                </c:pt>
                <c:pt idx="8519">
                  <c:v>7.6896000000000004</c:v>
                </c:pt>
                <c:pt idx="8520">
                  <c:v>-3.4620000000000002</c:v>
                </c:pt>
                <c:pt idx="8521">
                  <c:v>43.995600000000003</c:v>
                </c:pt>
                <c:pt idx="8522">
                  <c:v>3.3889999999999998</c:v>
                </c:pt>
                <c:pt idx="8523">
                  <c:v>-36.2136</c:v>
                </c:pt>
                <c:pt idx="8524">
                  <c:v>16.68</c:v>
                </c:pt>
                <c:pt idx="8525">
                  <c:v>6.3296000000000001</c:v>
                </c:pt>
                <c:pt idx="8526">
                  <c:v>24.843</c:v>
                </c:pt>
                <c:pt idx="8527">
                  <c:v>35.097299999999997</c:v>
                </c:pt>
                <c:pt idx="8528">
                  <c:v>4.8117999999999999</c:v>
                </c:pt>
                <c:pt idx="8529">
                  <c:v>3.3839999999999999</c:v>
                </c:pt>
                <c:pt idx="8530">
                  <c:v>-12.208</c:v>
                </c:pt>
                <c:pt idx="8531">
                  <c:v>9.0719999999999992</c:v>
                </c:pt>
                <c:pt idx="8532">
                  <c:v>1.002</c:v>
                </c:pt>
                <c:pt idx="8533">
                  <c:v>59.997999999999998</c:v>
                </c:pt>
                <c:pt idx="8534">
                  <c:v>9.6374999999999993</c:v>
                </c:pt>
                <c:pt idx="8535">
                  <c:v>1.6783999999999999</c:v>
                </c:pt>
                <c:pt idx="8536">
                  <c:v>0</c:v>
                </c:pt>
                <c:pt idx="8537">
                  <c:v>83.991600000000005</c:v>
                </c:pt>
                <c:pt idx="8538">
                  <c:v>8.7032000000000007</c:v>
                </c:pt>
                <c:pt idx="8539">
                  <c:v>11.1776</c:v>
                </c:pt>
                <c:pt idx="8540">
                  <c:v>15.944599999999999</c:v>
                </c:pt>
                <c:pt idx="8541">
                  <c:v>17.55</c:v>
                </c:pt>
                <c:pt idx="8542">
                  <c:v>6.048</c:v>
                </c:pt>
                <c:pt idx="8543">
                  <c:v>4.0039999999999996</c:v>
                </c:pt>
                <c:pt idx="8544">
                  <c:v>2.0358000000000001</c:v>
                </c:pt>
                <c:pt idx="8545">
                  <c:v>3.4276</c:v>
                </c:pt>
                <c:pt idx="8546">
                  <c:v>134.99549999999999</c:v>
                </c:pt>
                <c:pt idx="8547">
                  <c:v>23.992000000000001</c:v>
                </c:pt>
                <c:pt idx="8548">
                  <c:v>158.529</c:v>
                </c:pt>
                <c:pt idx="8549">
                  <c:v>89.588800000000006</c:v>
                </c:pt>
                <c:pt idx="8550">
                  <c:v>-33.841799999999999</c:v>
                </c:pt>
                <c:pt idx="8551">
                  <c:v>39.687899999999999</c:v>
                </c:pt>
                <c:pt idx="8552">
                  <c:v>14.742000000000001</c:v>
                </c:pt>
                <c:pt idx="8553">
                  <c:v>35.984999999999999</c:v>
                </c:pt>
                <c:pt idx="8554">
                  <c:v>14.836499999999999</c:v>
                </c:pt>
                <c:pt idx="8555">
                  <c:v>-0.75660000000000005</c:v>
                </c:pt>
                <c:pt idx="8556">
                  <c:v>378.274</c:v>
                </c:pt>
                <c:pt idx="8557">
                  <c:v>-3.5508000000000002</c:v>
                </c:pt>
                <c:pt idx="8558">
                  <c:v>-8.2764000000000006</c:v>
                </c:pt>
                <c:pt idx="8559">
                  <c:v>6.7176</c:v>
                </c:pt>
                <c:pt idx="8560">
                  <c:v>5.5216000000000003</c:v>
                </c:pt>
                <c:pt idx="8561">
                  <c:v>10.8864</c:v>
                </c:pt>
                <c:pt idx="8562">
                  <c:v>314.84179999999998</c:v>
                </c:pt>
                <c:pt idx="8563">
                  <c:v>77.8232</c:v>
                </c:pt>
                <c:pt idx="8564">
                  <c:v>89.997</c:v>
                </c:pt>
                <c:pt idx="8565">
                  <c:v>3.21</c:v>
                </c:pt>
                <c:pt idx="8566">
                  <c:v>-199.77</c:v>
                </c:pt>
                <c:pt idx="8567">
                  <c:v>11.543200000000001</c:v>
                </c:pt>
                <c:pt idx="8568">
                  <c:v>0.1134</c:v>
                </c:pt>
                <c:pt idx="8569">
                  <c:v>0.89600000000000002</c:v>
                </c:pt>
                <c:pt idx="8570">
                  <c:v>26.597999999999999</c:v>
                </c:pt>
                <c:pt idx="8571">
                  <c:v>97.203199999999995</c:v>
                </c:pt>
                <c:pt idx="8572">
                  <c:v>7.79</c:v>
                </c:pt>
                <c:pt idx="8573">
                  <c:v>1.2005999999999999</c:v>
                </c:pt>
                <c:pt idx="8574">
                  <c:v>-5.9409000000000001</c:v>
                </c:pt>
                <c:pt idx="8575">
                  <c:v>3.6288</c:v>
                </c:pt>
                <c:pt idx="8576">
                  <c:v>-3.6372</c:v>
                </c:pt>
                <c:pt idx="8577">
                  <c:v>-13.391999999999999</c:v>
                </c:pt>
                <c:pt idx="8578">
                  <c:v>6.0368000000000004</c:v>
                </c:pt>
                <c:pt idx="8579">
                  <c:v>-8.1311999999999998</c:v>
                </c:pt>
                <c:pt idx="8580">
                  <c:v>244.6155</c:v>
                </c:pt>
                <c:pt idx="8581">
                  <c:v>43.706000000000003</c:v>
                </c:pt>
                <c:pt idx="8582">
                  <c:v>-10.393599999999999</c:v>
                </c:pt>
                <c:pt idx="8583">
                  <c:v>0.4768</c:v>
                </c:pt>
                <c:pt idx="8584">
                  <c:v>3.9102000000000001</c:v>
                </c:pt>
                <c:pt idx="8585">
                  <c:v>7.008</c:v>
                </c:pt>
                <c:pt idx="8586">
                  <c:v>3.3534000000000002</c:v>
                </c:pt>
                <c:pt idx="8587">
                  <c:v>38.395200000000003</c:v>
                </c:pt>
                <c:pt idx="8588">
                  <c:v>31.198</c:v>
                </c:pt>
                <c:pt idx="8589">
                  <c:v>5.3460000000000001</c:v>
                </c:pt>
                <c:pt idx="8590">
                  <c:v>16.6568</c:v>
                </c:pt>
                <c:pt idx="8591">
                  <c:v>25.175999999999998</c:v>
                </c:pt>
                <c:pt idx="8592">
                  <c:v>1.512</c:v>
                </c:pt>
                <c:pt idx="8593">
                  <c:v>7.0217999999999998</c:v>
                </c:pt>
                <c:pt idx="8594">
                  <c:v>11.3512</c:v>
                </c:pt>
                <c:pt idx="8595">
                  <c:v>2.5592000000000001</c:v>
                </c:pt>
                <c:pt idx="8596">
                  <c:v>59.493000000000002</c:v>
                </c:pt>
                <c:pt idx="8597">
                  <c:v>-5.2640000000000002</c:v>
                </c:pt>
                <c:pt idx="8598">
                  <c:v>-6.21</c:v>
                </c:pt>
                <c:pt idx="8599">
                  <c:v>13.571999999999999</c:v>
                </c:pt>
                <c:pt idx="8600">
                  <c:v>7.6494</c:v>
                </c:pt>
                <c:pt idx="8601">
                  <c:v>21.075199999999999</c:v>
                </c:pt>
                <c:pt idx="8602">
                  <c:v>4.0456000000000003</c:v>
                </c:pt>
                <c:pt idx="8603">
                  <c:v>-44.195999999999998</c:v>
                </c:pt>
                <c:pt idx="8604">
                  <c:v>6.7008000000000001</c:v>
                </c:pt>
                <c:pt idx="8605">
                  <c:v>29.032499999999999</c:v>
                </c:pt>
                <c:pt idx="8606">
                  <c:v>10.316800000000001</c:v>
                </c:pt>
                <c:pt idx="8607">
                  <c:v>177.5889</c:v>
                </c:pt>
                <c:pt idx="8608">
                  <c:v>3.4685999999999999</c:v>
                </c:pt>
                <c:pt idx="8609">
                  <c:v>4.4550000000000001</c:v>
                </c:pt>
                <c:pt idx="8610">
                  <c:v>40.170200000000001</c:v>
                </c:pt>
                <c:pt idx="8611">
                  <c:v>13.868399999999999</c:v>
                </c:pt>
                <c:pt idx="8612">
                  <c:v>-14.9877</c:v>
                </c:pt>
                <c:pt idx="8613">
                  <c:v>16.9312</c:v>
                </c:pt>
                <c:pt idx="8614">
                  <c:v>-19.864000000000001</c:v>
                </c:pt>
                <c:pt idx="8615">
                  <c:v>2.3363999999999998</c:v>
                </c:pt>
                <c:pt idx="8616">
                  <c:v>3.9807999999999999</c:v>
                </c:pt>
                <c:pt idx="8617">
                  <c:v>-100.92</c:v>
                </c:pt>
                <c:pt idx="8618">
                  <c:v>-1.3995</c:v>
                </c:pt>
                <c:pt idx="8619">
                  <c:v>5.1012000000000004</c:v>
                </c:pt>
                <c:pt idx="8620">
                  <c:v>18.970199999999998</c:v>
                </c:pt>
                <c:pt idx="8621">
                  <c:v>16.2</c:v>
                </c:pt>
                <c:pt idx="8622">
                  <c:v>2.0573999999999999</c:v>
                </c:pt>
                <c:pt idx="8623">
                  <c:v>-120.294</c:v>
                </c:pt>
                <c:pt idx="8624">
                  <c:v>2.3892000000000002</c:v>
                </c:pt>
                <c:pt idx="8625">
                  <c:v>-78.078000000000003</c:v>
                </c:pt>
                <c:pt idx="8626">
                  <c:v>-913.17600000000004</c:v>
                </c:pt>
                <c:pt idx="8627">
                  <c:v>0.71099999999999997</c:v>
                </c:pt>
                <c:pt idx="8628">
                  <c:v>-89.066400000000002</c:v>
                </c:pt>
                <c:pt idx="8629">
                  <c:v>45.487000000000002</c:v>
                </c:pt>
                <c:pt idx="8630">
                  <c:v>214.76</c:v>
                </c:pt>
                <c:pt idx="8631">
                  <c:v>39.0824</c:v>
                </c:pt>
                <c:pt idx="8632">
                  <c:v>143.982</c:v>
                </c:pt>
                <c:pt idx="8633">
                  <c:v>5.8232999999999997</c:v>
                </c:pt>
                <c:pt idx="8634">
                  <c:v>-1141.47</c:v>
                </c:pt>
                <c:pt idx="8635">
                  <c:v>-45.24</c:v>
                </c:pt>
                <c:pt idx="8636">
                  <c:v>11.814</c:v>
                </c:pt>
                <c:pt idx="8637">
                  <c:v>1.6379999999999999</c:v>
                </c:pt>
                <c:pt idx="8638">
                  <c:v>-29.244599999999998</c:v>
                </c:pt>
                <c:pt idx="8639">
                  <c:v>1.4136</c:v>
                </c:pt>
                <c:pt idx="8640">
                  <c:v>19.435199999999998</c:v>
                </c:pt>
                <c:pt idx="8641">
                  <c:v>10.9602</c:v>
                </c:pt>
                <c:pt idx="8642">
                  <c:v>26.4285</c:v>
                </c:pt>
                <c:pt idx="8643">
                  <c:v>-20.090399999999999</c:v>
                </c:pt>
                <c:pt idx="8644">
                  <c:v>2.6789999999999998</c:v>
                </c:pt>
                <c:pt idx="8645">
                  <c:v>5.5340999999999996</c:v>
                </c:pt>
                <c:pt idx="8646">
                  <c:v>2.19</c:v>
                </c:pt>
                <c:pt idx="8647">
                  <c:v>75.992400000000004</c:v>
                </c:pt>
                <c:pt idx="8648">
                  <c:v>60.883200000000002</c:v>
                </c:pt>
                <c:pt idx="8649">
                  <c:v>20.059999999999999</c:v>
                </c:pt>
                <c:pt idx="8650">
                  <c:v>24.47</c:v>
                </c:pt>
                <c:pt idx="8651">
                  <c:v>9.7438000000000002</c:v>
                </c:pt>
                <c:pt idx="8652">
                  <c:v>-1.3375999999999999</c:v>
                </c:pt>
                <c:pt idx="8653">
                  <c:v>11.223000000000001</c:v>
                </c:pt>
                <c:pt idx="8654">
                  <c:v>-81.441000000000003</c:v>
                </c:pt>
                <c:pt idx="8655">
                  <c:v>-15.9268</c:v>
                </c:pt>
                <c:pt idx="8656">
                  <c:v>69.654600000000002</c:v>
                </c:pt>
                <c:pt idx="8657">
                  <c:v>41.568800000000003</c:v>
                </c:pt>
                <c:pt idx="8658">
                  <c:v>39.564</c:v>
                </c:pt>
                <c:pt idx="8659">
                  <c:v>13.365</c:v>
                </c:pt>
                <c:pt idx="8660">
                  <c:v>1.6519999999999999</c:v>
                </c:pt>
                <c:pt idx="8661">
                  <c:v>19.376000000000001</c:v>
                </c:pt>
                <c:pt idx="8662">
                  <c:v>3.7570000000000001</c:v>
                </c:pt>
                <c:pt idx="8663">
                  <c:v>7.7039999999999997</c:v>
                </c:pt>
                <c:pt idx="8664">
                  <c:v>-18.235199999999999</c:v>
                </c:pt>
                <c:pt idx="8665">
                  <c:v>-25.109000000000002</c:v>
                </c:pt>
                <c:pt idx="8666">
                  <c:v>6.1992000000000003</c:v>
                </c:pt>
                <c:pt idx="8667">
                  <c:v>-8.5793999999999997</c:v>
                </c:pt>
                <c:pt idx="8668">
                  <c:v>-8.1821999999999999</c:v>
                </c:pt>
                <c:pt idx="8669">
                  <c:v>3.504</c:v>
                </c:pt>
                <c:pt idx="8670">
                  <c:v>-3.6537000000000002</c:v>
                </c:pt>
                <c:pt idx="8671">
                  <c:v>-81.3065</c:v>
                </c:pt>
                <c:pt idx="8672">
                  <c:v>-13.3424</c:v>
                </c:pt>
                <c:pt idx="8673">
                  <c:v>33.906500000000001</c:v>
                </c:pt>
                <c:pt idx="8674">
                  <c:v>694.50149999999996</c:v>
                </c:pt>
                <c:pt idx="8675">
                  <c:v>11.803000000000001</c:v>
                </c:pt>
                <c:pt idx="8676">
                  <c:v>16.2486</c:v>
                </c:pt>
                <c:pt idx="8677">
                  <c:v>1.3415999999999999</c:v>
                </c:pt>
                <c:pt idx="8678">
                  <c:v>4.4541000000000004</c:v>
                </c:pt>
                <c:pt idx="8679">
                  <c:v>25.053599999999999</c:v>
                </c:pt>
                <c:pt idx="8680">
                  <c:v>11.586</c:v>
                </c:pt>
                <c:pt idx="8681">
                  <c:v>8.9499999999999993</c:v>
                </c:pt>
                <c:pt idx="8682">
                  <c:v>5.6159999999999997</c:v>
                </c:pt>
                <c:pt idx="8683">
                  <c:v>1.1022000000000001</c:v>
                </c:pt>
                <c:pt idx="8684">
                  <c:v>-56.3108</c:v>
                </c:pt>
                <c:pt idx="8685">
                  <c:v>-49.437600000000003</c:v>
                </c:pt>
                <c:pt idx="8686">
                  <c:v>48.993000000000002</c:v>
                </c:pt>
                <c:pt idx="8687">
                  <c:v>162</c:v>
                </c:pt>
                <c:pt idx="8688">
                  <c:v>9.5256000000000007</c:v>
                </c:pt>
                <c:pt idx="8689">
                  <c:v>11.283899999999999</c:v>
                </c:pt>
                <c:pt idx="8690">
                  <c:v>26.997299999999999</c:v>
                </c:pt>
                <c:pt idx="8691">
                  <c:v>9.3504000000000005</c:v>
                </c:pt>
                <c:pt idx="8692">
                  <c:v>-28.224</c:v>
                </c:pt>
                <c:pt idx="8693">
                  <c:v>223.99359999999999</c:v>
                </c:pt>
                <c:pt idx="8694">
                  <c:v>6.7031999999999998</c:v>
                </c:pt>
                <c:pt idx="8695">
                  <c:v>17.847000000000001</c:v>
                </c:pt>
                <c:pt idx="8696">
                  <c:v>29.692</c:v>
                </c:pt>
                <c:pt idx="8697">
                  <c:v>0.44400000000000001</c:v>
                </c:pt>
                <c:pt idx="8698">
                  <c:v>11.5136</c:v>
                </c:pt>
                <c:pt idx="8699">
                  <c:v>0</c:v>
                </c:pt>
                <c:pt idx="8700">
                  <c:v>13.437200000000001</c:v>
                </c:pt>
                <c:pt idx="8701">
                  <c:v>1.6896</c:v>
                </c:pt>
                <c:pt idx="8702">
                  <c:v>-17.992799999999999</c:v>
                </c:pt>
                <c:pt idx="8703">
                  <c:v>25.197900000000001</c:v>
                </c:pt>
                <c:pt idx="8704">
                  <c:v>10.347300000000001</c:v>
                </c:pt>
                <c:pt idx="8705">
                  <c:v>-23.488199999999999</c:v>
                </c:pt>
                <c:pt idx="8706">
                  <c:v>-29.605799999999999</c:v>
                </c:pt>
                <c:pt idx="8707">
                  <c:v>5.3963999999999999</c:v>
                </c:pt>
                <c:pt idx="8708">
                  <c:v>9.3125</c:v>
                </c:pt>
                <c:pt idx="8709">
                  <c:v>-1.3984000000000001</c:v>
                </c:pt>
                <c:pt idx="8710">
                  <c:v>-160.96</c:v>
                </c:pt>
                <c:pt idx="8711">
                  <c:v>-4.5396000000000001</c:v>
                </c:pt>
                <c:pt idx="8712">
                  <c:v>3.9424000000000001</c:v>
                </c:pt>
                <c:pt idx="8713">
                  <c:v>5.6375999999999999</c:v>
                </c:pt>
                <c:pt idx="8714">
                  <c:v>-119.2312</c:v>
                </c:pt>
                <c:pt idx="8715">
                  <c:v>6.7535999999999996</c:v>
                </c:pt>
                <c:pt idx="8716">
                  <c:v>-2.6669999999999998</c:v>
                </c:pt>
                <c:pt idx="8717">
                  <c:v>13.0928</c:v>
                </c:pt>
                <c:pt idx="8718">
                  <c:v>8.8704000000000001</c:v>
                </c:pt>
                <c:pt idx="8719">
                  <c:v>21.251999999999999</c:v>
                </c:pt>
                <c:pt idx="8720">
                  <c:v>0.70920000000000005</c:v>
                </c:pt>
                <c:pt idx="8721">
                  <c:v>16.005600000000001</c:v>
                </c:pt>
                <c:pt idx="8722">
                  <c:v>8.1940000000000008</c:v>
                </c:pt>
                <c:pt idx="8723">
                  <c:v>2.2511999999999999</c:v>
                </c:pt>
                <c:pt idx="8724">
                  <c:v>-12.7302</c:v>
                </c:pt>
                <c:pt idx="8725">
                  <c:v>15.776999999999999</c:v>
                </c:pt>
                <c:pt idx="8726">
                  <c:v>9.3312000000000008</c:v>
                </c:pt>
                <c:pt idx="8727">
                  <c:v>40.415999999999997</c:v>
                </c:pt>
                <c:pt idx="8728">
                  <c:v>244.6155</c:v>
                </c:pt>
                <c:pt idx="8729">
                  <c:v>9.7439999999999998</c:v>
                </c:pt>
                <c:pt idx="8730">
                  <c:v>160.62299999999999</c:v>
                </c:pt>
                <c:pt idx="8731">
                  <c:v>-5.94</c:v>
                </c:pt>
                <c:pt idx="8732">
                  <c:v>3.6432000000000002</c:v>
                </c:pt>
                <c:pt idx="8733">
                  <c:v>-20.997</c:v>
                </c:pt>
                <c:pt idx="8734">
                  <c:v>21.228000000000002</c:v>
                </c:pt>
                <c:pt idx="8735">
                  <c:v>5.1551999999999998</c:v>
                </c:pt>
                <c:pt idx="8736">
                  <c:v>3.0337999999999998</c:v>
                </c:pt>
                <c:pt idx="8737">
                  <c:v>-4.641</c:v>
                </c:pt>
                <c:pt idx="8738">
                  <c:v>4.9648000000000003</c:v>
                </c:pt>
                <c:pt idx="8739">
                  <c:v>28.171800000000001</c:v>
                </c:pt>
                <c:pt idx="8740">
                  <c:v>12.6348</c:v>
                </c:pt>
                <c:pt idx="8741">
                  <c:v>10.061999999999999</c:v>
                </c:pt>
                <c:pt idx="8742">
                  <c:v>38.997399999999999</c:v>
                </c:pt>
                <c:pt idx="8743">
                  <c:v>1143.8910000000001</c:v>
                </c:pt>
                <c:pt idx="8744">
                  <c:v>33.494999999999997</c:v>
                </c:pt>
                <c:pt idx="8745">
                  <c:v>31.4712</c:v>
                </c:pt>
                <c:pt idx="8746">
                  <c:v>19.9665</c:v>
                </c:pt>
                <c:pt idx="8747">
                  <c:v>5.9778000000000002</c:v>
                </c:pt>
                <c:pt idx="8748">
                  <c:v>-3.5640000000000001</c:v>
                </c:pt>
                <c:pt idx="8749">
                  <c:v>-5.2149999999999999</c:v>
                </c:pt>
                <c:pt idx="8750">
                  <c:v>10.5504</c:v>
                </c:pt>
                <c:pt idx="8751">
                  <c:v>24.883199999999999</c:v>
                </c:pt>
                <c:pt idx="8752">
                  <c:v>9.3228000000000009</c:v>
                </c:pt>
                <c:pt idx="8753">
                  <c:v>2.5920000000000001</c:v>
                </c:pt>
                <c:pt idx="8754">
                  <c:v>635.495</c:v>
                </c:pt>
                <c:pt idx="8755">
                  <c:v>58.919199999999996</c:v>
                </c:pt>
                <c:pt idx="8756">
                  <c:v>4.0686999999999998</c:v>
                </c:pt>
                <c:pt idx="8757">
                  <c:v>7.2695999999999996</c:v>
                </c:pt>
                <c:pt idx="8758">
                  <c:v>0.73480000000000001</c:v>
                </c:pt>
                <c:pt idx="8759">
                  <c:v>-2.544</c:v>
                </c:pt>
                <c:pt idx="8760">
                  <c:v>-67.617000000000004</c:v>
                </c:pt>
                <c:pt idx="8761">
                  <c:v>-13.167</c:v>
                </c:pt>
                <c:pt idx="8762">
                  <c:v>57.6</c:v>
                </c:pt>
                <c:pt idx="8763">
                  <c:v>9.1844999999999999</c:v>
                </c:pt>
                <c:pt idx="8764">
                  <c:v>5.1959999999999997</c:v>
                </c:pt>
                <c:pt idx="8765">
                  <c:v>94.278400000000005</c:v>
                </c:pt>
                <c:pt idx="8766">
                  <c:v>23.234999999999999</c:v>
                </c:pt>
                <c:pt idx="8767">
                  <c:v>6.72</c:v>
                </c:pt>
                <c:pt idx="8768">
                  <c:v>3.8136000000000001</c:v>
                </c:pt>
                <c:pt idx="8769">
                  <c:v>0.30940000000000001</c:v>
                </c:pt>
                <c:pt idx="8770">
                  <c:v>0</c:v>
                </c:pt>
                <c:pt idx="8771">
                  <c:v>14.5152</c:v>
                </c:pt>
                <c:pt idx="8772">
                  <c:v>7.1993999999999998</c:v>
                </c:pt>
                <c:pt idx="8773">
                  <c:v>2.5640999999999998</c:v>
                </c:pt>
                <c:pt idx="8774">
                  <c:v>6.2244000000000002</c:v>
                </c:pt>
                <c:pt idx="8775">
                  <c:v>-36.117600000000003</c:v>
                </c:pt>
                <c:pt idx="8776">
                  <c:v>6.6352000000000002</c:v>
                </c:pt>
                <c:pt idx="8777">
                  <c:v>259.52969999999999</c:v>
                </c:pt>
                <c:pt idx="8778">
                  <c:v>1.6704000000000001</c:v>
                </c:pt>
                <c:pt idx="8779">
                  <c:v>19.596</c:v>
                </c:pt>
                <c:pt idx="8780">
                  <c:v>5.4432</c:v>
                </c:pt>
                <c:pt idx="8781">
                  <c:v>54.393599999999999</c:v>
                </c:pt>
                <c:pt idx="8782">
                  <c:v>52.376399999999997</c:v>
                </c:pt>
                <c:pt idx="8783">
                  <c:v>-3.8864000000000001</c:v>
                </c:pt>
                <c:pt idx="8784">
                  <c:v>21.4452</c:v>
                </c:pt>
                <c:pt idx="8785">
                  <c:v>47.0351</c:v>
                </c:pt>
                <c:pt idx="8786">
                  <c:v>6.8714000000000004</c:v>
                </c:pt>
                <c:pt idx="8787">
                  <c:v>8.7944999999999993</c:v>
                </c:pt>
                <c:pt idx="8788">
                  <c:v>72.974999999999994</c:v>
                </c:pt>
                <c:pt idx="8789">
                  <c:v>15.8376</c:v>
                </c:pt>
                <c:pt idx="8790">
                  <c:v>6.2207999999999997</c:v>
                </c:pt>
                <c:pt idx="8791">
                  <c:v>12.8744</c:v>
                </c:pt>
                <c:pt idx="8792">
                  <c:v>336.63499999999999</c:v>
                </c:pt>
                <c:pt idx="8793">
                  <c:v>239.99600000000001</c:v>
                </c:pt>
                <c:pt idx="8794">
                  <c:v>3.7408000000000001</c:v>
                </c:pt>
                <c:pt idx="8795">
                  <c:v>62.154400000000003</c:v>
                </c:pt>
                <c:pt idx="8796">
                  <c:v>54.7136</c:v>
                </c:pt>
                <c:pt idx="8797">
                  <c:v>11.4741</c:v>
                </c:pt>
                <c:pt idx="8798">
                  <c:v>8.6940000000000008</c:v>
                </c:pt>
                <c:pt idx="8799">
                  <c:v>37.235999999999997</c:v>
                </c:pt>
                <c:pt idx="8800">
                  <c:v>14.572800000000001</c:v>
                </c:pt>
                <c:pt idx="8801">
                  <c:v>-27.734999999999999</c:v>
                </c:pt>
                <c:pt idx="8802">
                  <c:v>19.774999999999999</c:v>
                </c:pt>
                <c:pt idx="8803">
                  <c:v>4.9814999999999996</c:v>
                </c:pt>
                <c:pt idx="8804">
                  <c:v>18.009599999999999</c:v>
                </c:pt>
                <c:pt idx="8805">
                  <c:v>48.333599999999997</c:v>
                </c:pt>
                <c:pt idx="8806">
                  <c:v>3.7530000000000001</c:v>
                </c:pt>
                <c:pt idx="8807">
                  <c:v>13.317600000000001</c:v>
                </c:pt>
                <c:pt idx="8808">
                  <c:v>89.3142</c:v>
                </c:pt>
                <c:pt idx="8809">
                  <c:v>20.727</c:v>
                </c:pt>
                <c:pt idx="8810">
                  <c:v>5.6416000000000004</c:v>
                </c:pt>
                <c:pt idx="8811">
                  <c:v>7.7831999999999999</c:v>
                </c:pt>
                <c:pt idx="8812">
                  <c:v>18.662400000000002</c:v>
                </c:pt>
                <c:pt idx="8813">
                  <c:v>117.432</c:v>
                </c:pt>
                <c:pt idx="8814">
                  <c:v>311.9948</c:v>
                </c:pt>
                <c:pt idx="8815">
                  <c:v>-2.9964</c:v>
                </c:pt>
                <c:pt idx="8816">
                  <c:v>4.1988000000000003</c:v>
                </c:pt>
                <c:pt idx="8817">
                  <c:v>3.7408000000000001</c:v>
                </c:pt>
                <c:pt idx="8818">
                  <c:v>2.8782000000000001</c:v>
                </c:pt>
                <c:pt idx="8819">
                  <c:v>2.5055999999999998</c:v>
                </c:pt>
                <c:pt idx="8820">
                  <c:v>9.3520000000000003</c:v>
                </c:pt>
                <c:pt idx="8821">
                  <c:v>10.465</c:v>
                </c:pt>
                <c:pt idx="8822">
                  <c:v>4.7519999999999998</c:v>
                </c:pt>
                <c:pt idx="8823">
                  <c:v>54.087600000000002</c:v>
                </c:pt>
                <c:pt idx="8824">
                  <c:v>11.704000000000001</c:v>
                </c:pt>
                <c:pt idx="8825">
                  <c:v>14.3856</c:v>
                </c:pt>
                <c:pt idx="8826">
                  <c:v>456.58800000000002</c:v>
                </c:pt>
                <c:pt idx="8827">
                  <c:v>3.8774999999999999</c:v>
                </c:pt>
                <c:pt idx="8828">
                  <c:v>25.172000000000001</c:v>
                </c:pt>
                <c:pt idx="8829">
                  <c:v>3.7128000000000001</c:v>
                </c:pt>
                <c:pt idx="8830">
                  <c:v>4.9607999999999999</c:v>
                </c:pt>
                <c:pt idx="8831">
                  <c:v>7.56</c:v>
                </c:pt>
                <c:pt idx="8832">
                  <c:v>18.446999999999999</c:v>
                </c:pt>
                <c:pt idx="8833">
                  <c:v>23.7684</c:v>
                </c:pt>
                <c:pt idx="8834">
                  <c:v>131.98679999999999</c:v>
                </c:pt>
                <c:pt idx="8835">
                  <c:v>39.586799999999997</c:v>
                </c:pt>
                <c:pt idx="8836">
                  <c:v>11.151</c:v>
                </c:pt>
                <c:pt idx="8837">
                  <c:v>16.787500000000001</c:v>
                </c:pt>
                <c:pt idx="8838">
                  <c:v>-6.03</c:v>
                </c:pt>
                <c:pt idx="8839">
                  <c:v>1.7486999999999999</c:v>
                </c:pt>
                <c:pt idx="8840">
                  <c:v>29.692</c:v>
                </c:pt>
                <c:pt idx="8841">
                  <c:v>13.011200000000001</c:v>
                </c:pt>
                <c:pt idx="8842">
                  <c:v>8.3520000000000003</c:v>
                </c:pt>
                <c:pt idx="8843">
                  <c:v>45.954000000000001</c:v>
                </c:pt>
                <c:pt idx="8844">
                  <c:v>-2.3136000000000001</c:v>
                </c:pt>
                <c:pt idx="8845">
                  <c:v>3.2871999999999999</c:v>
                </c:pt>
                <c:pt idx="8846">
                  <c:v>55.764000000000003</c:v>
                </c:pt>
                <c:pt idx="8847">
                  <c:v>6.2549999999999999</c:v>
                </c:pt>
                <c:pt idx="8848">
                  <c:v>-7.7247000000000003</c:v>
                </c:pt>
                <c:pt idx="8849">
                  <c:v>7.992</c:v>
                </c:pt>
                <c:pt idx="8850">
                  <c:v>39.888599999999997</c:v>
                </c:pt>
                <c:pt idx="8851">
                  <c:v>-7.9960000000000004</c:v>
                </c:pt>
                <c:pt idx="8852">
                  <c:v>1906.4849999999999</c:v>
                </c:pt>
                <c:pt idx="8853">
                  <c:v>3.5960000000000001</c:v>
                </c:pt>
                <c:pt idx="8854">
                  <c:v>14.904</c:v>
                </c:pt>
                <c:pt idx="8855">
                  <c:v>3.9247999999999998</c:v>
                </c:pt>
                <c:pt idx="8856">
                  <c:v>96.415999999999997</c:v>
                </c:pt>
                <c:pt idx="8857">
                  <c:v>29.980799999999999</c:v>
                </c:pt>
                <c:pt idx="8858">
                  <c:v>18.662400000000002</c:v>
                </c:pt>
                <c:pt idx="8859">
                  <c:v>10.881</c:v>
                </c:pt>
                <c:pt idx="8860">
                  <c:v>-70.489999999999995</c:v>
                </c:pt>
                <c:pt idx="8861">
                  <c:v>3.4750000000000001</c:v>
                </c:pt>
                <c:pt idx="8862">
                  <c:v>77.22</c:v>
                </c:pt>
                <c:pt idx="8863">
                  <c:v>5.3730000000000002</c:v>
                </c:pt>
                <c:pt idx="8864">
                  <c:v>31.0992</c:v>
                </c:pt>
                <c:pt idx="8865">
                  <c:v>5.4123999999999999</c:v>
                </c:pt>
                <c:pt idx="8866">
                  <c:v>-71.395799999999994</c:v>
                </c:pt>
                <c:pt idx="8867">
                  <c:v>-13.393599999999999</c:v>
                </c:pt>
                <c:pt idx="8868">
                  <c:v>-32.984999999999999</c:v>
                </c:pt>
                <c:pt idx="8869">
                  <c:v>-34.758000000000003</c:v>
                </c:pt>
                <c:pt idx="8870">
                  <c:v>-153.20240000000001</c:v>
                </c:pt>
                <c:pt idx="8871">
                  <c:v>225.6</c:v>
                </c:pt>
                <c:pt idx="8872">
                  <c:v>9.5340000000000007</c:v>
                </c:pt>
                <c:pt idx="8873">
                  <c:v>92.505600000000001</c:v>
                </c:pt>
                <c:pt idx="8874">
                  <c:v>86.389200000000002</c:v>
                </c:pt>
                <c:pt idx="8875">
                  <c:v>-0.62649999999999995</c:v>
                </c:pt>
                <c:pt idx="8876">
                  <c:v>1.3986000000000001</c:v>
                </c:pt>
                <c:pt idx="8877">
                  <c:v>4.4850000000000003</c:v>
                </c:pt>
                <c:pt idx="8878">
                  <c:v>-4.5696000000000003</c:v>
                </c:pt>
                <c:pt idx="8879">
                  <c:v>-2.2896000000000001</c:v>
                </c:pt>
                <c:pt idx="8880">
                  <c:v>-16.684799999999999</c:v>
                </c:pt>
                <c:pt idx="8881">
                  <c:v>0</c:v>
                </c:pt>
                <c:pt idx="8882">
                  <c:v>107.03879999999999</c:v>
                </c:pt>
                <c:pt idx="8883">
                  <c:v>220.4853</c:v>
                </c:pt>
                <c:pt idx="8884">
                  <c:v>751.76009999999997</c:v>
                </c:pt>
                <c:pt idx="8885">
                  <c:v>30.445</c:v>
                </c:pt>
                <c:pt idx="8886">
                  <c:v>267.66719999999998</c:v>
                </c:pt>
                <c:pt idx="8887">
                  <c:v>41.933999999999997</c:v>
                </c:pt>
                <c:pt idx="8888">
                  <c:v>43.684199999999997</c:v>
                </c:pt>
                <c:pt idx="8889">
                  <c:v>3.0497999999999998</c:v>
                </c:pt>
                <c:pt idx="8890">
                  <c:v>10.35</c:v>
                </c:pt>
                <c:pt idx="8891">
                  <c:v>18.009599999999999</c:v>
                </c:pt>
                <c:pt idx="8892">
                  <c:v>148.49100000000001</c:v>
                </c:pt>
                <c:pt idx="8893">
                  <c:v>11.7782</c:v>
                </c:pt>
                <c:pt idx="8894">
                  <c:v>-12.8256</c:v>
                </c:pt>
                <c:pt idx="8895">
                  <c:v>6.7047999999999996</c:v>
                </c:pt>
                <c:pt idx="8896">
                  <c:v>-38.215800000000002</c:v>
                </c:pt>
                <c:pt idx="8897">
                  <c:v>3.6288</c:v>
                </c:pt>
                <c:pt idx="8898">
                  <c:v>14.043799999999999</c:v>
                </c:pt>
                <c:pt idx="8899">
                  <c:v>6.1680000000000001</c:v>
                </c:pt>
                <c:pt idx="8900">
                  <c:v>33.777000000000001</c:v>
                </c:pt>
                <c:pt idx="8901">
                  <c:v>6.6976000000000004</c:v>
                </c:pt>
                <c:pt idx="8902">
                  <c:v>84.051199999999994</c:v>
                </c:pt>
                <c:pt idx="8903">
                  <c:v>10.3071</c:v>
                </c:pt>
                <c:pt idx="8904">
                  <c:v>15.5961</c:v>
                </c:pt>
                <c:pt idx="8905">
                  <c:v>-32.383800000000001</c:v>
                </c:pt>
                <c:pt idx="8906">
                  <c:v>-2.97</c:v>
                </c:pt>
                <c:pt idx="8907">
                  <c:v>1.7248000000000001</c:v>
                </c:pt>
                <c:pt idx="8908">
                  <c:v>107.08199999999999</c:v>
                </c:pt>
                <c:pt idx="8909">
                  <c:v>-20.435199999999998</c:v>
                </c:pt>
                <c:pt idx="8910">
                  <c:v>-131.71680000000001</c:v>
                </c:pt>
                <c:pt idx="8911">
                  <c:v>26.824000000000002</c:v>
                </c:pt>
                <c:pt idx="8912">
                  <c:v>-27.792000000000002</c:v>
                </c:pt>
                <c:pt idx="8913">
                  <c:v>46.196800000000003</c:v>
                </c:pt>
                <c:pt idx="8914">
                  <c:v>57.592799999999997</c:v>
                </c:pt>
                <c:pt idx="8915">
                  <c:v>19.754999999999999</c:v>
                </c:pt>
                <c:pt idx="8916">
                  <c:v>2.6027999999999998</c:v>
                </c:pt>
                <c:pt idx="8917">
                  <c:v>-3.81</c:v>
                </c:pt>
                <c:pt idx="8918">
                  <c:v>143.99680000000001</c:v>
                </c:pt>
                <c:pt idx="8919">
                  <c:v>-2.6783999999999999</c:v>
                </c:pt>
                <c:pt idx="8920">
                  <c:v>-538.44600000000003</c:v>
                </c:pt>
                <c:pt idx="8921">
                  <c:v>25.792000000000002</c:v>
                </c:pt>
                <c:pt idx="8922">
                  <c:v>-113.282</c:v>
                </c:pt>
                <c:pt idx="8923">
                  <c:v>-45.293999999999997</c:v>
                </c:pt>
                <c:pt idx="8924">
                  <c:v>17.998200000000001</c:v>
                </c:pt>
                <c:pt idx="8925">
                  <c:v>22.988499999999998</c:v>
                </c:pt>
                <c:pt idx="8926">
                  <c:v>10.8558</c:v>
                </c:pt>
                <c:pt idx="8927">
                  <c:v>4.3524000000000003</c:v>
                </c:pt>
                <c:pt idx="8928">
                  <c:v>3.96</c:v>
                </c:pt>
                <c:pt idx="8929">
                  <c:v>209.97900000000001</c:v>
                </c:pt>
                <c:pt idx="8930">
                  <c:v>53.261000000000003</c:v>
                </c:pt>
                <c:pt idx="8931">
                  <c:v>16.998000000000001</c:v>
                </c:pt>
                <c:pt idx="8932">
                  <c:v>7.0519999999999996</c:v>
                </c:pt>
                <c:pt idx="8933">
                  <c:v>31.373999999999999</c:v>
                </c:pt>
                <c:pt idx="8934">
                  <c:v>-1.8126</c:v>
                </c:pt>
                <c:pt idx="8935">
                  <c:v>-3.4649999999999999</c:v>
                </c:pt>
                <c:pt idx="8936">
                  <c:v>-251.98740000000001</c:v>
                </c:pt>
                <c:pt idx="8937">
                  <c:v>-47.871600000000001</c:v>
                </c:pt>
                <c:pt idx="8938">
                  <c:v>80.791200000000003</c:v>
                </c:pt>
                <c:pt idx="8939">
                  <c:v>3.2850000000000001</c:v>
                </c:pt>
                <c:pt idx="8940">
                  <c:v>9.3312000000000008</c:v>
                </c:pt>
                <c:pt idx="8941">
                  <c:v>6.15</c:v>
                </c:pt>
                <c:pt idx="8942">
                  <c:v>3.6322000000000001</c:v>
                </c:pt>
                <c:pt idx="8943">
                  <c:v>-249.32159999999999</c:v>
                </c:pt>
                <c:pt idx="8944">
                  <c:v>7.6154000000000002</c:v>
                </c:pt>
                <c:pt idx="8945">
                  <c:v>1.962</c:v>
                </c:pt>
                <c:pt idx="8946">
                  <c:v>2.891</c:v>
                </c:pt>
                <c:pt idx="8947">
                  <c:v>16.291</c:v>
                </c:pt>
                <c:pt idx="8948">
                  <c:v>-7.7728000000000002</c:v>
                </c:pt>
                <c:pt idx="8949">
                  <c:v>3.8519999999999999</c:v>
                </c:pt>
                <c:pt idx="8950">
                  <c:v>5.7750000000000004</c:v>
                </c:pt>
                <c:pt idx="8951">
                  <c:v>-7.2</c:v>
                </c:pt>
                <c:pt idx="8952">
                  <c:v>37.494999999999997</c:v>
                </c:pt>
                <c:pt idx="8953">
                  <c:v>-179.77600000000001</c:v>
                </c:pt>
                <c:pt idx="8954">
                  <c:v>-24.398</c:v>
                </c:pt>
                <c:pt idx="8955">
                  <c:v>3.7376</c:v>
                </c:pt>
                <c:pt idx="8956">
                  <c:v>71.229600000000005</c:v>
                </c:pt>
                <c:pt idx="8957">
                  <c:v>18.893699999999999</c:v>
                </c:pt>
                <c:pt idx="8958">
                  <c:v>75.680000000000007</c:v>
                </c:pt>
                <c:pt idx="8959">
                  <c:v>-1.9343999999999999</c:v>
                </c:pt>
                <c:pt idx="8960">
                  <c:v>14.4</c:v>
                </c:pt>
                <c:pt idx="8961">
                  <c:v>-13.433</c:v>
                </c:pt>
                <c:pt idx="8962">
                  <c:v>-8.8038000000000007</c:v>
                </c:pt>
                <c:pt idx="8963">
                  <c:v>1.7262</c:v>
                </c:pt>
                <c:pt idx="8964">
                  <c:v>-25.198</c:v>
                </c:pt>
                <c:pt idx="8965">
                  <c:v>60.392000000000003</c:v>
                </c:pt>
                <c:pt idx="8966">
                  <c:v>-1.1874</c:v>
                </c:pt>
                <c:pt idx="8967">
                  <c:v>28.4102</c:v>
                </c:pt>
                <c:pt idx="8968">
                  <c:v>12.700799999999999</c:v>
                </c:pt>
                <c:pt idx="8969">
                  <c:v>29.364000000000001</c:v>
                </c:pt>
                <c:pt idx="8970">
                  <c:v>-31.0335</c:v>
                </c:pt>
                <c:pt idx="8971">
                  <c:v>-9.1560000000000006</c:v>
                </c:pt>
                <c:pt idx="8972">
                  <c:v>2.8224</c:v>
                </c:pt>
                <c:pt idx="8973">
                  <c:v>-2.8380000000000001</c:v>
                </c:pt>
                <c:pt idx="8974">
                  <c:v>-14.770799999999999</c:v>
                </c:pt>
                <c:pt idx="8975">
                  <c:v>-6.3018000000000001</c:v>
                </c:pt>
                <c:pt idx="8976">
                  <c:v>-2.7648000000000001</c:v>
                </c:pt>
                <c:pt idx="8977">
                  <c:v>-194.82400000000001</c:v>
                </c:pt>
                <c:pt idx="8978">
                  <c:v>-99.266400000000004</c:v>
                </c:pt>
                <c:pt idx="8979">
                  <c:v>12.667199999999999</c:v>
                </c:pt>
                <c:pt idx="8980">
                  <c:v>-73.576999999999998</c:v>
                </c:pt>
                <c:pt idx="8981">
                  <c:v>9.2385999999999999</c:v>
                </c:pt>
                <c:pt idx="8982">
                  <c:v>1.1679999999999999</c:v>
                </c:pt>
                <c:pt idx="8983">
                  <c:v>3.7751999999999999</c:v>
                </c:pt>
                <c:pt idx="8984">
                  <c:v>2302.9670999999998</c:v>
                </c:pt>
                <c:pt idx="8985">
                  <c:v>21.997499999999999</c:v>
                </c:pt>
                <c:pt idx="8986">
                  <c:v>4.4004000000000003</c:v>
                </c:pt>
                <c:pt idx="8987">
                  <c:v>-968.88329999999996</c:v>
                </c:pt>
                <c:pt idx="8988">
                  <c:v>29.692</c:v>
                </c:pt>
                <c:pt idx="8989">
                  <c:v>17.126999999999999</c:v>
                </c:pt>
                <c:pt idx="8990">
                  <c:v>12.314399999999999</c:v>
                </c:pt>
                <c:pt idx="8991">
                  <c:v>19.137599999999999</c:v>
                </c:pt>
                <c:pt idx="8992">
                  <c:v>102.774</c:v>
                </c:pt>
                <c:pt idx="8993">
                  <c:v>-124.431</c:v>
                </c:pt>
                <c:pt idx="8994">
                  <c:v>-6.0324</c:v>
                </c:pt>
                <c:pt idx="8995">
                  <c:v>0.83299999999999996</c:v>
                </c:pt>
                <c:pt idx="8996">
                  <c:v>7.1627999999999998</c:v>
                </c:pt>
                <c:pt idx="8997">
                  <c:v>26.3934</c:v>
                </c:pt>
                <c:pt idx="8998">
                  <c:v>6.4367999999999999</c:v>
                </c:pt>
                <c:pt idx="8999">
                  <c:v>24.980399999999999</c:v>
                </c:pt>
                <c:pt idx="9000">
                  <c:v>10.572800000000001</c:v>
                </c:pt>
                <c:pt idx="9001">
                  <c:v>3.4685999999999999</c:v>
                </c:pt>
                <c:pt idx="9002">
                  <c:v>2.7353999999999998</c:v>
                </c:pt>
                <c:pt idx="9003">
                  <c:v>1.1924999999999999</c:v>
                </c:pt>
                <c:pt idx="9004">
                  <c:v>12.8184</c:v>
                </c:pt>
                <c:pt idx="9005">
                  <c:v>21.42</c:v>
                </c:pt>
                <c:pt idx="9006">
                  <c:v>66.542000000000002</c:v>
                </c:pt>
                <c:pt idx="9007">
                  <c:v>3.7530000000000001</c:v>
                </c:pt>
                <c:pt idx="9008">
                  <c:v>9.3119999999999994</c:v>
                </c:pt>
                <c:pt idx="9009">
                  <c:v>4.3836000000000004</c:v>
                </c:pt>
                <c:pt idx="9010">
                  <c:v>3.8529</c:v>
                </c:pt>
                <c:pt idx="9011">
                  <c:v>8.6435999999999993</c:v>
                </c:pt>
                <c:pt idx="9012">
                  <c:v>5.5380000000000003</c:v>
                </c:pt>
                <c:pt idx="9013">
                  <c:v>7.9984000000000002</c:v>
                </c:pt>
                <c:pt idx="9014">
                  <c:v>9.7218</c:v>
                </c:pt>
                <c:pt idx="9015">
                  <c:v>-116.84399999999999</c:v>
                </c:pt>
                <c:pt idx="9016">
                  <c:v>9.8328000000000007</c:v>
                </c:pt>
                <c:pt idx="9017">
                  <c:v>1.3098000000000001</c:v>
                </c:pt>
                <c:pt idx="9018">
                  <c:v>9.0170999999999992</c:v>
                </c:pt>
                <c:pt idx="9019">
                  <c:v>9.7972000000000001</c:v>
                </c:pt>
                <c:pt idx="9020">
                  <c:v>12.8316</c:v>
                </c:pt>
                <c:pt idx="9021">
                  <c:v>6.2244000000000002</c:v>
                </c:pt>
                <c:pt idx="9022">
                  <c:v>61.382399999999997</c:v>
                </c:pt>
                <c:pt idx="9023">
                  <c:v>4.5187999999999997</c:v>
                </c:pt>
                <c:pt idx="9024">
                  <c:v>103.818</c:v>
                </c:pt>
                <c:pt idx="9025">
                  <c:v>45.369599999999998</c:v>
                </c:pt>
                <c:pt idx="9026">
                  <c:v>146.38800000000001</c:v>
                </c:pt>
                <c:pt idx="9027">
                  <c:v>843.17060000000004</c:v>
                </c:pt>
                <c:pt idx="9028">
                  <c:v>-4.4880000000000004</c:v>
                </c:pt>
                <c:pt idx="9029">
                  <c:v>2.7191999999999998</c:v>
                </c:pt>
                <c:pt idx="9030">
                  <c:v>12.441599999999999</c:v>
                </c:pt>
                <c:pt idx="9031">
                  <c:v>5.8708</c:v>
                </c:pt>
                <c:pt idx="9032">
                  <c:v>-12.4146</c:v>
                </c:pt>
                <c:pt idx="9033">
                  <c:v>4946.37</c:v>
                </c:pt>
                <c:pt idx="9034">
                  <c:v>-45.827300000000001</c:v>
                </c:pt>
                <c:pt idx="9035">
                  <c:v>16.854399999999998</c:v>
                </c:pt>
                <c:pt idx="9036">
                  <c:v>16.588799999999999</c:v>
                </c:pt>
                <c:pt idx="9037">
                  <c:v>163.18979999999999</c:v>
                </c:pt>
                <c:pt idx="9038">
                  <c:v>2.2440000000000002</c:v>
                </c:pt>
                <c:pt idx="9039">
                  <c:v>45.588000000000001</c:v>
                </c:pt>
                <c:pt idx="9040">
                  <c:v>31.4895</c:v>
                </c:pt>
                <c:pt idx="9041">
                  <c:v>8.6854999999999993</c:v>
                </c:pt>
                <c:pt idx="9042">
                  <c:v>22.2</c:v>
                </c:pt>
                <c:pt idx="9043">
                  <c:v>17.1678</c:v>
                </c:pt>
                <c:pt idx="9044">
                  <c:v>5.3213999999999997</c:v>
                </c:pt>
                <c:pt idx="9045">
                  <c:v>0.84</c:v>
                </c:pt>
                <c:pt idx="9046">
                  <c:v>9.4283999999999999</c:v>
                </c:pt>
                <c:pt idx="9047">
                  <c:v>2.8784000000000001</c:v>
                </c:pt>
                <c:pt idx="9048">
                  <c:v>6.1487999999999996</c:v>
                </c:pt>
                <c:pt idx="9049">
                  <c:v>8.5722000000000005</c:v>
                </c:pt>
                <c:pt idx="9050">
                  <c:v>553.39020000000005</c:v>
                </c:pt>
                <c:pt idx="9051">
                  <c:v>23.923200000000001</c:v>
                </c:pt>
                <c:pt idx="9052">
                  <c:v>27.3582</c:v>
                </c:pt>
                <c:pt idx="9053">
                  <c:v>334.55099999999999</c:v>
                </c:pt>
                <c:pt idx="9054">
                  <c:v>33.636000000000003</c:v>
                </c:pt>
                <c:pt idx="9055">
                  <c:v>23.5564</c:v>
                </c:pt>
                <c:pt idx="9056">
                  <c:v>18.239999999999998</c:v>
                </c:pt>
                <c:pt idx="9057">
                  <c:v>100.685</c:v>
                </c:pt>
                <c:pt idx="9058">
                  <c:v>-4.8609</c:v>
                </c:pt>
                <c:pt idx="9059">
                  <c:v>6.9367999999999999</c:v>
                </c:pt>
                <c:pt idx="9060">
                  <c:v>6.9240000000000004</c:v>
                </c:pt>
                <c:pt idx="9061">
                  <c:v>23.524799999999999</c:v>
                </c:pt>
                <c:pt idx="9062">
                  <c:v>-2.6997</c:v>
                </c:pt>
                <c:pt idx="9063">
                  <c:v>30.991800000000001</c:v>
                </c:pt>
                <c:pt idx="9064">
                  <c:v>2.6960999999999999</c:v>
                </c:pt>
                <c:pt idx="9065">
                  <c:v>6.8768000000000002</c:v>
                </c:pt>
                <c:pt idx="9066">
                  <c:v>7.7831999999999999</c:v>
                </c:pt>
                <c:pt idx="9067">
                  <c:v>67.188000000000002</c:v>
                </c:pt>
                <c:pt idx="9068">
                  <c:v>0</c:v>
                </c:pt>
                <c:pt idx="9069">
                  <c:v>-5.5338000000000003</c:v>
                </c:pt>
                <c:pt idx="9070">
                  <c:v>2.04</c:v>
                </c:pt>
                <c:pt idx="9071">
                  <c:v>18.893699999999999</c:v>
                </c:pt>
                <c:pt idx="9072">
                  <c:v>34.988799999999998</c:v>
                </c:pt>
                <c:pt idx="9073">
                  <c:v>2.61</c:v>
                </c:pt>
                <c:pt idx="9074">
                  <c:v>17.994</c:v>
                </c:pt>
                <c:pt idx="9075">
                  <c:v>9.3312000000000008</c:v>
                </c:pt>
                <c:pt idx="9076">
                  <c:v>1.4456</c:v>
                </c:pt>
                <c:pt idx="9077">
                  <c:v>2.9346000000000001</c:v>
                </c:pt>
                <c:pt idx="9078">
                  <c:v>13.455</c:v>
                </c:pt>
                <c:pt idx="9079">
                  <c:v>89.954800000000006</c:v>
                </c:pt>
                <c:pt idx="9080">
                  <c:v>-251.18639999999999</c:v>
                </c:pt>
                <c:pt idx="9081">
                  <c:v>-136.48949999999999</c:v>
                </c:pt>
                <c:pt idx="9082">
                  <c:v>21.5397</c:v>
                </c:pt>
                <c:pt idx="9083">
                  <c:v>-62.772500000000001</c:v>
                </c:pt>
                <c:pt idx="9084">
                  <c:v>104.568</c:v>
                </c:pt>
                <c:pt idx="9085">
                  <c:v>5.4432</c:v>
                </c:pt>
                <c:pt idx="9086">
                  <c:v>-376.69319999999999</c:v>
                </c:pt>
                <c:pt idx="9087">
                  <c:v>83.994399999999999</c:v>
                </c:pt>
                <c:pt idx="9088">
                  <c:v>181.65600000000001</c:v>
                </c:pt>
                <c:pt idx="9089">
                  <c:v>11.731999999999999</c:v>
                </c:pt>
                <c:pt idx="9090">
                  <c:v>13.2986</c:v>
                </c:pt>
                <c:pt idx="9091">
                  <c:v>15.552</c:v>
                </c:pt>
                <c:pt idx="9092">
                  <c:v>27.715800000000002</c:v>
                </c:pt>
                <c:pt idx="9093">
                  <c:v>3.7584</c:v>
                </c:pt>
                <c:pt idx="9094">
                  <c:v>128.68049999999999</c:v>
                </c:pt>
                <c:pt idx="9095">
                  <c:v>5.319</c:v>
                </c:pt>
                <c:pt idx="9096">
                  <c:v>-16.956800000000001</c:v>
                </c:pt>
                <c:pt idx="9097">
                  <c:v>-84.447999999999993</c:v>
                </c:pt>
                <c:pt idx="9098">
                  <c:v>-51.295999999999999</c:v>
                </c:pt>
                <c:pt idx="9099">
                  <c:v>-28.867799999999999</c:v>
                </c:pt>
                <c:pt idx="9100">
                  <c:v>33.589500000000001</c:v>
                </c:pt>
                <c:pt idx="9101">
                  <c:v>1.6776</c:v>
                </c:pt>
                <c:pt idx="9102">
                  <c:v>11.7334</c:v>
                </c:pt>
                <c:pt idx="9103">
                  <c:v>36.397199999999998</c:v>
                </c:pt>
                <c:pt idx="9104">
                  <c:v>17.472000000000001</c:v>
                </c:pt>
                <c:pt idx="9105">
                  <c:v>4.3624000000000001</c:v>
                </c:pt>
                <c:pt idx="9106">
                  <c:v>6.3040000000000003</c:v>
                </c:pt>
                <c:pt idx="9107">
                  <c:v>7.1345999999999998</c:v>
                </c:pt>
                <c:pt idx="9108">
                  <c:v>38.997500000000002</c:v>
                </c:pt>
                <c:pt idx="9109">
                  <c:v>-93.08</c:v>
                </c:pt>
                <c:pt idx="9110">
                  <c:v>6.3936000000000002</c:v>
                </c:pt>
                <c:pt idx="9111">
                  <c:v>-63.3765</c:v>
                </c:pt>
                <c:pt idx="9112">
                  <c:v>7.0511999999999997</c:v>
                </c:pt>
                <c:pt idx="9113">
                  <c:v>10.584</c:v>
                </c:pt>
                <c:pt idx="9114">
                  <c:v>46.953000000000003</c:v>
                </c:pt>
                <c:pt idx="9115">
                  <c:v>26.349399999999999</c:v>
                </c:pt>
                <c:pt idx="9116">
                  <c:v>3.5009999999999999</c:v>
                </c:pt>
                <c:pt idx="9117">
                  <c:v>-57.756599999999999</c:v>
                </c:pt>
                <c:pt idx="9118">
                  <c:v>-3.8208000000000002</c:v>
                </c:pt>
                <c:pt idx="9119">
                  <c:v>-2.1375999999999999</c:v>
                </c:pt>
                <c:pt idx="9120">
                  <c:v>3.4775999999999998</c:v>
                </c:pt>
                <c:pt idx="9121">
                  <c:v>-11.2806</c:v>
                </c:pt>
                <c:pt idx="9122">
                  <c:v>-58.716000000000001</c:v>
                </c:pt>
                <c:pt idx="9123">
                  <c:v>-241.17599999999999</c:v>
                </c:pt>
                <c:pt idx="9124">
                  <c:v>1.6324000000000001</c:v>
                </c:pt>
                <c:pt idx="9125">
                  <c:v>9.8856000000000002</c:v>
                </c:pt>
                <c:pt idx="9126">
                  <c:v>36.287700000000001</c:v>
                </c:pt>
                <c:pt idx="9127">
                  <c:v>41.697000000000003</c:v>
                </c:pt>
                <c:pt idx="9128">
                  <c:v>-22.671600000000002</c:v>
                </c:pt>
                <c:pt idx="9129">
                  <c:v>-5.1984000000000004</c:v>
                </c:pt>
                <c:pt idx="9130">
                  <c:v>3.4668000000000001</c:v>
                </c:pt>
                <c:pt idx="9131">
                  <c:v>-12.224</c:v>
                </c:pt>
                <c:pt idx="9132">
                  <c:v>13.571999999999999</c:v>
                </c:pt>
                <c:pt idx="9133">
                  <c:v>95.188800000000001</c:v>
                </c:pt>
                <c:pt idx="9134">
                  <c:v>47.994</c:v>
                </c:pt>
                <c:pt idx="9135">
                  <c:v>12.208</c:v>
                </c:pt>
                <c:pt idx="9136">
                  <c:v>3.0044</c:v>
                </c:pt>
                <c:pt idx="9137">
                  <c:v>70.195499999999996</c:v>
                </c:pt>
                <c:pt idx="9138">
                  <c:v>18.821000000000002</c:v>
                </c:pt>
                <c:pt idx="9139">
                  <c:v>-4.4927999999999999</c:v>
                </c:pt>
                <c:pt idx="9140">
                  <c:v>42.991399999999999</c:v>
                </c:pt>
                <c:pt idx="9141">
                  <c:v>2.7336</c:v>
                </c:pt>
                <c:pt idx="9142">
                  <c:v>406.71539999999999</c:v>
                </c:pt>
                <c:pt idx="9143">
                  <c:v>66.508799999999994</c:v>
                </c:pt>
                <c:pt idx="9144">
                  <c:v>12.375999999999999</c:v>
                </c:pt>
                <c:pt idx="9145">
                  <c:v>2.3685999999999998</c:v>
                </c:pt>
                <c:pt idx="9146">
                  <c:v>1.45</c:v>
                </c:pt>
                <c:pt idx="9147">
                  <c:v>1.8522000000000001</c:v>
                </c:pt>
                <c:pt idx="9148">
                  <c:v>3.1381999999999999</c:v>
                </c:pt>
                <c:pt idx="9149">
                  <c:v>19.238399999999999</c:v>
                </c:pt>
                <c:pt idx="9150">
                  <c:v>27.529199999999999</c:v>
                </c:pt>
                <c:pt idx="9151">
                  <c:v>124.6752</c:v>
                </c:pt>
                <c:pt idx="9152">
                  <c:v>104.7222</c:v>
                </c:pt>
                <c:pt idx="9153">
                  <c:v>-3.0366</c:v>
                </c:pt>
                <c:pt idx="9154">
                  <c:v>-7.92</c:v>
                </c:pt>
                <c:pt idx="9155">
                  <c:v>32.468800000000002</c:v>
                </c:pt>
                <c:pt idx="9156">
                  <c:v>176.80260000000001</c:v>
                </c:pt>
                <c:pt idx="9157">
                  <c:v>0.74250000000000005</c:v>
                </c:pt>
                <c:pt idx="9158">
                  <c:v>-393.60199999999998</c:v>
                </c:pt>
                <c:pt idx="9159">
                  <c:v>503.64</c:v>
                </c:pt>
                <c:pt idx="9160">
                  <c:v>50.328000000000003</c:v>
                </c:pt>
                <c:pt idx="9161">
                  <c:v>72.432000000000002</c:v>
                </c:pt>
                <c:pt idx="9162">
                  <c:v>147.08959999999999</c:v>
                </c:pt>
                <c:pt idx="9163">
                  <c:v>21.012799999999999</c:v>
                </c:pt>
                <c:pt idx="9164">
                  <c:v>1.5980000000000001</c:v>
                </c:pt>
                <c:pt idx="9165">
                  <c:v>22.992000000000001</c:v>
                </c:pt>
                <c:pt idx="9166">
                  <c:v>222.58799999999999</c:v>
                </c:pt>
                <c:pt idx="9167">
                  <c:v>11.2308</c:v>
                </c:pt>
                <c:pt idx="9168">
                  <c:v>8.9969999999999999</c:v>
                </c:pt>
                <c:pt idx="9169">
                  <c:v>9.3312000000000008</c:v>
                </c:pt>
                <c:pt idx="9170">
                  <c:v>-20.724</c:v>
                </c:pt>
                <c:pt idx="9171">
                  <c:v>3.9144000000000001</c:v>
                </c:pt>
                <c:pt idx="9172">
                  <c:v>6.149</c:v>
                </c:pt>
                <c:pt idx="9173">
                  <c:v>44.2425</c:v>
                </c:pt>
                <c:pt idx="9174">
                  <c:v>4.1832000000000003</c:v>
                </c:pt>
                <c:pt idx="9175">
                  <c:v>11.673</c:v>
                </c:pt>
                <c:pt idx="9176">
                  <c:v>7.8064</c:v>
                </c:pt>
                <c:pt idx="9177">
                  <c:v>11.543200000000001</c:v>
                </c:pt>
                <c:pt idx="9178">
                  <c:v>15.525</c:v>
                </c:pt>
                <c:pt idx="9179">
                  <c:v>25.898</c:v>
                </c:pt>
                <c:pt idx="9180">
                  <c:v>412.46800000000002</c:v>
                </c:pt>
                <c:pt idx="9181">
                  <c:v>-0.6976</c:v>
                </c:pt>
                <c:pt idx="9182">
                  <c:v>3.8024</c:v>
                </c:pt>
                <c:pt idx="9183">
                  <c:v>-165.768</c:v>
                </c:pt>
                <c:pt idx="9184">
                  <c:v>-82.99</c:v>
                </c:pt>
                <c:pt idx="9185">
                  <c:v>15.49</c:v>
                </c:pt>
                <c:pt idx="9186">
                  <c:v>-46.995199999999997</c:v>
                </c:pt>
                <c:pt idx="9187">
                  <c:v>38.779200000000003</c:v>
                </c:pt>
                <c:pt idx="9188">
                  <c:v>3.5994000000000002</c:v>
                </c:pt>
                <c:pt idx="9189">
                  <c:v>-16.614000000000001</c:v>
                </c:pt>
                <c:pt idx="9190">
                  <c:v>19.180800000000001</c:v>
                </c:pt>
                <c:pt idx="9191">
                  <c:v>125.3</c:v>
                </c:pt>
                <c:pt idx="9192">
                  <c:v>11.0808</c:v>
                </c:pt>
                <c:pt idx="9193">
                  <c:v>32.097999999999999</c:v>
                </c:pt>
                <c:pt idx="9194">
                  <c:v>12.098000000000001</c:v>
                </c:pt>
                <c:pt idx="9195">
                  <c:v>148.51060000000001</c:v>
                </c:pt>
                <c:pt idx="9196">
                  <c:v>10.0632</c:v>
                </c:pt>
                <c:pt idx="9197">
                  <c:v>32.186</c:v>
                </c:pt>
                <c:pt idx="9198">
                  <c:v>6.9119999999999999</c:v>
                </c:pt>
                <c:pt idx="9199">
                  <c:v>4.4892000000000003</c:v>
                </c:pt>
                <c:pt idx="9200">
                  <c:v>24.883199999999999</c:v>
                </c:pt>
                <c:pt idx="9201">
                  <c:v>7.4654999999999996</c:v>
                </c:pt>
                <c:pt idx="9202">
                  <c:v>4.1756000000000002</c:v>
                </c:pt>
                <c:pt idx="9203">
                  <c:v>3.4944000000000002</c:v>
                </c:pt>
                <c:pt idx="9204">
                  <c:v>2.5920000000000001</c:v>
                </c:pt>
                <c:pt idx="9205">
                  <c:v>9.3312000000000008</c:v>
                </c:pt>
                <c:pt idx="9206">
                  <c:v>11.166399999999999</c:v>
                </c:pt>
                <c:pt idx="9207">
                  <c:v>28.598400000000002</c:v>
                </c:pt>
                <c:pt idx="9208">
                  <c:v>6.9741</c:v>
                </c:pt>
                <c:pt idx="9209">
                  <c:v>15.552</c:v>
                </c:pt>
                <c:pt idx="9210">
                  <c:v>-24.771599999999999</c:v>
                </c:pt>
                <c:pt idx="9211">
                  <c:v>7.4871999999999996</c:v>
                </c:pt>
                <c:pt idx="9212">
                  <c:v>3.3515999999999999</c:v>
                </c:pt>
                <c:pt idx="9213">
                  <c:v>-204.99959999999999</c:v>
                </c:pt>
                <c:pt idx="9214">
                  <c:v>5.2028999999999996</c:v>
                </c:pt>
                <c:pt idx="9215">
                  <c:v>346.03960000000001</c:v>
                </c:pt>
                <c:pt idx="9216">
                  <c:v>12.441599999999999</c:v>
                </c:pt>
                <c:pt idx="9217">
                  <c:v>-13.188000000000001</c:v>
                </c:pt>
                <c:pt idx="9218">
                  <c:v>-2.3231999999999999</c:v>
                </c:pt>
                <c:pt idx="9219">
                  <c:v>-6.4231999999999996</c:v>
                </c:pt>
                <c:pt idx="9220">
                  <c:v>-12.528600000000001</c:v>
                </c:pt>
                <c:pt idx="9221">
                  <c:v>106.7808</c:v>
                </c:pt>
                <c:pt idx="9222">
                  <c:v>3.36</c:v>
                </c:pt>
                <c:pt idx="9223">
                  <c:v>5.5071000000000003</c:v>
                </c:pt>
                <c:pt idx="9224">
                  <c:v>27.993600000000001</c:v>
                </c:pt>
                <c:pt idx="9225">
                  <c:v>-694.29359999999997</c:v>
                </c:pt>
                <c:pt idx="9226">
                  <c:v>31.244399999999999</c:v>
                </c:pt>
                <c:pt idx="9227">
                  <c:v>0.94679999999999997</c:v>
                </c:pt>
                <c:pt idx="9228">
                  <c:v>68.197999999999993</c:v>
                </c:pt>
                <c:pt idx="9229">
                  <c:v>5.2332000000000001</c:v>
                </c:pt>
                <c:pt idx="9230">
                  <c:v>28.436399999999999</c:v>
                </c:pt>
                <c:pt idx="9231">
                  <c:v>2.5592000000000001</c:v>
                </c:pt>
                <c:pt idx="9232">
                  <c:v>-3.6892</c:v>
                </c:pt>
                <c:pt idx="9233">
                  <c:v>20.584199999999999</c:v>
                </c:pt>
                <c:pt idx="9234">
                  <c:v>-3.9249000000000001</c:v>
                </c:pt>
                <c:pt idx="9235">
                  <c:v>0.57540000000000002</c:v>
                </c:pt>
                <c:pt idx="9236">
                  <c:v>4.6487999999999996</c:v>
                </c:pt>
                <c:pt idx="9237">
                  <c:v>7.0490000000000004</c:v>
                </c:pt>
                <c:pt idx="9238">
                  <c:v>2.2240000000000002</c:v>
                </c:pt>
                <c:pt idx="9239">
                  <c:v>15.552</c:v>
                </c:pt>
                <c:pt idx="9240">
                  <c:v>2.8536000000000001</c:v>
                </c:pt>
                <c:pt idx="9241">
                  <c:v>0.7228</c:v>
                </c:pt>
                <c:pt idx="9242">
                  <c:v>1.365</c:v>
                </c:pt>
                <c:pt idx="9243">
                  <c:v>220.48249999999999</c:v>
                </c:pt>
                <c:pt idx="9244">
                  <c:v>54.444800000000001</c:v>
                </c:pt>
                <c:pt idx="9245">
                  <c:v>33.64</c:v>
                </c:pt>
                <c:pt idx="9246">
                  <c:v>63.984000000000002</c:v>
                </c:pt>
                <c:pt idx="9247">
                  <c:v>6.2207999999999997</c:v>
                </c:pt>
                <c:pt idx="9248">
                  <c:v>15.2225</c:v>
                </c:pt>
                <c:pt idx="9249">
                  <c:v>6.8723999999999998</c:v>
                </c:pt>
                <c:pt idx="9250">
                  <c:v>4.4344000000000001</c:v>
                </c:pt>
                <c:pt idx="9251">
                  <c:v>53.270400000000002</c:v>
                </c:pt>
                <c:pt idx="9252">
                  <c:v>24.393000000000001</c:v>
                </c:pt>
                <c:pt idx="9253">
                  <c:v>2.5983999999999998</c:v>
                </c:pt>
                <c:pt idx="9254">
                  <c:v>6.63</c:v>
                </c:pt>
                <c:pt idx="9255">
                  <c:v>-2.6997</c:v>
                </c:pt>
                <c:pt idx="9256">
                  <c:v>35.097299999999997</c:v>
                </c:pt>
                <c:pt idx="9257">
                  <c:v>53.981999999999999</c:v>
                </c:pt>
                <c:pt idx="9258">
                  <c:v>-7.782</c:v>
                </c:pt>
                <c:pt idx="9259">
                  <c:v>24.318000000000001</c:v>
                </c:pt>
                <c:pt idx="9260">
                  <c:v>5.5327999999999999</c:v>
                </c:pt>
                <c:pt idx="9261">
                  <c:v>6.8388</c:v>
                </c:pt>
                <c:pt idx="9262">
                  <c:v>9.6191999999999993</c:v>
                </c:pt>
                <c:pt idx="9263">
                  <c:v>11.2308</c:v>
                </c:pt>
                <c:pt idx="9264">
                  <c:v>1453.1238000000001</c:v>
                </c:pt>
                <c:pt idx="9265">
                  <c:v>4.4088000000000003</c:v>
                </c:pt>
                <c:pt idx="9266">
                  <c:v>303.3408</c:v>
                </c:pt>
                <c:pt idx="9267">
                  <c:v>757.41120000000001</c:v>
                </c:pt>
                <c:pt idx="9268">
                  <c:v>112.574</c:v>
                </c:pt>
                <c:pt idx="9269">
                  <c:v>13.8528</c:v>
                </c:pt>
                <c:pt idx="9270">
                  <c:v>11.98</c:v>
                </c:pt>
                <c:pt idx="9271">
                  <c:v>5.1791999999999998</c:v>
                </c:pt>
                <c:pt idx="9272">
                  <c:v>-5.6006999999999998</c:v>
                </c:pt>
                <c:pt idx="9273">
                  <c:v>-28.498000000000001</c:v>
                </c:pt>
                <c:pt idx="9274">
                  <c:v>40.97</c:v>
                </c:pt>
                <c:pt idx="9275">
                  <c:v>20.37</c:v>
                </c:pt>
                <c:pt idx="9276">
                  <c:v>25.278400000000001</c:v>
                </c:pt>
                <c:pt idx="9277">
                  <c:v>3.9474</c:v>
                </c:pt>
                <c:pt idx="9278">
                  <c:v>43.223399999999998</c:v>
                </c:pt>
                <c:pt idx="9279">
                  <c:v>4.7712000000000003</c:v>
                </c:pt>
                <c:pt idx="9280">
                  <c:v>-11.020799999999999</c:v>
                </c:pt>
                <c:pt idx="9281">
                  <c:v>-84.961500000000001</c:v>
                </c:pt>
                <c:pt idx="9282">
                  <c:v>-15.418799999999999</c:v>
                </c:pt>
                <c:pt idx="9283">
                  <c:v>22.9877</c:v>
                </c:pt>
                <c:pt idx="9284">
                  <c:v>2.8536000000000001</c:v>
                </c:pt>
                <c:pt idx="9285">
                  <c:v>15.525</c:v>
                </c:pt>
                <c:pt idx="9286">
                  <c:v>-0.94520000000000004</c:v>
                </c:pt>
                <c:pt idx="9287">
                  <c:v>20.585999999999999</c:v>
                </c:pt>
                <c:pt idx="9288">
                  <c:v>5.0286</c:v>
                </c:pt>
                <c:pt idx="9289">
                  <c:v>-64.937600000000003</c:v>
                </c:pt>
                <c:pt idx="9290">
                  <c:v>8.2848000000000006</c:v>
                </c:pt>
                <c:pt idx="9291">
                  <c:v>24.476800000000001</c:v>
                </c:pt>
                <c:pt idx="9292">
                  <c:v>6.5057999999999998</c:v>
                </c:pt>
                <c:pt idx="9293">
                  <c:v>-6.8992000000000004</c:v>
                </c:pt>
                <c:pt idx="9294">
                  <c:v>-20.245000000000001</c:v>
                </c:pt>
                <c:pt idx="9295">
                  <c:v>6.1230000000000002</c:v>
                </c:pt>
                <c:pt idx="9296">
                  <c:v>0.88560000000000005</c:v>
                </c:pt>
                <c:pt idx="9297">
                  <c:v>5.4432</c:v>
                </c:pt>
                <c:pt idx="9298">
                  <c:v>-2.2877999999999998</c:v>
                </c:pt>
                <c:pt idx="9299">
                  <c:v>2.1840000000000002</c:v>
                </c:pt>
                <c:pt idx="9300">
                  <c:v>1.9024000000000001</c:v>
                </c:pt>
                <c:pt idx="9301">
                  <c:v>3.72</c:v>
                </c:pt>
                <c:pt idx="9302">
                  <c:v>15.917999999999999</c:v>
                </c:pt>
                <c:pt idx="9303">
                  <c:v>9.9215999999999998</c:v>
                </c:pt>
                <c:pt idx="9304">
                  <c:v>45.84</c:v>
                </c:pt>
                <c:pt idx="9305">
                  <c:v>1.7248000000000001</c:v>
                </c:pt>
                <c:pt idx="9306">
                  <c:v>4.7615999999999996</c:v>
                </c:pt>
                <c:pt idx="9307">
                  <c:v>117.1296</c:v>
                </c:pt>
                <c:pt idx="9308">
                  <c:v>46.790799999999997</c:v>
                </c:pt>
                <c:pt idx="9309">
                  <c:v>-27.715800000000002</c:v>
                </c:pt>
                <c:pt idx="9310">
                  <c:v>-163.45160000000001</c:v>
                </c:pt>
                <c:pt idx="9311">
                  <c:v>-2.9940000000000002</c:v>
                </c:pt>
                <c:pt idx="9312">
                  <c:v>6.4127999999999998</c:v>
                </c:pt>
                <c:pt idx="9313">
                  <c:v>25.474399999999999</c:v>
                </c:pt>
                <c:pt idx="9314">
                  <c:v>31.266400000000001</c:v>
                </c:pt>
                <c:pt idx="9315">
                  <c:v>-5.6879999999999997</c:v>
                </c:pt>
                <c:pt idx="9316">
                  <c:v>-84.2928</c:v>
                </c:pt>
                <c:pt idx="9317">
                  <c:v>97.078400000000002</c:v>
                </c:pt>
                <c:pt idx="9318">
                  <c:v>59.4816</c:v>
                </c:pt>
                <c:pt idx="9319">
                  <c:v>23.712</c:v>
                </c:pt>
                <c:pt idx="9320">
                  <c:v>34.812800000000003</c:v>
                </c:pt>
                <c:pt idx="9321">
                  <c:v>34.178400000000003</c:v>
                </c:pt>
                <c:pt idx="9322">
                  <c:v>7.2744</c:v>
                </c:pt>
                <c:pt idx="9323">
                  <c:v>15.395200000000001</c:v>
                </c:pt>
                <c:pt idx="9324">
                  <c:v>7.3132000000000001</c:v>
                </c:pt>
                <c:pt idx="9325">
                  <c:v>75.180000000000007</c:v>
                </c:pt>
                <c:pt idx="9326">
                  <c:v>50.876800000000003</c:v>
                </c:pt>
                <c:pt idx="9327">
                  <c:v>6.6740000000000004</c:v>
                </c:pt>
                <c:pt idx="9328">
                  <c:v>-15.717599999999999</c:v>
                </c:pt>
                <c:pt idx="9329">
                  <c:v>1.4976</c:v>
                </c:pt>
                <c:pt idx="9330">
                  <c:v>8.7710000000000008</c:v>
                </c:pt>
                <c:pt idx="9331">
                  <c:v>1.1220000000000001</c:v>
                </c:pt>
                <c:pt idx="9332">
                  <c:v>7.0224000000000002</c:v>
                </c:pt>
                <c:pt idx="9333">
                  <c:v>68.963099999999997</c:v>
                </c:pt>
                <c:pt idx="9334">
                  <c:v>9</c:v>
                </c:pt>
                <c:pt idx="9335">
                  <c:v>11.7576</c:v>
                </c:pt>
                <c:pt idx="9336">
                  <c:v>19.193999999999999</c:v>
                </c:pt>
                <c:pt idx="9337">
                  <c:v>-106.393</c:v>
                </c:pt>
                <c:pt idx="9338">
                  <c:v>-4.7625000000000002</c:v>
                </c:pt>
                <c:pt idx="9339">
                  <c:v>-11.518800000000001</c:v>
                </c:pt>
                <c:pt idx="9340">
                  <c:v>8.2896000000000001</c:v>
                </c:pt>
                <c:pt idx="9341">
                  <c:v>-12.849</c:v>
                </c:pt>
                <c:pt idx="9342">
                  <c:v>202.25280000000001</c:v>
                </c:pt>
                <c:pt idx="9343">
                  <c:v>10.909599999999999</c:v>
                </c:pt>
                <c:pt idx="9344">
                  <c:v>4.4603999999999999</c:v>
                </c:pt>
                <c:pt idx="9345">
                  <c:v>-20.784600000000001</c:v>
                </c:pt>
                <c:pt idx="9346">
                  <c:v>-14.8704</c:v>
                </c:pt>
                <c:pt idx="9347">
                  <c:v>3.7128000000000001</c:v>
                </c:pt>
                <c:pt idx="9348">
                  <c:v>9.3312000000000008</c:v>
                </c:pt>
                <c:pt idx="9349">
                  <c:v>1.0192000000000001</c:v>
                </c:pt>
                <c:pt idx="9350">
                  <c:v>8.7138000000000009</c:v>
                </c:pt>
                <c:pt idx="9351">
                  <c:v>15.092000000000001</c:v>
                </c:pt>
                <c:pt idx="9352">
                  <c:v>-99.345299999999995</c:v>
                </c:pt>
                <c:pt idx="9353">
                  <c:v>7.8166000000000002</c:v>
                </c:pt>
                <c:pt idx="9354">
                  <c:v>0</c:v>
                </c:pt>
                <c:pt idx="9355">
                  <c:v>10.3194</c:v>
                </c:pt>
                <c:pt idx="9356">
                  <c:v>0.3906</c:v>
                </c:pt>
                <c:pt idx="9357">
                  <c:v>6.4206000000000003</c:v>
                </c:pt>
                <c:pt idx="9358">
                  <c:v>7.1863999999999999</c:v>
                </c:pt>
                <c:pt idx="9359">
                  <c:v>5.6643999999999997</c:v>
                </c:pt>
                <c:pt idx="9360">
                  <c:v>25.68</c:v>
                </c:pt>
                <c:pt idx="9361">
                  <c:v>83.843999999999994</c:v>
                </c:pt>
                <c:pt idx="9362">
                  <c:v>18.211200000000002</c:v>
                </c:pt>
                <c:pt idx="9363">
                  <c:v>43.675199999999997</c:v>
                </c:pt>
                <c:pt idx="9364">
                  <c:v>-4.1567999999999996</c:v>
                </c:pt>
                <c:pt idx="9365">
                  <c:v>-86.058599999999998</c:v>
                </c:pt>
                <c:pt idx="9366">
                  <c:v>2.9144999999999999</c:v>
                </c:pt>
                <c:pt idx="9367">
                  <c:v>52.493000000000002</c:v>
                </c:pt>
                <c:pt idx="9368">
                  <c:v>15.9588</c:v>
                </c:pt>
                <c:pt idx="9369">
                  <c:v>10.5</c:v>
                </c:pt>
                <c:pt idx="9370">
                  <c:v>13.673999999999999</c:v>
                </c:pt>
                <c:pt idx="9371">
                  <c:v>8.4656000000000002</c:v>
                </c:pt>
                <c:pt idx="9372">
                  <c:v>2.3868</c:v>
                </c:pt>
                <c:pt idx="9373">
                  <c:v>15.934799999999999</c:v>
                </c:pt>
                <c:pt idx="9374">
                  <c:v>6.4783999999999997</c:v>
                </c:pt>
                <c:pt idx="9375">
                  <c:v>-10.6068</c:v>
                </c:pt>
                <c:pt idx="9376">
                  <c:v>0.504</c:v>
                </c:pt>
                <c:pt idx="9377">
                  <c:v>-1.0489999999999999</c:v>
                </c:pt>
                <c:pt idx="9378">
                  <c:v>12.441599999999999</c:v>
                </c:pt>
                <c:pt idx="9379">
                  <c:v>33.1584</c:v>
                </c:pt>
                <c:pt idx="9380">
                  <c:v>37.562399999999997</c:v>
                </c:pt>
                <c:pt idx="9381">
                  <c:v>5.7716000000000003</c:v>
                </c:pt>
                <c:pt idx="9382">
                  <c:v>152.0232</c:v>
                </c:pt>
                <c:pt idx="9383">
                  <c:v>0.95879999999999999</c:v>
                </c:pt>
                <c:pt idx="9384">
                  <c:v>14.307499999999999</c:v>
                </c:pt>
                <c:pt idx="9385">
                  <c:v>2.5973999999999999</c:v>
                </c:pt>
                <c:pt idx="9386">
                  <c:v>-29.116800000000001</c:v>
                </c:pt>
                <c:pt idx="9387">
                  <c:v>157.48750000000001</c:v>
                </c:pt>
                <c:pt idx="9388">
                  <c:v>140.39599999999999</c:v>
                </c:pt>
                <c:pt idx="9389">
                  <c:v>-10.019600000000001</c:v>
                </c:pt>
                <c:pt idx="9390">
                  <c:v>35.334600000000002</c:v>
                </c:pt>
                <c:pt idx="9391">
                  <c:v>8.0548000000000002</c:v>
                </c:pt>
                <c:pt idx="9392">
                  <c:v>661.45590000000004</c:v>
                </c:pt>
                <c:pt idx="9393">
                  <c:v>1.2347999999999999</c:v>
                </c:pt>
                <c:pt idx="9394">
                  <c:v>14.6264</c:v>
                </c:pt>
                <c:pt idx="9395">
                  <c:v>0.96120000000000005</c:v>
                </c:pt>
                <c:pt idx="9396">
                  <c:v>-66.230199999999996</c:v>
                </c:pt>
                <c:pt idx="9397">
                  <c:v>286.3836</c:v>
                </c:pt>
                <c:pt idx="9398">
                  <c:v>1.6830000000000001</c:v>
                </c:pt>
                <c:pt idx="9399">
                  <c:v>156.047</c:v>
                </c:pt>
                <c:pt idx="9400">
                  <c:v>2.64</c:v>
                </c:pt>
                <c:pt idx="9401">
                  <c:v>171.36</c:v>
                </c:pt>
                <c:pt idx="9402">
                  <c:v>3.9830999999999999</c:v>
                </c:pt>
                <c:pt idx="9403">
                  <c:v>-2.5093000000000001</c:v>
                </c:pt>
                <c:pt idx="9404">
                  <c:v>15.385999999999999</c:v>
                </c:pt>
                <c:pt idx="9405">
                  <c:v>6.5434999999999999</c:v>
                </c:pt>
                <c:pt idx="9406">
                  <c:v>0</c:v>
                </c:pt>
                <c:pt idx="9407">
                  <c:v>-11.587199999999999</c:v>
                </c:pt>
                <c:pt idx="9408">
                  <c:v>15.599</c:v>
                </c:pt>
                <c:pt idx="9409">
                  <c:v>8.7905999999999995</c:v>
                </c:pt>
                <c:pt idx="9410">
                  <c:v>3.2351999999999999</c:v>
                </c:pt>
                <c:pt idx="9411">
                  <c:v>3.6288</c:v>
                </c:pt>
                <c:pt idx="9412">
                  <c:v>4.0338000000000003</c:v>
                </c:pt>
                <c:pt idx="9413">
                  <c:v>-38.821199999999997</c:v>
                </c:pt>
                <c:pt idx="9414">
                  <c:v>-56.059199999999997</c:v>
                </c:pt>
                <c:pt idx="9415">
                  <c:v>60.475200000000001</c:v>
                </c:pt>
                <c:pt idx="9416">
                  <c:v>11.803000000000001</c:v>
                </c:pt>
                <c:pt idx="9417">
                  <c:v>37.796999999999997</c:v>
                </c:pt>
                <c:pt idx="9418">
                  <c:v>4.95</c:v>
                </c:pt>
                <c:pt idx="9419">
                  <c:v>420.58800000000002</c:v>
                </c:pt>
                <c:pt idx="9420">
                  <c:v>13.452</c:v>
                </c:pt>
                <c:pt idx="9421">
                  <c:v>39.979999999999997</c:v>
                </c:pt>
                <c:pt idx="9422">
                  <c:v>-69.311999999999998</c:v>
                </c:pt>
                <c:pt idx="9423">
                  <c:v>82.497</c:v>
                </c:pt>
                <c:pt idx="9424">
                  <c:v>-16.261299999999999</c:v>
                </c:pt>
                <c:pt idx="9425">
                  <c:v>1.9925999999999999</c:v>
                </c:pt>
                <c:pt idx="9426">
                  <c:v>-5.2640000000000002</c:v>
                </c:pt>
                <c:pt idx="9427">
                  <c:v>12.700799999999999</c:v>
                </c:pt>
                <c:pt idx="9428">
                  <c:v>1.1556</c:v>
                </c:pt>
                <c:pt idx="9429">
                  <c:v>-31.6</c:v>
                </c:pt>
                <c:pt idx="9430">
                  <c:v>-2.0621999999999998</c:v>
                </c:pt>
                <c:pt idx="9431">
                  <c:v>6.2207999999999997</c:v>
                </c:pt>
                <c:pt idx="9432">
                  <c:v>-57.115200000000002</c:v>
                </c:pt>
                <c:pt idx="9433">
                  <c:v>2.5019999999999998</c:v>
                </c:pt>
                <c:pt idx="9434">
                  <c:v>6.7252000000000001</c:v>
                </c:pt>
                <c:pt idx="9435">
                  <c:v>6.0449999999999999</c:v>
                </c:pt>
                <c:pt idx="9436">
                  <c:v>1.2192000000000001</c:v>
                </c:pt>
                <c:pt idx="9437">
                  <c:v>19.178599999999999</c:v>
                </c:pt>
                <c:pt idx="9438">
                  <c:v>34.741999999999997</c:v>
                </c:pt>
                <c:pt idx="9439">
                  <c:v>5.6993999999999998</c:v>
                </c:pt>
                <c:pt idx="9440">
                  <c:v>16.146000000000001</c:v>
                </c:pt>
                <c:pt idx="9441">
                  <c:v>138.417</c:v>
                </c:pt>
                <c:pt idx="9442">
                  <c:v>5.9135999999999997</c:v>
                </c:pt>
                <c:pt idx="9443">
                  <c:v>3.0127999999999999</c:v>
                </c:pt>
                <c:pt idx="9444">
                  <c:v>5.4504000000000001</c:v>
                </c:pt>
                <c:pt idx="9445">
                  <c:v>55.844999999999999</c:v>
                </c:pt>
                <c:pt idx="9446">
                  <c:v>26.5824</c:v>
                </c:pt>
                <c:pt idx="9447">
                  <c:v>13.6851</c:v>
                </c:pt>
                <c:pt idx="9448">
                  <c:v>-8.2764000000000006</c:v>
                </c:pt>
                <c:pt idx="9449">
                  <c:v>-1.8294999999999999</c:v>
                </c:pt>
                <c:pt idx="9450">
                  <c:v>0.33989999999999998</c:v>
                </c:pt>
                <c:pt idx="9451">
                  <c:v>-10.050000000000001</c:v>
                </c:pt>
                <c:pt idx="9452">
                  <c:v>41.933999999999997</c:v>
                </c:pt>
                <c:pt idx="9453">
                  <c:v>-2.9984999999999999</c:v>
                </c:pt>
                <c:pt idx="9454">
                  <c:v>17.22</c:v>
                </c:pt>
                <c:pt idx="9455">
                  <c:v>20.097000000000001</c:v>
                </c:pt>
                <c:pt idx="9456">
                  <c:v>168.47040000000001</c:v>
                </c:pt>
                <c:pt idx="9457">
                  <c:v>3.4047999999999998</c:v>
                </c:pt>
                <c:pt idx="9458">
                  <c:v>7.9488000000000003</c:v>
                </c:pt>
                <c:pt idx="9459">
                  <c:v>1.5980000000000001</c:v>
                </c:pt>
                <c:pt idx="9460">
                  <c:v>55.5822</c:v>
                </c:pt>
                <c:pt idx="9461">
                  <c:v>-66.599999999999994</c:v>
                </c:pt>
                <c:pt idx="9462">
                  <c:v>6.2207999999999997</c:v>
                </c:pt>
                <c:pt idx="9463">
                  <c:v>53.260800000000003</c:v>
                </c:pt>
                <c:pt idx="9464">
                  <c:v>3.9992000000000001</c:v>
                </c:pt>
                <c:pt idx="9465">
                  <c:v>3.7128000000000001</c:v>
                </c:pt>
                <c:pt idx="9466">
                  <c:v>24.2012</c:v>
                </c:pt>
                <c:pt idx="9467">
                  <c:v>38.531999999999996</c:v>
                </c:pt>
                <c:pt idx="9468">
                  <c:v>1.9925999999999999</c:v>
                </c:pt>
                <c:pt idx="9469">
                  <c:v>54.215000000000003</c:v>
                </c:pt>
                <c:pt idx="9470">
                  <c:v>-61.872</c:v>
                </c:pt>
                <c:pt idx="9471">
                  <c:v>-6.2370000000000001</c:v>
                </c:pt>
                <c:pt idx="9472">
                  <c:v>4.1124999999999998</c:v>
                </c:pt>
                <c:pt idx="9473">
                  <c:v>-6.5076000000000001</c:v>
                </c:pt>
                <c:pt idx="9474">
                  <c:v>-533.73249999999996</c:v>
                </c:pt>
                <c:pt idx="9475">
                  <c:v>1.8160000000000001</c:v>
                </c:pt>
                <c:pt idx="9476">
                  <c:v>91.995400000000004</c:v>
                </c:pt>
                <c:pt idx="9477">
                  <c:v>6.4943999999999997</c:v>
                </c:pt>
                <c:pt idx="9478">
                  <c:v>-137.976</c:v>
                </c:pt>
                <c:pt idx="9479">
                  <c:v>9.6300000000000008</c:v>
                </c:pt>
                <c:pt idx="9480">
                  <c:v>-76.953599999999994</c:v>
                </c:pt>
                <c:pt idx="9481">
                  <c:v>2.1581999999999999</c:v>
                </c:pt>
                <c:pt idx="9482">
                  <c:v>50.12</c:v>
                </c:pt>
                <c:pt idx="9483">
                  <c:v>59.115000000000002</c:v>
                </c:pt>
                <c:pt idx="9484">
                  <c:v>682.51679999999999</c:v>
                </c:pt>
                <c:pt idx="9485">
                  <c:v>3.1008</c:v>
                </c:pt>
                <c:pt idx="9486">
                  <c:v>19.079999999999998</c:v>
                </c:pt>
                <c:pt idx="9487">
                  <c:v>350.42700000000002</c:v>
                </c:pt>
                <c:pt idx="9488">
                  <c:v>5.3460000000000001</c:v>
                </c:pt>
                <c:pt idx="9489">
                  <c:v>46.8</c:v>
                </c:pt>
                <c:pt idx="9490">
                  <c:v>2.3409</c:v>
                </c:pt>
                <c:pt idx="9491">
                  <c:v>2.0286</c:v>
                </c:pt>
                <c:pt idx="9492">
                  <c:v>82.290599999999998</c:v>
                </c:pt>
                <c:pt idx="9493">
                  <c:v>31.187999999999999</c:v>
                </c:pt>
                <c:pt idx="9494">
                  <c:v>11.3148</c:v>
                </c:pt>
                <c:pt idx="9495">
                  <c:v>8.01</c:v>
                </c:pt>
                <c:pt idx="9496">
                  <c:v>8.3537999999999997</c:v>
                </c:pt>
                <c:pt idx="9497">
                  <c:v>0.80640000000000001</c:v>
                </c:pt>
                <c:pt idx="9498">
                  <c:v>272.98250000000002</c:v>
                </c:pt>
                <c:pt idx="9499">
                  <c:v>54.860399999999998</c:v>
                </c:pt>
                <c:pt idx="9500">
                  <c:v>7.476</c:v>
                </c:pt>
                <c:pt idx="9501">
                  <c:v>18.09</c:v>
                </c:pt>
                <c:pt idx="9502">
                  <c:v>4.5837000000000003</c:v>
                </c:pt>
                <c:pt idx="9503">
                  <c:v>20.694600000000001</c:v>
                </c:pt>
                <c:pt idx="9504">
                  <c:v>15.7194</c:v>
                </c:pt>
                <c:pt idx="9505">
                  <c:v>-13.896000000000001</c:v>
                </c:pt>
                <c:pt idx="9506">
                  <c:v>-6.0195999999999996</c:v>
                </c:pt>
                <c:pt idx="9507">
                  <c:v>544.41750000000002</c:v>
                </c:pt>
                <c:pt idx="9508">
                  <c:v>31.869599999999998</c:v>
                </c:pt>
                <c:pt idx="9509">
                  <c:v>8.8087999999999997</c:v>
                </c:pt>
                <c:pt idx="9510">
                  <c:v>4.0472999999999999</c:v>
                </c:pt>
                <c:pt idx="9511">
                  <c:v>2.5055999999999998</c:v>
                </c:pt>
                <c:pt idx="9512">
                  <c:v>48.994199999999999</c:v>
                </c:pt>
                <c:pt idx="9513">
                  <c:v>22.702400000000001</c:v>
                </c:pt>
                <c:pt idx="9514">
                  <c:v>3.7208000000000001</c:v>
                </c:pt>
                <c:pt idx="9515">
                  <c:v>36.447299999999998</c:v>
                </c:pt>
                <c:pt idx="9516">
                  <c:v>5.4432</c:v>
                </c:pt>
                <c:pt idx="9517">
                  <c:v>-7.7405999999999997</c:v>
                </c:pt>
                <c:pt idx="9518">
                  <c:v>29.372</c:v>
                </c:pt>
                <c:pt idx="9519">
                  <c:v>39.979999999999997</c:v>
                </c:pt>
                <c:pt idx="9520">
                  <c:v>-7.0145999999999997</c:v>
                </c:pt>
                <c:pt idx="9521">
                  <c:v>60.463200000000001</c:v>
                </c:pt>
                <c:pt idx="9522">
                  <c:v>3.0211999999999999</c:v>
                </c:pt>
                <c:pt idx="9523">
                  <c:v>0.95760000000000001</c:v>
                </c:pt>
                <c:pt idx="9524">
                  <c:v>24.269600000000001</c:v>
                </c:pt>
                <c:pt idx="9525">
                  <c:v>5.5616000000000003</c:v>
                </c:pt>
                <c:pt idx="9526">
                  <c:v>80.777199999999993</c:v>
                </c:pt>
                <c:pt idx="9527">
                  <c:v>12.607699999999999</c:v>
                </c:pt>
                <c:pt idx="9528">
                  <c:v>1.3391999999999999</c:v>
                </c:pt>
                <c:pt idx="9529">
                  <c:v>3.2831999999999999</c:v>
                </c:pt>
                <c:pt idx="9530">
                  <c:v>-6.8634000000000004</c:v>
                </c:pt>
                <c:pt idx="9531">
                  <c:v>84.293999999999997</c:v>
                </c:pt>
                <c:pt idx="9532">
                  <c:v>7.774</c:v>
                </c:pt>
                <c:pt idx="9533">
                  <c:v>18.781199999999998</c:v>
                </c:pt>
                <c:pt idx="9534">
                  <c:v>16.7972</c:v>
                </c:pt>
                <c:pt idx="9535">
                  <c:v>13.32</c:v>
                </c:pt>
                <c:pt idx="9536">
                  <c:v>-9.6564999999999994</c:v>
                </c:pt>
                <c:pt idx="9537">
                  <c:v>19.137599999999999</c:v>
                </c:pt>
                <c:pt idx="9538">
                  <c:v>-114.01739999999999</c:v>
                </c:pt>
                <c:pt idx="9539">
                  <c:v>0.89100000000000001</c:v>
                </c:pt>
                <c:pt idx="9540">
                  <c:v>35.663600000000002</c:v>
                </c:pt>
                <c:pt idx="9541">
                  <c:v>2.14</c:v>
                </c:pt>
                <c:pt idx="9542">
                  <c:v>-3.855</c:v>
                </c:pt>
                <c:pt idx="9543">
                  <c:v>90.72</c:v>
                </c:pt>
                <c:pt idx="9544">
                  <c:v>5.1929999999999996</c:v>
                </c:pt>
                <c:pt idx="9545">
                  <c:v>43.318800000000003</c:v>
                </c:pt>
                <c:pt idx="9546">
                  <c:v>36.470399999999998</c:v>
                </c:pt>
                <c:pt idx="9547">
                  <c:v>8.5540000000000003</c:v>
                </c:pt>
                <c:pt idx="9548">
                  <c:v>9.7789999999999999</c:v>
                </c:pt>
                <c:pt idx="9549">
                  <c:v>0.56399999999999995</c:v>
                </c:pt>
                <c:pt idx="9550">
                  <c:v>84.943600000000004</c:v>
                </c:pt>
                <c:pt idx="9551">
                  <c:v>-1.5935999999999999</c:v>
                </c:pt>
                <c:pt idx="9552">
                  <c:v>34.786499999999997</c:v>
                </c:pt>
                <c:pt idx="9553">
                  <c:v>-44.018999999999998</c:v>
                </c:pt>
                <c:pt idx="9554">
                  <c:v>10.393599999999999</c:v>
                </c:pt>
                <c:pt idx="9555">
                  <c:v>-75.595799999999997</c:v>
                </c:pt>
                <c:pt idx="9556">
                  <c:v>-164.9538</c:v>
                </c:pt>
                <c:pt idx="9557">
                  <c:v>2.1</c:v>
                </c:pt>
                <c:pt idx="9558">
                  <c:v>5.7624000000000004</c:v>
                </c:pt>
                <c:pt idx="9559">
                  <c:v>98.480199999999996</c:v>
                </c:pt>
                <c:pt idx="9560">
                  <c:v>-10.116</c:v>
                </c:pt>
                <c:pt idx="9561">
                  <c:v>1.0584</c:v>
                </c:pt>
                <c:pt idx="9562">
                  <c:v>22.3888</c:v>
                </c:pt>
                <c:pt idx="9563">
                  <c:v>-4.4880000000000004</c:v>
                </c:pt>
                <c:pt idx="9564">
                  <c:v>1.6783999999999999</c:v>
                </c:pt>
                <c:pt idx="9565">
                  <c:v>5.5439999999999996</c:v>
                </c:pt>
                <c:pt idx="9566">
                  <c:v>7.9378000000000002</c:v>
                </c:pt>
                <c:pt idx="9567">
                  <c:v>1.9259999999999999</c:v>
                </c:pt>
                <c:pt idx="9568">
                  <c:v>10.4148</c:v>
                </c:pt>
                <c:pt idx="9569">
                  <c:v>-28.686199999999999</c:v>
                </c:pt>
                <c:pt idx="9570">
                  <c:v>-79.908000000000001</c:v>
                </c:pt>
                <c:pt idx="9571">
                  <c:v>-4.4969999999999999</c:v>
                </c:pt>
                <c:pt idx="9572">
                  <c:v>323.95499999999998</c:v>
                </c:pt>
                <c:pt idx="9573">
                  <c:v>3.5489999999999999</c:v>
                </c:pt>
                <c:pt idx="9574">
                  <c:v>8.6854999999999993</c:v>
                </c:pt>
                <c:pt idx="9575">
                  <c:v>-6.5490000000000004</c:v>
                </c:pt>
                <c:pt idx="9576">
                  <c:v>3.4973999999999998</c:v>
                </c:pt>
                <c:pt idx="9577">
                  <c:v>-5.0098000000000003</c:v>
                </c:pt>
                <c:pt idx="9578">
                  <c:v>13.9672</c:v>
                </c:pt>
                <c:pt idx="9579">
                  <c:v>11.240399999999999</c:v>
                </c:pt>
                <c:pt idx="9580">
                  <c:v>22.155999999999999</c:v>
                </c:pt>
                <c:pt idx="9581">
                  <c:v>-43.9056</c:v>
                </c:pt>
                <c:pt idx="9582">
                  <c:v>15.192</c:v>
                </c:pt>
                <c:pt idx="9583">
                  <c:v>5.6783999999999999</c:v>
                </c:pt>
                <c:pt idx="9584">
                  <c:v>-172.55699999999999</c:v>
                </c:pt>
                <c:pt idx="9585">
                  <c:v>-9.8800000000000008</c:v>
                </c:pt>
                <c:pt idx="9586">
                  <c:v>-378.4</c:v>
                </c:pt>
                <c:pt idx="9587">
                  <c:v>3.8519999999999999</c:v>
                </c:pt>
                <c:pt idx="9588">
                  <c:v>5.6643999999999997</c:v>
                </c:pt>
                <c:pt idx="9589">
                  <c:v>6.7236000000000002</c:v>
                </c:pt>
                <c:pt idx="9590">
                  <c:v>89.954800000000006</c:v>
                </c:pt>
                <c:pt idx="9591">
                  <c:v>8.2764000000000006</c:v>
                </c:pt>
                <c:pt idx="9592">
                  <c:v>19.468800000000002</c:v>
                </c:pt>
                <c:pt idx="9593">
                  <c:v>2.6406000000000001</c:v>
                </c:pt>
                <c:pt idx="9594">
                  <c:v>14.5152</c:v>
                </c:pt>
                <c:pt idx="9595">
                  <c:v>114.96</c:v>
                </c:pt>
                <c:pt idx="9596">
                  <c:v>9.234</c:v>
                </c:pt>
                <c:pt idx="9597">
                  <c:v>-213.5574</c:v>
                </c:pt>
                <c:pt idx="9598">
                  <c:v>55.361600000000003</c:v>
                </c:pt>
                <c:pt idx="9599">
                  <c:v>-6.1879999999999997</c:v>
                </c:pt>
                <c:pt idx="9600">
                  <c:v>-43.729199999999999</c:v>
                </c:pt>
                <c:pt idx="9601">
                  <c:v>9.9359999999999999</c:v>
                </c:pt>
                <c:pt idx="9602">
                  <c:v>5.2028999999999996</c:v>
                </c:pt>
                <c:pt idx="9603">
                  <c:v>19.7988</c:v>
                </c:pt>
                <c:pt idx="9604">
                  <c:v>13.3056</c:v>
                </c:pt>
                <c:pt idx="9605">
                  <c:v>5.2560000000000002</c:v>
                </c:pt>
                <c:pt idx="9606">
                  <c:v>23.9984</c:v>
                </c:pt>
                <c:pt idx="9607">
                  <c:v>6.8940000000000001</c:v>
                </c:pt>
                <c:pt idx="9608">
                  <c:v>15.3195</c:v>
                </c:pt>
                <c:pt idx="9609">
                  <c:v>762.59400000000005</c:v>
                </c:pt>
                <c:pt idx="9610">
                  <c:v>1.6704000000000001</c:v>
                </c:pt>
                <c:pt idx="9611">
                  <c:v>74.998500000000007</c:v>
                </c:pt>
                <c:pt idx="9612">
                  <c:v>5.3970000000000002</c:v>
                </c:pt>
                <c:pt idx="9613">
                  <c:v>-1.7495000000000001</c:v>
                </c:pt>
                <c:pt idx="9614">
                  <c:v>1.2527999999999999</c:v>
                </c:pt>
                <c:pt idx="9615">
                  <c:v>0.4728</c:v>
                </c:pt>
                <c:pt idx="9616">
                  <c:v>11.102399999999999</c:v>
                </c:pt>
                <c:pt idx="9617">
                  <c:v>-54.549599999999998</c:v>
                </c:pt>
                <c:pt idx="9618">
                  <c:v>-39.511800000000001</c:v>
                </c:pt>
                <c:pt idx="9619">
                  <c:v>-96.470399999999998</c:v>
                </c:pt>
                <c:pt idx="9620">
                  <c:v>3.3523999999999998</c:v>
                </c:pt>
                <c:pt idx="9621">
                  <c:v>6.7481999999999998</c:v>
                </c:pt>
                <c:pt idx="9622">
                  <c:v>13.0928</c:v>
                </c:pt>
                <c:pt idx="9623">
                  <c:v>-2.5211999999999999</c:v>
                </c:pt>
                <c:pt idx="9624">
                  <c:v>2.3243999999999998</c:v>
                </c:pt>
                <c:pt idx="9625">
                  <c:v>88.052999999999997</c:v>
                </c:pt>
                <c:pt idx="9626">
                  <c:v>38.975200000000001</c:v>
                </c:pt>
                <c:pt idx="9627">
                  <c:v>30.09</c:v>
                </c:pt>
                <c:pt idx="9628">
                  <c:v>22.245999999999999</c:v>
                </c:pt>
                <c:pt idx="9629">
                  <c:v>260.6112</c:v>
                </c:pt>
                <c:pt idx="9630">
                  <c:v>55.015999999999998</c:v>
                </c:pt>
                <c:pt idx="9631">
                  <c:v>94.926000000000002</c:v>
                </c:pt>
                <c:pt idx="9632">
                  <c:v>5.6643999999999997</c:v>
                </c:pt>
                <c:pt idx="9633">
                  <c:v>-1862.3124</c:v>
                </c:pt>
                <c:pt idx="9634">
                  <c:v>9.4990000000000006</c:v>
                </c:pt>
                <c:pt idx="9635">
                  <c:v>0</c:v>
                </c:pt>
                <c:pt idx="9636">
                  <c:v>21.8352</c:v>
                </c:pt>
                <c:pt idx="9637">
                  <c:v>54.176400000000001</c:v>
                </c:pt>
                <c:pt idx="9638">
                  <c:v>12.3123</c:v>
                </c:pt>
                <c:pt idx="9639">
                  <c:v>-8.3523999999999994</c:v>
                </c:pt>
                <c:pt idx="9640">
                  <c:v>-48.392000000000003</c:v>
                </c:pt>
                <c:pt idx="9641">
                  <c:v>57.501600000000003</c:v>
                </c:pt>
                <c:pt idx="9642">
                  <c:v>78.951599999999999</c:v>
                </c:pt>
                <c:pt idx="9643">
                  <c:v>160.31360000000001</c:v>
                </c:pt>
                <c:pt idx="9644">
                  <c:v>10.4076</c:v>
                </c:pt>
                <c:pt idx="9645">
                  <c:v>19.488</c:v>
                </c:pt>
                <c:pt idx="9646">
                  <c:v>297.69</c:v>
                </c:pt>
                <c:pt idx="9647">
                  <c:v>11.997999999999999</c:v>
                </c:pt>
                <c:pt idx="9648">
                  <c:v>-3.6212</c:v>
                </c:pt>
                <c:pt idx="9649">
                  <c:v>35.078400000000002</c:v>
                </c:pt>
                <c:pt idx="9650">
                  <c:v>1.3944000000000001</c:v>
                </c:pt>
                <c:pt idx="9651">
                  <c:v>5.7375999999999996</c:v>
                </c:pt>
                <c:pt idx="9652">
                  <c:v>83.709599999999995</c:v>
                </c:pt>
                <c:pt idx="9653">
                  <c:v>9</c:v>
                </c:pt>
                <c:pt idx="9654">
                  <c:v>226.7946</c:v>
                </c:pt>
                <c:pt idx="9655">
                  <c:v>3.7744</c:v>
                </c:pt>
                <c:pt idx="9656">
                  <c:v>161.19</c:v>
                </c:pt>
                <c:pt idx="9657">
                  <c:v>9.6974999999999998</c:v>
                </c:pt>
                <c:pt idx="9658">
                  <c:v>6.2207999999999997</c:v>
                </c:pt>
                <c:pt idx="9659">
                  <c:v>23.988</c:v>
                </c:pt>
                <c:pt idx="9660">
                  <c:v>4.4711999999999996</c:v>
                </c:pt>
                <c:pt idx="9661">
                  <c:v>6.5568999999999997</c:v>
                </c:pt>
                <c:pt idx="9662">
                  <c:v>35.984999999999999</c:v>
                </c:pt>
                <c:pt idx="9663">
                  <c:v>6.8723999999999998</c:v>
                </c:pt>
                <c:pt idx="9664">
                  <c:v>8.0850000000000009</c:v>
                </c:pt>
                <c:pt idx="9665">
                  <c:v>1.375</c:v>
                </c:pt>
                <c:pt idx="9666">
                  <c:v>2.6892</c:v>
                </c:pt>
                <c:pt idx="9667">
                  <c:v>-374.99250000000001</c:v>
                </c:pt>
                <c:pt idx="9668">
                  <c:v>1.3315999999999999</c:v>
                </c:pt>
                <c:pt idx="9669">
                  <c:v>14.144</c:v>
                </c:pt>
                <c:pt idx="9670">
                  <c:v>29.449200000000001</c:v>
                </c:pt>
                <c:pt idx="9671">
                  <c:v>2.0270999999999999</c:v>
                </c:pt>
                <c:pt idx="9672">
                  <c:v>1.8468</c:v>
                </c:pt>
                <c:pt idx="9673">
                  <c:v>61.389000000000003</c:v>
                </c:pt>
                <c:pt idx="9674">
                  <c:v>75.168000000000006</c:v>
                </c:pt>
                <c:pt idx="9675">
                  <c:v>4.2336</c:v>
                </c:pt>
                <c:pt idx="9676">
                  <c:v>18.662400000000002</c:v>
                </c:pt>
                <c:pt idx="9677">
                  <c:v>54.280799999999999</c:v>
                </c:pt>
                <c:pt idx="9678">
                  <c:v>6.3503999999999996</c:v>
                </c:pt>
                <c:pt idx="9679">
                  <c:v>5.8064999999999998</c:v>
                </c:pt>
                <c:pt idx="9680">
                  <c:v>10.179</c:v>
                </c:pt>
                <c:pt idx="9681">
                  <c:v>-17.469000000000001</c:v>
                </c:pt>
                <c:pt idx="9682">
                  <c:v>15.552</c:v>
                </c:pt>
                <c:pt idx="9683">
                  <c:v>125.99</c:v>
                </c:pt>
                <c:pt idx="9684">
                  <c:v>2.0415999999999999</c:v>
                </c:pt>
                <c:pt idx="9685">
                  <c:v>-18.058800000000002</c:v>
                </c:pt>
                <c:pt idx="9686">
                  <c:v>122.2936</c:v>
                </c:pt>
                <c:pt idx="9687">
                  <c:v>15.229200000000001</c:v>
                </c:pt>
                <c:pt idx="9688">
                  <c:v>2.19</c:v>
                </c:pt>
                <c:pt idx="9689">
                  <c:v>9.1920000000000002</c:v>
                </c:pt>
                <c:pt idx="9690">
                  <c:v>240.8595</c:v>
                </c:pt>
                <c:pt idx="9691">
                  <c:v>9.48</c:v>
                </c:pt>
                <c:pt idx="9692">
                  <c:v>10.7301</c:v>
                </c:pt>
                <c:pt idx="9693">
                  <c:v>16.295999999999999</c:v>
                </c:pt>
                <c:pt idx="9694">
                  <c:v>14.7582</c:v>
                </c:pt>
                <c:pt idx="9695">
                  <c:v>1.1946000000000001</c:v>
                </c:pt>
                <c:pt idx="9696">
                  <c:v>5.5392000000000001</c:v>
                </c:pt>
                <c:pt idx="9697">
                  <c:v>390.97699999999998</c:v>
                </c:pt>
                <c:pt idx="9698">
                  <c:v>5.3948999999999998</c:v>
                </c:pt>
                <c:pt idx="9699">
                  <c:v>13.868399999999999</c:v>
                </c:pt>
                <c:pt idx="9700">
                  <c:v>12.1068</c:v>
                </c:pt>
                <c:pt idx="9701">
                  <c:v>5.6993999999999998</c:v>
                </c:pt>
                <c:pt idx="9702">
                  <c:v>5.5888</c:v>
                </c:pt>
                <c:pt idx="9703">
                  <c:v>3.4091999999999998</c:v>
                </c:pt>
                <c:pt idx="9704">
                  <c:v>-34.195999999999998</c:v>
                </c:pt>
                <c:pt idx="9705">
                  <c:v>-8.7959999999999994</c:v>
                </c:pt>
                <c:pt idx="9706">
                  <c:v>-94.508399999999995</c:v>
                </c:pt>
                <c:pt idx="9707">
                  <c:v>-6.4450000000000003</c:v>
                </c:pt>
                <c:pt idx="9708">
                  <c:v>16.794599999999999</c:v>
                </c:pt>
                <c:pt idx="9709">
                  <c:v>20.154399999999999</c:v>
                </c:pt>
                <c:pt idx="9710">
                  <c:v>2.7984</c:v>
                </c:pt>
                <c:pt idx="9711">
                  <c:v>7.9960000000000004</c:v>
                </c:pt>
                <c:pt idx="9712">
                  <c:v>11.198</c:v>
                </c:pt>
                <c:pt idx="9713">
                  <c:v>-55.256</c:v>
                </c:pt>
                <c:pt idx="9714">
                  <c:v>7.5839999999999996</c:v>
                </c:pt>
                <c:pt idx="9715">
                  <c:v>39.923400000000001</c:v>
                </c:pt>
                <c:pt idx="9716">
                  <c:v>39.586799999999997</c:v>
                </c:pt>
                <c:pt idx="9717">
                  <c:v>100.1403</c:v>
                </c:pt>
                <c:pt idx="9718">
                  <c:v>4.4311999999999996</c:v>
                </c:pt>
                <c:pt idx="9719">
                  <c:v>37.787399999999998</c:v>
                </c:pt>
                <c:pt idx="9720">
                  <c:v>80.320800000000006</c:v>
                </c:pt>
                <c:pt idx="9721">
                  <c:v>284.18549999999999</c:v>
                </c:pt>
                <c:pt idx="9722">
                  <c:v>0.1744</c:v>
                </c:pt>
                <c:pt idx="9723">
                  <c:v>3.14</c:v>
                </c:pt>
                <c:pt idx="9724">
                  <c:v>153.4725</c:v>
                </c:pt>
                <c:pt idx="9725">
                  <c:v>9.9296000000000006</c:v>
                </c:pt>
                <c:pt idx="9726">
                  <c:v>145.06960000000001</c:v>
                </c:pt>
                <c:pt idx="9727">
                  <c:v>9.2552000000000003</c:v>
                </c:pt>
                <c:pt idx="9728">
                  <c:v>421.58530000000002</c:v>
                </c:pt>
                <c:pt idx="9729">
                  <c:v>1.9844999999999999</c:v>
                </c:pt>
                <c:pt idx="9730">
                  <c:v>72.894599999999997</c:v>
                </c:pt>
                <c:pt idx="9731">
                  <c:v>80.631200000000007</c:v>
                </c:pt>
                <c:pt idx="9732">
                  <c:v>22.9008</c:v>
                </c:pt>
                <c:pt idx="9733">
                  <c:v>6.8879999999999999</c:v>
                </c:pt>
                <c:pt idx="9734">
                  <c:v>54.8613</c:v>
                </c:pt>
                <c:pt idx="9735">
                  <c:v>1013.127</c:v>
                </c:pt>
                <c:pt idx="9736">
                  <c:v>29.445499999999999</c:v>
                </c:pt>
                <c:pt idx="9737">
                  <c:v>4.5359999999999996</c:v>
                </c:pt>
                <c:pt idx="9738">
                  <c:v>90.644400000000005</c:v>
                </c:pt>
                <c:pt idx="9739">
                  <c:v>9.1020000000000003</c:v>
                </c:pt>
                <c:pt idx="9740">
                  <c:v>-1.7771999999999999</c:v>
                </c:pt>
                <c:pt idx="9741">
                  <c:v>-7.9634</c:v>
                </c:pt>
                <c:pt idx="9742">
                  <c:v>-56.996000000000002</c:v>
                </c:pt>
                <c:pt idx="9743">
                  <c:v>57.592799999999997</c:v>
                </c:pt>
                <c:pt idx="9744">
                  <c:v>0.66800000000000004</c:v>
                </c:pt>
                <c:pt idx="9745">
                  <c:v>3.4649999999999999</c:v>
                </c:pt>
                <c:pt idx="9746">
                  <c:v>0.90480000000000005</c:v>
                </c:pt>
                <c:pt idx="9747">
                  <c:v>3.7995999999999999</c:v>
                </c:pt>
                <c:pt idx="9748">
                  <c:v>8.8800000000000008</c:v>
                </c:pt>
                <c:pt idx="9749">
                  <c:v>9.9882000000000009</c:v>
                </c:pt>
                <c:pt idx="9750">
                  <c:v>58.42</c:v>
                </c:pt>
                <c:pt idx="9751">
                  <c:v>55.646999999999998</c:v>
                </c:pt>
                <c:pt idx="9752">
                  <c:v>8.1143999999999998</c:v>
                </c:pt>
                <c:pt idx="9753">
                  <c:v>70.195999999999998</c:v>
                </c:pt>
                <c:pt idx="9754">
                  <c:v>1.419</c:v>
                </c:pt>
                <c:pt idx="9755">
                  <c:v>86.389200000000002</c:v>
                </c:pt>
                <c:pt idx="9756">
                  <c:v>22.948799999999999</c:v>
                </c:pt>
                <c:pt idx="9757">
                  <c:v>4.7724000000000002</c:v>
                </c:pt>
                <c:pt idx="9758">
                  <c:v>12.2325</c:v>
                </c:pt>
                <c:pt idx="9759">
                  <c:v>4.7232000000000003</c:v>
                </c:pt>
                <c:pt idx="9760">
                  <c:v>3.5009999999999999</c:v>
                </c:pt>
                <c:pt idx="9761">
                  <c:v>26.901</c:v>
                </c:pt>
                <c:pt idx="9762">
                  <c:v>25.02</c:v>
                </c:pt>
                <c:pt idx="9763">
                  <c:v>8.4979999999999993</c:v>
                </c:pt>
                <c:pt idx="9764">
                  <c:v>3.4216000000000002</c:v>
                </c:pt>
                <c:pt idx="9765">
                  <c:v>4.2384000000000004</c:v>
                </c:pt>
                <c:pt idx="9766">
                  <c:v>38.725000000000001</c:v>
                </c:pt>
                <c:pt idx="9767">
                  <c:v>39.4255</c:v>
                </c:pt>
                <c:pt idx="9768">
                  <c:v>-3701.8928000000001</c:v>
                </c:pt>
                <c:pt idx="9769">
                  <c:v>-10.0602</c:v>
                </c:pt>
                <c:pt idx="9770">
                  <c:v>-26.854399999999998</c:v>
                </c:pt>
                <c:pt idx="9771">
                  <c:v>-26.946000000000002</c:v>
                </c:pt>
                <c:pt idx="9772">
                  <c:v>-13.32</c:v>
                </c:pt>
                <c:pt idx="9773">
                  <c:v>-12.09</c:v>
                </c:pt>
                <c:pt idx="9774">
                  <c:v>131.35499999999999</c:v>
                </c:pt>
                <c:pt idx="9775">
                  <c:v>252.58799999999999</c:v>
                </c:pt>
                <c:pt idx="9776">
                  <c:v>134.65199999999999</c:v>
                </c:pt>
                <c:pt idx="9777">
                  <c:v>16.788599999999999</c:v>
                </c:pt>
                <c:pt idx="9778">
                  <c:v>2.9807999999999999</c:v>
                </c:pt>
                <c:pt idx="9779">
                  <c:v>23.916899999999998</c:v>
                </c:pt>
                <c:pt idx="9780">
                  <c:v>40.472999999999999</c:v>
                </c:pt>
                <c:pt idx="9781">
                  <c:v>-30.097999999999999</c:v>
                </c:pt>
                <c:pt idx="9782">
                  <c:v>-8.5793999999999997</c:v>
                </c:pt>
                <c:pt idx="9783">
                  <c:v>6.9985999999999997</c:v>
                </c:pt>
                <c:pt idx="9784">
                  <c:v>-66.391599999999997</c:v>
                </c:pt>
                <c:pt idx="9785">
                  <c:v>21.024000000000001</c:v>
                </c:pt>
                <c:pt idx="9786">
                  <c:v>-29.252400000000002</c:v>
                </c:pt>
                <c:pt idx="9787">
                  <c:v>1.6308</c:v>
                </c:pt>
                <c:pt idx="9788">
                  <c:v>-31.007999999999999</c:v>
                </c:pt>
                <c:pt idx="9789">
                  <c:v>-5.8868999999999998</c:v>
                </c:pt>
                <c:pt idx="9790">
                  <c:v>1.5551999999999999</c:v>
                </c:pt>
                <c:pt idx="9791">
                  <c:v>-43.117800000000003</c:v>
                </c:pt>
                <c:pt idx="9792">
                  <c:v>2.6375999999999999</c:v>
                </c:pt>
                <c:pt idx="9793">
                  <c:v>2.2065999999999999</c:v>
                </c:pt>
                <c:pt idx="9794">
                  <c:v>-21.4236</c:v>
                </c:pt>
                <c:pt idx="9795">
                  <c:v>28.216999999999999</c:v>
                </c:pt>
                <c:pt idx="9796">
                  <c:v>1.2063999999999999</c:v>
                </c:pt>
                <c:pt idx="9797">
                  <c:v>36.717300000000002</c:v>
                </c:pt>
                <c:pt idx="9798">
                  <c:v>2.1402000000000001</c:v>
                </c:pt>
                <c:pt idx="9799">
                  <c:v>9.6831999999999994</c:v>
                </c:pt>
                <c:pt idx="9800">
                  <c:v>-21.084800000000001</c:v>
                </c:pt>
                <c:pt idx="9801">
                  <c:v>12.178000000000001</c:v>
                </c:pt>
                <c:pt idx="9802">
                  <c:v>-3.3792</c:v>
                </c:pt>
                <c:pt idx="9803">
                  <c:v>9.0719999999999992</c:v>
                </c:pt>
                <c:pt idx="9804">
                  <c:v>9.0576000000000008</c:v>
                </c:pt>
                <c:pt idx="9805">
                  <c:v>12.441599999999999</c:v>
                </c:pt>
                <c:pt idx="9806">
                  <c:v>9.702</c:v>
                </c:pt>
                <c:pt idx="9807">
                  <c:v>100.4255</c:v>
                </c:pt>
                <c:pt idx="9808">
                  <c:v>38.375999999999998</c:v>
                </c:pt>
                <c:pt idx="9809">
                  <c:v>54.215000000000003</c:v>
                </c:pt>
                <c:pt idx="9810">
                  <c:v>-6.4619999999999997</c:v>
                </c:pt>
                <c:pt idx="9811">
                  <c:v>45.467100000000002</c:v>
                </c:pt>
                <c:pt idx="9812">
                  <c:v>0.33360000000000001</c:v>
                </c:pt>
                <c:pt idx="9813">
                  <c:v>3.15</c:v>
                </c:pt>
                <c:pt idx="9814">
                  <c:v>13.2</c:v>
                </c:pt>
                <c:pt idx="9815">
                  <c:v>-13.393599999999999</c:v>
                </c:pt>
                <c:pt idx="9816">
                  <c:v>42.814799999999998</c:v>
                </c:pt>
                <c:pt idx="9817">
                  <c:v>41.823</c:v>
                </c:pt>
                <c:pt idx="9818">
                  <c:v>6.2496</c:v>
                </c:pt>
                <c:pt idx="9819">
                  <c:v>15.093</c:v>
                </c:pt>
                <c:pt idx="9820">
                  <c:v>-12.196</c:v>
                </c:pt>
                <c:pt idx="9821">
                  <c:v>6.4649999999999999</c:v>
                </c:pt>
                <c:pt idx="9822">
                  <c:v>3.7595999999999998</c:v>
                </c:pt>
                <c:pt idx="9823">
                  <c:v>15.147</c:v>
                </c:pt>
                <c:pt idx="9824">
                  <c:v>95.990399999999994</c:v>
                </c:pt>
                <c:pt idx="9825">
                  <c:v>-2.5872000000000002</c:v>
                </c:pt>
                <c:pt idx="9826">
                  <c:v>1.4441999999999999</c:v>
                </c:pt>
                <c:pt idx="9827">
                  <c:v>190.38810000000001</c:v>
                </c:pt>
                <c:pt idx="9828">
                  <c:v>-6.3</c:v>
                </c:pt>
                <c:pt idx="9829">
                  <c:v>-26.2272</c:v>
                </c:pt>
                <c:pt idx="9830">
                  <c:v>5.1230000000000002</c:v>
                </c:pt>
                <c:pt idx="9831">
                  <c:v>14.8</c:v>
                </c:pt>
                <c:pt idx="9832">
                  <c:v>2.2907999999999999</c:v>
                </c:pt>
                <c:pt idx="9833">
                  <c:v>161.99189999999999</c:v>
                </c:pt>
                <c:pt idx="9834">
                  <c:v>4.4736000000000002</c:v>
                </c:pt>
                <c:pt idx="9835">
                  <c:v>1.6704000000000001</c:v>
                </c:pt>
                <c:pt idx="9836">
                  <c:v>60.392000000000003</c:v>
                </c:pt>
                <c:pt idx="9837">
                  <c:v>5.1791999999999998</c:v>
                </c:pt>
                <c:pt idx="9838">
                  <c:v>-40.003599999999999</c:v>
                </c:pt>
                <c:pt idx="9839">
                  <c:v>9.9521999999999995</c:v>
                </c:pt>
                <c:pt idx="9840">
                  <c:v>11.206</c:v>
                </c:pt>
                <c:pt idx="9841">
                  <c:v>132.99</c:v>
                </c:pt>
                <c:pt idx="9842">
                  <c:v>46.225000000000001</c:v>
                </c:pt>
                <c:pt idx="9843">
                  <c:v>16.268799999999999</c:v>
                </c:pt>
                <c:pt idx="9844">
                  <c:v>4.0191999999999997</c:v>
                </c:pt>
                <c:pt idx="9845">
                  <c:v>33.93</c:v>
                </c:pt>
                <c:pt idx="9846">
                  <c:v>6.0167999999999999</c:v>
                </c:pt>
                <c:pt idx="9847">
                  <c:v>83.733000000000004</c:v>
                </c:pt>
                <c:pt idx="9848">
                  <c:v>21.134399999999999</c:v>
                </c:pt>
                <c:pt idx="9849">
                  <c:v>11.543200000000001</c:v>
                </c:pt>
                <c:pt idx="9850">
                  <c:v>20.9664</c:v>
                </c:pt>
                <c:pt idx="9851">
                  <c:v>610.86239999999998</c:v>
                </c:pt>
                <c:pt idx="9852">
                  <c:v>17.524000000000001</c:v>
                </c:pt>
                <c:pt idx="9853">
                  <c:v>0.1008</c:v>
                </c:pt>
                <c:pt idx="9854">
                  <c:v>1.3560000000000001</c:v>
                </c:pt>
                <c:pt idx="9855">
                  <c:v>5.2527999999999997</c:v>
                </c:pt>
                <c:pt idx="9856">
                  <c:v>2.5451999999999999</c:v>
                </c:pt>
                <c:pt idx="9857">
                  <c:v>5.5566000000000004</c:v>
                </c:pt>
                <c:pt idx="9858">
                  <c:v>70.311999999999998</c:v>
                </c:pt>
                <c:pt idx="9859">
                  <c:v>8.532</c:v>
                </c:pt>
                <c:pt idx="9860">
                  <c:v>282.20920000000001</c:v>
                </c:pt>
                <c:pt idx="9861">
                  <c:v>3.4085999999999999</c:v>
                </c:pt>
                <c:pt idx="9862">
                  <c:v>16.3172</c:v>
                </c:pt>
                <c:pt idx="9863">
                  <c:v>-2.61</c:v>
                </c:pt>
                <c:pt idx="9864">
                  <c:v>-17.942399999999999</c:v>
                </c:pt>
                <c:pt idx="9865">
                  <c:v>32.662799999999997</c:v>
                </c:pt>
                <c:pt idx="9866">
                  <c:v>1.1970000000000001</c:v>
                </c:pt>
                <c:pt idx="9867">
                  <c:v>3.1103999999999998</c:v>
                </c:pt>
                <c:pt idx="9868">
                  <c:v>19.989999999999998</c:v>
                </c:pt>
                <c:pt idx="9869">
                  <c:v>6.3600000000000004E-2</c:v>
                </c:pt>
                <c:pt idx="9870">
                  <c:v>-21.2136</c:v>
                </c:pt>
                <c:pt idx="9871">
                  <c:v>-6.38</c:v>
                </c:pt>
                <c:pt idx="9872">
                  <c:v>-24.476400000000002</c:v>
                </c:pt>
                <c:pt idx="9873">
                  <c:v>63.686</c:v>
                </c:pt>
                <c:pt idx="9874">
                  <c:v>28.706399999999999</c:v>
                </c:pt>
                <c:pt idx="9875">
                  <c:v>6.7392000000000003</c:v>
                </c:pt>
                <c:pt idx="9876">
                  <c:v>98.139600000000002</c:v>
                </c:pt>
                <c:pt idx="9877">
                  <c:v>5.58</c:v>
                </c:pt>
                <c:pt idx="9878">
                  <c:v>22.4316</c:v>
                </c:pt>
                <c:pt idx="9879">
                  <c:v>57.592799999999997</c:v>
                </c:pt>
                <c:pt idx="9880">
                  <c:v>0</c:v>
                </c:pt>
                <c:pt idx="9881">
                  <c:v>4.6811999999999996</c:v>
                </c:pt>
                <c:pt idx="9882">
                  <c:v>28.796399999999998</c:v>
                </c:pt>
                <c:pt idx="9883">
                  <c:v>2.4138000000000002</c:v>
                </c:pt>
                <c:pt idx="9884">
                  <c:v>9.6913999999999998</c:v>
                </c:pt>
                <c:pt idx="9885">
                  <c:v>48.457500000000003</c:v>
                </c:pt>
                <c:pt idx="9886">
                  <c:v>83.313999999999993</c:v>
                </c:pt>
                <c:pt idx="9887">
                  <c:v>96.854399999999998</c:v>
                </c:pt>
                <c:pt idx="9888">
                  <c:v>27.608000000000001</c:v>
                </c:pt>
                <c:pt idx="9889">
                  <c:v>38.456000000000003</c:v>
                </c:pt>
                <c:pt idx="9890">
                  <c:v>22.480799999999999</c:v>
                </c:pt>
                <c:pt idx="9891">
                  <c:v>34.973999999999997</c:v>
                </c:pt>
                <c:pt idx="9892">
                  <c:v>0</c:v>
                </c:pt>
                <c:pt idx="9893">
                  <c:v>-143.25479999999999</c:v>
                </c:pt>
                <c:pt idx="9894">
                  <c:v>20.745899999999999</c:v>
                </c:pt>
                <c:pt idx="9895">
                  <c:v>7.11</c:v>
                </c:pt>
                <c:pt idx="9896">
                  <c:v>2.085</c:v>
                </c:pt>
                <c:pt idx="9897">
                  <c:v>-6.9101999999999997</c:v>
                </c:pt>
                <c:pt idx="9898">
                  <c:v>25.596800000000002</c:v>
                </c:pt>
                <c:pt idx="9899">
                  <c:v>55.389600000000002</c:v>
                </c:pt>
                <c:pt idx="9900">
                  <c:v>7.8224999999999998</c:v>
                </c:pt>
                <c:pt idx="9901">
                  <c:v>71.772000000000006</c:v>
                </c:pt>
                <c:pt idx="9902">
                  <c:v>24.882000000000001</c:v>
                </c:pt>
                <c:pt idx="9903">
                  <c:v>12.0609</c:v>
                </c:pt>
                <c:pt idx="9904">
                  <c:v>100.65600000000001</c:v>
                </c:pt>
                <c:pt idx="9905">
                  <c:v>56.526400000000002</c:v>
                </c:pt>
                <c:pt idx="9906">
                  <c:v>-54.320399999999999</c:v>
                </c:pt>
                <c:pt idx="9907">
                  <c:v>14.904</c:v>
                </c:pt>
                <c:pt idx="9908">
                  <c:v>6.2207999999999997</c:v>
                </c:pt>
                <c:pt idx="9909">
                  <c:v>45.527999999999999</c:v>
                </c:pt>
                <c:pt idx="9910">
                  <c:v>3.5047999999999999</c:v>
                </c:pt>
                <c:pt idx="9911">
                  <c:v>4.6220999999999997</c:v>
                </c:pt>
                <c:pt idx="9912">
                  <c:v>17.991</c:v>
                </c:pt>
                <c:pt idx="9913">
                  <c:v>-143.43100000000001</c:v>
                </c:pt>
                <c:pt idx="9914">
                  <c:v>-35.817599999999999</c:v>
                </c:pt>
                <c:pt idx="9915">
                  <c:v>-4.5936000000000003</c:v>
                </c:pt>
                <c:pt idx="9916">
                  <c:v>28.795200000000001</c:v>
                </c:pt>
                <c:pt idx="9917">
                  <c:v>16.823699999999999</c:v>
                </c:pt>
                <c:pt idx="9918">
                  <c:v>11.994999999999999</c:v>
                </c:pt>
                <c:pt idx="9919">
                  <c:v>353.57920000000001</c:v>
                </c:pt>
                <c:pt idx="9920">
                  <c:v>53.994599999999998</c:v>
                </c:pt>
                <c:pt idx="9921">
                  <c:v>20.140799999999999</c:v>
                </c:pt>
                <c:pt idx="9922">
                  <c:v>8.7371999999999996</c:v>
                </c:pt>
                <c:pt idx="9923">
                  <c:v>944.98649999999998</c:v>
                </c:pt>
                <c:pt idx="9924">
                  <c:v>3.4552</c:v>
                </c:pt>
                <c:pt idx="9925">
                  <c:v>-40.195999999999998</c:v>
                </c:pt>
                <c:pt idx="9926">
                  <c:v>13.481999999999999</c:v>
                </c:pt>
                <c:pt idx="9927">
                  <c:v>47.8065</c:v>
                </c:pt>
                <c:pt idx="9928">
                  <c:v>2.5146000000000002</c:v>
                </c:pt>
                <c:pt idx="9929">
                  <c:v>3.6743999999999999</c:v>
                </c:pt>
                <c:pt idx="9930">
                  <c:v>48.377099999999999</c:v>
                </c:pt>
                <c:pt idx="9931">
                  <c:v>-1.7771999999999999</c:v>
                </c:pt>
                <c:pt idx="9932">
                  <c:v>19.915500000000002</c:v>
                </c:pt>
                <c:pt idx="9933">
                  <c:v>9.9456000000000007</c:v>
                </c:pt>
                <c:pt idx="9934">
                  <c:v>4.8159999999999998</c:v>
                </c:pt>
                <c:pt idx="9935">
                  <c:v>87.196200000000005</c:v>
                </c:pt>
                <c:pt idx="9936">
                  <c:v>29.964600000000001</c:v>
                </c:pt>
                <c:pt idx="9937">
                  <c:v>13.298999999999999</c:v>
                </c:pt>
                <c:pt idx="9938">
                  <c:v>0.40739999999999998</c:v>
                </c:pt>
                <c:pt idx="9939">
                  <c:v>1.07</c:v>
                </c:pt>
                <c:pt idx="9940">
                  <c:v>32.130000000000003</c:v>
                </c:pt>
                <c:pt idx="9941">
                  <c:v>539.24639999999999</c:v>
                </c:pt>
                <c:pt idx="9942">
                  <c:v>793.71600000000001</c:v>
                </c:pt>
                <c:pt idx="9943">
                  <c:v>15.9543</c:v>
                </c:pt>
                <c:pt idx="9944">
                  <c:v>14.7593</c:v>
                </c:pt>
                <c:pt idx="9945">
                  <c:v>8.69</c:v>
                </c:pt>
                <c:pt idx="9946">
                  <c:v>20.724</c:v>
                </c:pt>
                <c:pt idx="9947">
                  <c:v>3.1103999999999998</c:v>
                </c:pt>
                <c:pt idx="9948">
                  <c:v>11.5587</c:v>
                </c:pt>
                <c:pt idx="9949">
                  <c:v>10.258800000000001</c:v>
                </c:pt>
                <c:pt idx="9950">
                  <c:v>21.784500000000001</c:v>
                </c:pt>
                <c:pt idx="9951">
                  <c:v>109.7208</c:v>
                </c:pt>
                <c:pt idx="9952">
                  <c:v>2.19</c:v>
                </c:pt>
                <c:pt idx="9953">
                  <c:v>1.8688</c:v>
                </c:pt>
                <c:pt idx="9954">
                  <c:v>3.24</c:v>
                </c:pt>
                <c:pt idx="9955">
                  <c:v>23.7742</c:v>
                </c:pt>
                <c:pt idx="9956">
                  <c:v>-67.670400000000001</c:v>
                </c:pt>
                <c:pt idx="9957">
                  <c:v>3.6288</c:v>
                </c:pt>
                <c:pt idx="9958">
                  <c:v>6.4320000000000004</c:v>
                </c:pt>
                <c:pt idx="9959">
                  <c:v>2.3405999999999998</c:v>
                </c:pt>
                <c:pt idx="9960">
                  <c:v>51.554299999999998</c:v>
                </c:pt>
                <c:pt idx="9961">
                  <c:v>18.09</c:v>
                </c:pt>
                <c:pt idx="9962">
                  <c:v>331.19099999999997</c:v>
                </c:pt>
                <c:pt idx="9963">
                  <c:v>6.5975000000000001</c:v>
                </c:pt>
                <c:pt idx="9964">
                  <c:v>54.997599999999998</c:v>
                </c:pt>
                <c:pt idx="9965">
                  <c:v>42.225000000000001</c:v>
                </c:pt>
                <c:pt idx="9966">
                  <c:v>33.604199999999999</c:v>
                </c:pt>
                <c:pt idx="9967">
                  <c:v>27.196000000000002</c:v>
                </c:pt>
                <c:pt idx="9968">
                  <c:v>5.2332000000000001</c:v>
                </c:pt>
                <c:pt idx="9969">
                  <c:v>6.4127999999999998</c:v>
                </c:pt>
                <c:pt idx="9970">
                  <c:v>31.198</c:v>
                </c:pt>
                <c:pt idx="9971">
                  <c:v>0</c:v>
                </c:pt>
                <c:pt idx="9972">
                  <c:v>4.6816000000000004</c:v>
                </c:pt>
                <c:pt idx="9973">
                  <c:v>153.11519999999999</c:v>
                </c:pt>
                <c:pt idx="9974">
                  <c:v>22.354800000000001</c:v>
                </c:pt>
                <c:pt idx="9975">
                  <c:v>5.3689999999999998</c:v>
                </c:pt>
                <c:pt idx="9976">
                  <c:v>16.713200000000001</c:v>
                </c:pt>
                <c:pt idx="9977">
                  <c:v>27.4344</c:v>
                </c:pt>
                <c:pt idx="9978">
                  <c:v>15.12</c:v>
                </c:pt>
                <c:pt idx="9979">
                  <c:v>16.123999999999999</c:v>
                </c:pt>
                <c:pt idx="9980">
                  <c:v>15.220800000000001</c:v>
                </c:pt>
                <c:pt idx="9981">
                  <c:v>28.796399999999998</c:v>
                </c:pt>
                <c:pt idx="9982">
                  <c:v>55.646999999999998</c:v>
                </c:pt>
                <c:pt idx="9983">
                  <c:v>4.1028000000000002</c:v>
                </c:pt>
                <c:pt idx="9984">
                  <c:v>15.6332</c:v>
                </c:pt>
                <c:pt idx="9985">
                  <c:v>19.3932</c:v>
                </c:pt>
                <c:pt idx="9986">
                  <c:v>13.32</c:v>
                </c:pt>
                <c:pt idx="9987">
                  <c:v>72.94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82-40CD-9375-3B318A3CC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566319"/>
        <c:axId val="1997568719"/>
      </c:scatterChart>
      <c:valAx>
        <c:axId val="19975663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s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68719"/>
        <c:crosses val="autoZero"/>
        <c:crossBetween val="midCat"/>
      </c:valAx>
      <c:valAx>
        <c:axId val="199756871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fr-F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975663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56510972858252E-2"/>
          <c:y val="6.3308795702862727E-2"/>
          <c:w val="0.9260351252389748"/>
          <c:h val="0.87226830955753953"/>
        </c:manualLayout>
      </c:layout>
      <c:bubbleChart>
        <c:varyColors val="0"/>
        <c:ser>
          <c:idx val="0"/>
          <c:order val="0"/>
          <c:tx>
            <c:v>Chiffre d'affaires</c:v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xVal>
            <c:numRef>
              <c:f>Traitement!$B$65:$B$113</c:f>
              <c:numCache>
                <c:formatCode>General</c:formatCode>
                <c:ptCount val="49"/>
                <c:pt idx="0">
                  <c:v>34</c:v>
                </c:pt>
                <c:pt idx="1">
                  <c:v>11</c:v>
                </c:pt>
                <c:pt idx="2">
                  <c:v>29</c:v>
                </c:pt>
                <c:pt idx="3">
                  <c:v>2</c:v>
                </c:pt>
                <c:pt idx="4">
                  <c:v>15</c:v>
                </c:pt>
                <c:pt idx="5">
                  <c:v>45</c:v>
                </c:pt>
                <c:pt idx="6">
                  <c:v>43</c:v>
                </c:pt>
                <c:pt idx="7">
                  <c:v>41</c:v>
                </c:pt>
                <c:pt idx="8">
                  <c:v>39</c:v>
                </c:pt>
                <c:pt idx="9">
                  <c:v>38</c:v>
                </c:pt>
                <c:pt idx="10">
                  <c:v>9</c:v>
                </c:pt>
                <c:pt idx="11">
                  <c:v>31</c:v>
                </c:pt>
                <c:pt idx="12">
                  <c:v>33</c:v>
                </c:pt>
                <c:pt idx="13">
                  <c:v>28</c:v>
                </c:pt>
                <c:pt idx="14">
                  <c:v>24</c:v>
                </c:pt>
                <c:pt idx="15">
                  <c:v>33</c:v>
                </c:pt>
                <c:pt idx="16">
                  <c:v>28</c:v>
                </c:pt>
                <c:pt idx="17">
                  <c:v>46</c:v>
                </c:pt>
                <c:pt idx="18">
                  <c:v>42</c:v>
                </c:pt>
                <c:pt idx="19">
                  <c:v>45.5</c:v>
                </c:pt>
                <c:pt idx="20">
                  <c:v>34</c:v>
                </c:pt>
                <c:pt idx="21">
                  <c:v>26</c:v>
                </c:pt>
                <c:pt idx="22">
                  <c:v>31</c:v>
                </c:pt>
                <c:pt idx="23">
                  <c:v>28</c:v>
                </c:pt>
                <c:pt idx="24">
                  <c:v>14</c:v>
                </c:pt>
                <c:pt idx="25">
                  <c:v>23</c:v>
                </c:pt>
                <c:pt idx="26">
                  <c:v>7</c:v>
                </c:pt>
                <c:pt idx="27">
                  <c:v>45</c:v>
                </c:pt>
                <c:pt idx="28">
                  <c:v>43.5</c:v>
                </c:pt>
                <c:pt idx="29">
                  <c:v>15</c:v>
                </c:pt>
                <c:pt idx="30">
                  <c:v>42</c:v>
                </c:pt>
                <c:pt idx="31">
                  <c:v>41</c:v>
                </c:pt>
                <c:pt idx="32">
                  <c:v>20</c:v>
                </c:pt>
                <c:pt idx="33">
                  <c:v>36</c:v>
                </c:pt>
                <c:pt idx="34">
                  <c:v>25</c:v>
                </c:pt>
                <c:pt idx="35">
                  <c:v>5</c:v>
                </c:pt>
                <c:pt idx="36">
                  <c:v>39</c:v>
                </c:pt>
                <c:pt idx="37">
                  <c:v>46</c:v>
                </c:pt>
                <c:pt idx="38">
                  <c:v>38</c:v>
                </c:pt>
                <c:pt idx="39">
                  <c:v>19</c:v>
                </c:pt>
                <c:pt idx="40">
                  <c:v>32</c:v>
                </c:pt>
                <c:pt idx="41">
                  <c:v>23</c:v>
                </c:pt>
                <c:pt idx="42">
                  <c:v>11</c:v>
                </c:pt>
                <c:pt idx="43">
                  <c:v>44.3</c:v>
                </c:pt>
                <c:pt idx="44">
                  <c:v>39.5</c:v>
                </c:pt>
                <c:pt idx="45">
                  <c:v>3.5</c:v>
                </c:pt>
                <c:pt idx="46">
                  <c:v>38.5</c:v>
                </c:pt>
                <c:pt idx="47">
                  <c:v>31</c:v>
                </c:pt>
                <c:pt idx="48">
                  <c:v>15</c:v>
                </c:pt>
              </c:numCache>
            </c:numRef>
          </c:xVal>
          <c:yVal>
            <c:numRef>
              <c:f>Traitement!$C$65:$C$113</c:f>
              <c:numCache>
                <c:formatCode>General</c:formatCode>
                <c:ptCount val="49"/>
                <c:pt idx="0">
                  <c:v>16</c:v>
                </c:pt>
                <c:pt idx="1">
                  <c:v>20</c:v>
                </c:pt>
                <c:pt idx="2">
                  <c:v>20</c:v>
                </c:pt>
                <c:pt idx="3">
                  <c:v>30</c:v>
                </c:pt>
                <c:pt idx="4">
                  <c:v>28</c:v>
                </c:pt>
                <c:pt idx="5">
                  <c:v>34</c:v>
                </c:pt>
                <c:pt idx="6">
                  <c:v>29</c:v>
                </c:pt>
                <c:pt idx="7">
                  <c:v>27</c:v>
                </c:pt>
                <c:pt idx="8">
                  <c:v>10</c:v>
                </c:pt>
                <c:pt idx="9">
                  <c:v>16</c:v>
                </c:pt>
                <c:pt idx="10">
                  <c:v>38</c:v>
                </c:pt>
                <c:pt idx="11">
                  <c:v>30</c:v>
                </c:pt>
                <c:pt idx="12">
                  <c:v>30</c:v>
                </c:pt>
                <c:pt idx="13">
                  <c:v>31</c:v>
                </c:pt>
                <c:pt idx="14">
                  <c:v>26</c:v>
                </c:pt>
                <c:pt idx="15">
                  <c:v>23</c:v>
                </c:pt>
                <c:pt idx="16">
                  <c:v>10</c:v>
                </c:pt>
                <c:pt idx="17">
                  <c:v>44</c:v>
                </c:pt>
                <c:pt idx="18">
                  <c:v>28</c:v>
                </c:pt>
                <c:pt idx="19">
                  <c:v>36</c:v>
                </c:pt>
                <c:pt idx="20">
                  <c:v>36</c:v>
                </c:pt>
                <c:pt idx="21">
                  <c:v>37</c:v>
                </c:pt>
                <c:pt idx="22">
                  <c:v>15</c:v>
                </c:pt>
                <c:pt idx="23">
                  <c:v>26</c:v>
                </c:pt>
                <c:pt idx="24">
                  <c:v>43</c:v>
                </c:pt>
                <c:pt idx="25">
                  <c:v>30</c:v>
                </c:pt>
                <c:pt idx="26">
                  <c:v>26</c:v>
                </c:pt>
                <c:pt idx="27">
                  <c:v>38.5</c:v>
                </c:pt>
                <c:pt idx="28">
                  <c:v>32</c:v>
                </c:pt>
                <c:pt idx="29">
                  <c:v>20</c:v>
                </c:pt>
                <c:pt idx="30">
                  <c:v>39</c:v>
                </c:pt>
                <c:pt idx="31">
                  <c:v>20</c:v>
                </c:pt>
                <c:pt idx="32">
                  <c:v>42</c:v>
                </c:pt>
                <c:pt idx="33">
                  <c:v>31</c:v>
                </c:pt>
                <c:pt idx="34">
                  <c:v>21</c:v>
                </c:pt>
                <c:pt idx="35">
                  <c:v>41</c:v>
                </c:pt>
                <c:pt idx="36">
                  <c:v>31</c:v>
                </c:pt>
                <c:pt idx="37">
                  <c:v>35</c:v>
                </c:pt>
                <c:pt idx="38">
                  <c:v>18.5</c:v>
                </c:pt>
                <c:pt idx="39">
                  <c:v>36</c:v>
                </c:pt>
                <c:pt idx="40">
                  <c:v>20</c:v>
                </c:pt>
                <c:pt idx="41">
                  <c:v>14</c:v>
                </c:pt>
                <c:pt idx="42">
                  <c:v>31</c:v>
                </c:pt>
                <c:pt idx="43">
                  <c:v>38</c:v>
                </c:pt>
                <c:pt idx="44">
                  <c:v>24</c:v>
                </c:pt>
                <c:pt idx="45">
                  <c:v>45</c:v>
                </c:pt>
                <c:pt idx="46">
                  <c:v>27</c:v>
                </c:pt>
                <c:pt idx="47">
                  <c:v>35</c:v>
                </c:pt>
                <c:pt idx="48">
                  <c:v>36</c:v>
                </c:pt>
              </c:numCache>
            </c:numRef>
          </c:yVal>
          <c:bubbleSize>
            <c:numRef>
              <c:f>Traitement!$D$65:$D$113</c:f>
              <c:numCache>
                <c:formatCode>General</c:formatCode>
                <c:ptCount val="49"/>
                <c:pt idx="0">
                  <c:v>19510.639999999992</c:v>
                </c:pt>
                <c:pt idx="1">
                  <c:v>35282.000999999997</c:v>
                </c:pt>
                <c:pt idx="2">
                  <c:v>11678.129999999997</c:v>
                </c:pt>
                <c:pt idx="3">
                  <c:v>457687.63150000101</c:v>
                </c:pt>
                <c:pt idx="4">
                  <c:v>32108.117999999995</c:v>
                </c:pt>
                <c:pt idx="5">
                  <c:v>13384.356999999996</c:v>
                </c:pt>
                <c:pt idx="6">
                  <c:v>27451.068999999992</c:v>
                </c:pt>
                <c:pt idx="7">
                  <c:v>2865.0199999999995</c:v>
                </c:pt>
                <c:pt idx="8">
                  <c:v>89473.707999999999</c:v>
                </c:pt>
                <c:pt idx="9">
                  <c:v>49095.840000000004</c:v>
                </c:pt>
                <c:pt idx="10">
                  <c:v>4382.4860000000017</c:v>
                </c:pt>
                <c:pt idx="11">
                  <c:v>80166.100999999864</c:v>
                </c:pt>
                <c:pt idx="12">
                  <c:v>53555.360000000001</c:v>
                </c:pt>
                <c:pt idx="13">
                  <c:v>4579.7599999999993</c:v>
                </c:pt>
                <c:pt idx="14">
                  <c:v>2914.31</c:v>
                </c:pt>
                <c:pt idx="15">
                  <c:v>36591.749999999971</c:v>
                </c:pt>
                <c:pt idx="16">
                  <c:v>9217.0299999999988</c:v>
                </c:pt>
                <c:pt idx="17">
                  <c:v>1270.5300000000002</c:v>
                </c:pt>
                <c:pt idx="18">
                  <c:v>23705.523000000001</c:v>
                </c:pt>
                <c:pt idx="19">
                  <c:v>28634.433999999994</c:v>
                </c:pt>
                <c:pt idx="20">
                  <c:v>76269.614000000016</c:v>
                </c:pt>
                <c:pt idx="21">
                  <c:v>29863.149999999994</c:v>
                </c:pt>
                <c:pt idx="22">
                  <c:v>10771.34</c:v>
                </c:pt>
                <c:pt idx="23">
                  <c:v>22205.149999999998</c:v>
                </c:pt>
                <c:pt idx="24">
                  <c:v>5589.3519999999971</c:v>
                </c:pt>
                <c:pt idx="25">
                  <c:v>7464.9299999999985</c:v>
                </c:pt>
                <c:pt idx="26">
                  <c:v>16729.101999999999</c:v>
                </c:pt>
                <c:pt idx="27">
                  <c:v>7292.5239999999994</c:v>
                </c:pt>
                <c:pt idx="28">
                  <c:v>35764.312000000013</c:v>
                </c:pt>
                <c:pt idx="29">
                  <c:v>4783.521999999999</c:v>
                </c:pt>
                <c:pt idx="30">
                  <c:v>310876.27099999978</c:v>
                </c:pt>
                <c:pt idx="31">
                  <c:v>55603.163999999968</c:v>
                </c:pt>
                <c:pt idx="32">
                  <c:v>919.91</c:v>
                </c:pt>
                <c:pt idx="33">
                  <c:v>78258.135999999926</c:v>
                </c:pt>
                <c:pt idx="34">
                  <c:v>19683.39</c:v>
                </c:pt>
                <c:pt idx="35">
                  <c:v>17431.149999999991</c:v>
                </c:pt>
                <c:pt idx="36">
                  <c:v>116511.91400000003</c:v>
                </c:pt>
                <c:pt idx="37">
                  <c:v>22627.955999999995</c:v>
                </c:pt>
                <c:pt idx="38">
                  <c:v>8481.7099999999991</c:v>
                </c:pt>
                <c:pt idx="39">
                  <c:v>1315.5600000000002</c:v>
                </c:pt>
                <c:pt idx="40">
                  <c:v>30661.872999999981</c:v>
                </c:pt>
                <c:pt idx="41">
                  <c:v>170188.04580000002</c:v>
                </c:pt>
                <c:pt idx="42">
                  <c:v>11220.055999999999</c:v>
                </c:pt>
                <c:pt idx="43">
                  <c:v>8929.369999999999</c:v>
                </c:pt>
                <c:pt idx="44">
                  <c:v>70636.719999999987</c:v>
                </c:pt>
                <c:pt idx="45">
                  <c:v>138641.26999999993</c:v>
                </c:pt>
                <c:pt idx="46">
                  <c:v>1209.8240000000001</c:v>
                </c:pt>
                <c:pt idx="47">
                  <c:v>32114.610000000019</c:v>
                </c:pt>
                <c:pt idx="48">
                  <c:v>1603.136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0-6231-4E6B-A704-2E380F3F654C}"/>
            </c:ext>
          </c:extLst>
        </c:ser>
        <c:ser>
          <c:idx val="1"/>
          <c:order val="1"/>
          <c:tx>
            <c:v>Max</c:v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xVal>
            <c:numRef>
              <c:f>Traitement!$B$65:$B$113</c:f>
              <c:numCache>
                <c:formatCode>General</c:formatCode>
                <c:ptCount val="49"/>
                <c:pt idx="0">
                  <c:v>34</c:v>
                </c:pt>
                <c:pt idx="1">
                  <c:v>11</c:v>
                </c:pt>
                <c:pt idx="2">
                  <c:v>29</c:v>
                </c:pt>
                <c:pt idx="3">
                  <c:v>2</c:v>
                </c:pt>
                <c:pt idx="4">
                  <c:v>15</c:v>
                </c:pt>
                <c:pt idx="5">
                  <c:v>45</c:v>
                </c:pt>
                <c:pt idx="6">
                  <c:v>43</c:v>
                </c:pt>
                <c:pt idx="7">
                  <c:v>41</c:v>
                </c:pt>
                <c:pt idx="8">
                  <c:v>39</c:v>
                </c:pt>
                <c:pt idx="9">
                  <c:v>38</c:v>
                </c:pt>
                <c:pt idx="10">
                  <c:v>9</c:v>
                </c:pt>
                <c:pt idx="11">
                  <c:v>31</c:v>
                </c:pt>
                <c:pt idx="12">
                  <c:v>33</c:v>
                </c:pt>
                <c:pt idx="13">
                  <c:v>28</c:v>
                </c:pt>
                <c:pt idx="14">
                  <c:v>24</c:v>
                </c:pt>
                <c:pt idx="15">
                  <c:v>33</c:v>
                </c:pt>
                <c:pt idx="16">
                  <c:v>28</c:v>
                </c:pt>
                <c:pt idx="17">
                  <c:v>46</c:v>
                </c:pt>
                <c:pt idx="18">
                  <c:v>42</c:v>
                </c:pt>
                <c:pt idx="19">
                  <c:v>45.5</c:v>
                </c:pt>
                <c:pt idx="20">
                  <c:v>34</c:v>
                </c:pt>
                <c:pt idx="21">
                  <c:v>26</c:v>
                </c:pt>
                <c:pt idx="22">
                  <c:v>31</c:v>
                </c:pt>
                <c:pt idx="23">
                  <c:v>28</c:v>
                </c:pt>
                <c:pt idx="24">
                  <c:v>14</c:v>
                </c:pt>
                <c:pt idx="25">
                  <c:v>23</c:v>
                </c:pt>
                <c:pt idx="26">
                  <c:v>7</c:v>
                </c:pt>
                <c:pt idx="27">
                  <c:v>45</c:v>
                </c:pt>
                <c:pt idx="28">
                  <c:v>43.5</c:v>
                </c:pt>
                <c:pt idx="29">
                  <c:v>15</c:v>
                </c:pt>
                <c:pt idx="30">
                  <c:v>42</c:v>
                </c:pt>
                <c:pt idx="31">
                  <c:v>41</c:v>
                </c:pt>
                <c:pt idx="32">
                  <c:v>20</c:v>
                </c:pt>
                <c:pt idx="33">
                  <c:v>36</c:v>
                </c:pt>
                <c:pt idx="34">
                  <c:v>25</c:v>
                </c:pt>
                <c:pt idx="35">
                  <c:v>5</c:v>
                </c:pt>
                <c:pt idx="36">
                  <c:v>39</c:v>
                </c:pt>
                <c:pt idx="37">
                  <c:v>46</c:v>
                </c:pt>
                <c:pt idx="38">
                  <c:v>38</c:v>
                </c:pt>
                <c:pt idx="39">
                  <c:v>19</c:v>
                </c:pt>
                <c:pt idx="40">
                  <c:v>32</c:v>
                </c:pt>
                <c:pt idx="41">
                  <c:v>23</c:v>
                </c:pt>
                <c:pt idx="42">
                  <c:v>11</c:v>
                </c:pt>
                <c:pt idx="43">
                  <c:v>44.3</c:v>
                </c:pt>
                <c:pt idx="44">
                  <c:v>39.5</c:v>
                </c:pt>
                <c:pt idx="45">
                  <c:v>3.5</c:v>
                </c:pt>
                <c:pt idx="46">
                  <c:v>38.5</c:v>
                </c:pt>
                <c:pt idx="47">
                  <c:v>31</c:v>
                </c:pt>
                <c:pt idx="48">
                  <c:v>15</c:v>
                </c:pt>
              </c:numCache>
            </c:numRef>
          </c:xVal>
          <c:yVal>
            <c:numRef>
              <c:f>Traitement!$C$65:$C$113</c:f>
              <c:numCache>
                <c:formatCode>General</c:formatCode>
                <c:ptCount val="49"/>
                <c:pt idx="0">
                  <c:v>16</c:v>
                </c:pt>
                <c:pt idx="1">
                  <c:v>20</c:v>
                </c:pt>
                <c:pt idx="2">
                  <c:v>20</c:v>
                </c:pt>
                <c:pt idx="3">
                  <c:v>30</c:v>
                </c:pt>
                <c:pt idx="4">
                  <c:v>28</c:v>
                </c:pt>
                <c:pt idx="5">
                  <c:v>34</c:v>
                </c:pt>
                <c:pt idx="6">
                  <c:v>29</c:v>
                </c:pt>
                <c:pt idx="7">
                  <c:v>27</c:v>
                </c:pt>
                <c:pt idx="8">
                  <c:v>10</c:v>
                </c:pt>
                <c:pt idx="9">
                  <c:v>16</c:v>
                </c:pt>
                <c:pt idx="10">
                  <c:v>38</c:v>
                </c:pt>
                <c:pt idx="11">
                  <c:v>30</c:v>
                </c:pt>
                <c:pt idx="12">
                  <c:v>30</c:v>
                </c:pt>
                <c:pt idx="13">
                  <c:v>31</c:v>
                </c:pt>
                <c:pt idx="14">
                  <c:v>26</c:v>
                </c:pt>
                <c:pt idx="15">
                  <c:v>23</c:v>
                </c:pt>
                <c:pt idx="16">
                  <c:v>10</c:v>
                </c:pt>
                <c:pt idx="17">
                  <c:v>44</c:v>
                </c:pt>
                <c:pt idx="18">
                  <c:v>28</c:v>
                </c:pt>
                <c:pt idx="19">
                  <c:v>36</c:v>
                </c:pt>
                <c:pt idx="20">
                  <c:v>36</c:v>
                </c:pt>
                <c:pt idx="21">
                  <c:v>37</c:v>
                </c:pt>
                <c:pt idx="22">
                  <c:v>15</c:v>
                </c:pt>
                <c:pt idx="23">
                  <c:v>26</c:v>
                </c:pt>
                <c:pt idx="24">
                  <c:v>43</c:v>
                </c:pt>
                <c:pt idx="25">
                  <c:v>30</c:v>
                </c:pt>
                <c:pt idx="26">
                  <c:v>26</c:v>
                </c:pt>
                <c:pt idx="27">
                  <c:v>38.5</c:v>
                </c:pt>
                <c:pt idx="28">
                  <c:v>32</c:v>
                </c:pt>
                <c:pt idx="29">
                  <c:v>20</c:v>
                </c:pt>
                <c:pt idx="30">
                  <c:v>39</c:v>
                </c:pt>
                <c:pt idx="31">
                  <c:v>20</c:v>
                </c:pt>
                <c:pt idx="32">
                  <c:v>42</c:v>
                </c:pt>
                <c:pt idx="33">
                  <c:v>31</c:v>
                </c:pt>
                <c:pt idx="34">
                  <c:v>21</c:v>
                </c:pt>
                <c:pt idx="35">
                  <c:v>41</c:v>
                </c:pt>
                <c:pt idx="36">
                  <c:v>31</c:v>
                </c:pt>
                <c:pt idx="37">
                  <c:v>35</c:v>
                </c:pt>
                <c:pt idx="38">
                  <c:v>18.5</c:v>
                </c:pt>
                <c:pt idx="39">
                  <c:v>36</c:v>
                </c:pt>
                <c:pt idx="40">
                  <c:v>20</c:v>
                </c:pt>
                <c:pt idx="41">
                  <c:v>14</c:v>
                </c:pt>
                <c:pt idx="42">
                  <c:v>31</c:v>
                </c:pt>
                <c:pt idx="43">
                  <c:v>38</c:v>
                </c:pt>
                <c:pt idx="44">
                  <c:v>24</c:v>
                </c:pt>
                <c:pt idx="45">
                  <c:v>45</c:v>
                </c:pt>
                <c:pt idx="46">
                  <c:v>27</c:v>
                </c:pt>
                <c:pt idx="47">
                  <c:v>35</c:v>
                </c:pt>
                <c:pt idx="48">
                  <c:v>36</c:v>
                </c:pt>
              </c:numCache>
            </c:numRef>
          </c:yVal>
          <c:bubbleSize>
            <c:numRef>
              <c:f>Traitement!$E$65:$E$113</c:f>
              <c:numCache>
                <c:formatCode>General</c:formatCode>
                <c:ptCount val="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57687.631500001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1-6231-4E6B-A704-2E380F3F6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5"/>
        <c:showNegBubbles val="0"/>
        <c:axId val="1546046880"/>
        <c:axId val="1546057440"/>
      </c:bubbleChart>
      <c:valAx>
        <c:axId val="1546046880"/>
        <c:scaling>
          <c:orientation val="minMax"/>
          <c:max val="50"/>
          <c:min val="0"/>
        </c:scaling>
        <c:delete val="1"/>
        <c:axPos val="b"/>
        <c:numFmt formatCode="General" sourceLinked="1"/>
        <c:majorTickMark val="none"/>
        <c:minorTickMark val="none"/>
        <c:tickLblPos val="nextTo"/>
        <c:crossAx val="1546057440"/>
        <c:crosses val="autoZero"/>
        <c:crossBetween val="midCat"/>
        <c:majorUnit val="5"/>
      </c:valAx>
      <c:valAx>
        <c:axId val="1546057440"/>
        <c:scaling>
          <c:orientation val="minMax"/>
          <c:max val="50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1546046880"/>
        <c:crosses val="autoZero"/>
        <c:crossBetween val="midCat"/>
        <c:majorUnit val="5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blipFill>
      <a:blip xmlns:r="http://schemas.openxmlformats.org/officeDocument/2006/relationships" r:embed="rId3">
        <a:extLst>
          <a:ext uri="{837473B0-CC2E-450A-ABE3-18F120FF3D39}">
            <a1611:picAttrSrcUrl xmlns:a1611="http://schemas.microsoft.com/office/drawing/2016/11/main" r:id="rId4"/>
          </a:ext>
        </a:extLst>
      </a:blip>
      <a:stretch>
        <a:fillRect/>
      </a:stretch>
    </a:blipFill>
    <a:ln w="12700" cap="flat" cmpd="sng" algn="ctr">
      <a:solidFill>
        <a:sysClr val="windowText" lastClr="00000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Client</c:name>
    <c:fmtId val="7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diamond"/>
          <c:size val="5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361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C4D9-4F6B-A964-23451547C508}"/>
              </c:ext>
            </c:extLst>
          </c:dPt>
          <c:dPt>
            <c:idx val="1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4D9-4F6B-A964-23451547C508}"/>
              </c:ext>
            </c:extLst>
          </c:dPt>
          <c:dPt>
            <c:idx val="2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C4D9-4F6B-A964-23451547C508}"/>
              </c:ext>
            </c:extLst>
          </c:dPt>
          <c:dPt>
            <c:idx val="3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4D9-4F6B-A964-23451547C508}"/>
              </c:ext>
            </c:extLst>
          </c:dPt>
          <c:dPt>
            <c:idx val="4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C4D9-4F6B-A964-23451547C508}"/>
              </c:ext>
            </c:extLst>
          </c:dPt>
          <c:dPt>
            <c:idx val="5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4D9-4F6B-A964-23451547C508}"/>
              </c:ext>
            </c:extLst>
          </c:dPt>
          <c:dPt>
            <c:idx val="6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C4D9-4F6B-A964-23451547C508}"/>
              </c:ext>
            </c:extLst>
          </c:dPt>
          <c:dPt>
            <c:idx val="7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4D9-4F6B-A964-23451547C508}"/>
              </c:ext>
            </c:extLst>
          </c:dPt>
          <c:dPt>
            <c:idx val="8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C4D9-4F6B-A964-23451547C508}"/>
              </c:ext>
            </c:extLst>
          </c:dPt>
          <c:dPt>
            <c:idx val="9"/>
            <c:invertIfNegative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4D9-4F6B-A964-23451547C508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C4D9-4F6B-A964-23451547C508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4D9-4F6B-A964-23451547C508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C4D9-4F6B-A964-23451547C508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4D9-4F6B-A964-23451547C508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C4D9-4F6B-A964-23451547C508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C4D9-4F6B-A964-23451547C508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C4D9-4F6B-A964-23451547C508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C4D9-4F6B-A964-23451547C508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C4D9-4F6B-A964-23451547C508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C4D9-4F6B-A964-23451547C5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362:$A$1372</c:f>
              <c:strCache>
                <c:ptCount val="10"/>
                <c:pt idx="0">
                  <c:v>Christopher Conant</c:v>
                </c:pt>
                <c:pt idx="1">
                  <c:v>Sanjit Engle</c:v>
                </c:pt>
                <c:pt idx="2">
                  <c:v>Hunter Lopez</c:v>
                </c:pt>
                <c:pt idx="3">
                  <c:v>Sanjit Chand</c:v>
                </c:pt>
                <c:pt idx="4">
                  <c:v>Ken Lonsdale</c:v>
                </c:pt>
                <c:pt idx="5">
                  <c:v>Adrian Barton</c:v>
                </c:pt>
                <c:pt idx="6">
                  <c:v>Tom Ashbrook</c:v>
                </c:pt>
                <c:pt idx="7">
                  <c:v>Raymond Buch</c:v>
                </c:pt>
                <c:pt idx="8">
                  <c:v>Tamara Chand</c:v>
                </c:pt>
                <c:pt idx="9">
                  <c:v>Sean Miller</c:v>
                </c:pt>
              </c:strCache>
            </c:strRef>
          </c:cat>
          <c:val>
            <c:numRef>
              <c:f>Traitement!$B$1362:$B$1372</c:f>
              <c:numCache>
                <c:formatCode>General</c:formatCode>
                <c:ptCount val="10"/>
                <c:pt idx="0">
                  <c:v>12129.072</c:v>
                </c:pt>
                <c:pt idx="1">
                  <c:v>12209.438000000002</c:v>
                </c:pt>
                <c:pt idx="2">
                  <c:v>12873.297999999999</c:v>
                </c:pt>
                <c:pt idx="3">
                  <c:v>14142.333999999999</c:v>
                </c:pt>
                <c:pt idx="4">
                  <c:v>14175.228999999999</c:v>
                </c:pt>
                <c:pt idx="5">
                  <c:v>14473.570999999998</c:v>
                </c:pt>
                <c:pt idx="6">
                  <c:v>14595.62</c:v>
                </c:pt>
                <c:pt idx="7">
                  <c:v>15117.339</c:v>
                </c:pt>
                <c:pt idx="8">
                  <c:v>19052.217999999997</c:v>
                </c:pt>
                <c:pt idx="9">
                  <c:v>25043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4D9-4F6B-A964-23451547C50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0"/>
        <c:axId val="1053700832"/>
        <c:axId val="1053685472"/>
      </c:barChart>
      <c:catAx>
        <c:axId val="10537008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53685472"/>
        <c:crosses val="autoZero"/>
        <c:auto val="1"/>
        <c:lblAlgn val="ctr"/>
        <c:lblOffset val="100"/>
        <c:noMultiLvlLbl val="0"/>
      </c:catAx>
      <c:valAx>
        <c:axId val="10536854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053700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ysClr val="windowText" lastClr="00000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chemeClr val="accent1"/>
            </a:solidFill>
          </c:spPr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3B7-41BE-919F-0805EDDAD966}"/>
              </c:ext>
            </c:extLst>
          </c:dPt>
          <c:dPt>
            <c:idx val="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3B7-41BE-919F-0805EDDAD966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3B7-41BE-919F-0805EDDAD966}"/>
              </c:ext>
            </c:extLst>
          </c:dPt>
          <c:dPt>
            <c:idx val="3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3B7-41BE-919F-0805EDDAD966}"/>
              </c:ext>
            </c:extLst>
          </c:dPt>
          <c:dPt>
            <c:idx val="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3B7-41BE-919F-0805EDDAD966}"/>
              </c:ext>
            </c:extLst>
          </c:dPt>
          <c:dPt>
            <c:idx val="5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3B7-41BE-919F-0805EDDAD966}"/>
              </c:ext>
            </c:extLst>
          </c:dPt>
          <c:dPt>
            <c:idx val="6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3B7-41BE-919F-0805EDDAD966}"/>
              </c:ext>
            </c:extLst>
          </c:dPt>
          <c:dPt>
            <c:idx val="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3B7-41BE-919F-0805EDDAD966}"/>
              </c:ext>
            </c:extLst>
          </c:dPt>
          <c:dPt>
            <c:idx val="8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3B7-41BE-919F-0805EDDAD966}"/>
              </c:ext>
            </c:extLst>
          </c:dPt>
          <c:dPt>
            <c:idx val="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3B7-41BE-919F-0805EDDAD966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3B7-41BE-919F-0805EDDAD966}"/>
              </c:ext>
            </c:extLst>
          </c:dPt>
          <c:dPt>
            <c:idx val="1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C3B7-41BE-919F-0805EDDAD966}"/>
              </c:ext>
            </c:extLst>
          </c:dPt>
          <c:dPt>
            <c:idx val="1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C3B7-41BE-919F-0805EDDAD966}"/>
              </c:ext>
            </c:extLst>
          </c:dPt>
          <c:dPt>
            <c:idx val="13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C3B7-41BE-919F-0805EDDAD966}"/>
              </c:ext>
            </c:extLst>
          </c:dPt>
          <c:dPt>
            <c:idx val="1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C3B7-41BE-919F-0805EDDAD966}"/>
              </c:ext>
            </c:extLst>
          </c:dPt>
          <c:dPt>
            <c:idx val="15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C3B7-41BE-919F-0805EDDAD966}"/>
              </c:ext>
            </c:extLst>
          </c:dPt>
          <c:dPt>
            <c:idx val="16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C3B7-41BE-919F-0805EDDAD966}"/>
              </c:ext>
            </c:extLst>
          </c:dPt>
          <c:dPt>
            <c:idx val="1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C3B7-41BE-919F-0805EDDAD966}"/>
              </c:ext>
            </c:extLst>
          </c:dPt>
          <c:dPt>
            <c:idx val="18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C3B7-41BE-919F-0805EDDAD966}"/>
              </c:ext>
            </c:extLst>
          </c:dPt>
          <c:dPt>
            <c:idx val="1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C3B7-41BE-919F-0805EDDAD966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8-C3B7-41BE-919F-0805EDDAD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F</c:v>
          </c:tx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A-C3B7-41BE-919F-0805EDDAD966}"/>
              </c:ext>
            </c:extLst>
          </c:dPt>
          <c:dPt>
            <c:idx val="1"/>
            <c:bubble3D val="0"/>
            <c:spPr>
              <a:solidFill>
                <a:schemeClr val="bg2">
                  <a:alpha val="8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C3B7-41BE-919F-0805EDDAD966}"/>
              </c:ext>
            </c:extLst>
          </c:dPt>
          <c:val>
            <c:numRef>
              <c:f>Traitement!$B$1376:$C$1376</c:f>
              <c:numCache>
                <c:formatCode>0%</c:formatCode>
                <c:ptCount val="2"/>
                <c:pt idx="0" formatCode="0.0%">
                  <c:v>0.32300170530281774</c:v>
                </c:pt>
                <c:pt idx="1">
                  <c:v>0.6769982946971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3B7-41BE-919F-0805EDDAD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rgbClr val="0070C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rgbClr val="92D050"/>
            </a:solidFill>
          </c:spPr>
          <c:dPt>
            <c:idx val="0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814-43D8-8022-F40750FCBB76}"/>
              </c:ext>
            </c:extLst>
          </c:dPt>
          <c:dPt>
            <c:idx val="1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814-43D8-8022-F40750FCBB76}"/>
              </c:ext>
            </c:extLst>
          </c:dPt>
          <c:dPt>
            <c:idx val="2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814-43D8-8022-F40750FCBB76}"/>
              </c:ext>
            </c:extLst>
          </c:dPt>
          <c:dPt>
            <c:idx val="3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814-43D8-8022-F40750FCBB76}"/>
              </c:ext>
            </c:extLst>
          </c:dPt>
          <c:dPt>
            <c:idx val="4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814-43D8-8022-F40750FCBB76}"/>
              </c:ext>
            </c:extLst>
          </c:dPt>
          <c:dPt>
            <c:idx val="5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814-43D8-8022-F40750FCBB76}"/>
              </c:ext>
            </c:extLst>
          </c:dPt>
          <c:dPt>
            <c:idx val="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814-43D8-8022-F40750FCBB76}"/>
              </c:ext>
            </c:extLst>
          </c:dPt>
          <c:dPt>
            <c:idx val="7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814-43D8-8022-F40750FCBB76}"/>
              </c:ext>
            </c:extLst>
          </c:dPt>
          <c:dPt>
            <c:idx val="8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E814-43D8-8022-F40750FCBB76}"/>
              </c:ext>
            </c:extLst>
          </c:dPt>
          <c:dPt>
            <c:idx val="9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E814-43D8-8022-F40750FCBB76}"/>
              </c:ext>
            </c:extLst>
          </c:dPt>
          <c:dPt>
            <c:idx val="10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E814-43D8-8022-F40750FCBB76}"/>
              </c:ext>
            </c:extLst>
          </c:dPt>
          <c:dPt>
            <c:idx val="11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E814-43D8-8022-F40750FCBB76}"/>
              </c:ext>
            </c:extLst>
          </c:dPt>
          <c:dPt>
            <c:idx val="12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E814-43D8-8022-F40750FCBB76}"/>
              </c:ext>
            </c:extLst>
          </c:dPt>
          <c:dPt>
            <c:idx val="13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E814-43D8-8022-F40750FCBB76}"/>
              </c:ext>
            </c:extLst>
          </c:dPt>
          <c:dPt>
            <c:idx val="14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E814-43D8-8022-F40750FCBB76}"/>
              </c:ext>
            </c:extLst>
          </c:dPt>
          <c:dPt>
            <c:idx val="15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E814-43D8-8022-F40750FCBB76}"/>
              </c:ext>
            </c:extLst>
          </c:dPt>
          <c:dPt>
            <c:idx val="1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E814-43D8-8022-F40750FCBB76}"/>
              </c:ext>
            </c:extLst>
          </c:dPt>
          <c:dPt>
            <c:idx val="17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E814-43D8-8022-F40750FCBB76}"/>
              </c:ext>
            </c:extLst>
          </c:dPt>
          <c:dPt>
            <c:idx val="18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E814-43D8-8022-F40750FCBB76}"/>
              </c:ext>
            </c:extLst>
          </c:dPt>
          <c:dPt>
            <c:idx val="19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E814-43D8-8022-F40750FCBB76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8-E814-43D8-8022-F40750FCB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O</c:v>
          </c:tx>
          <c:spPr>
            <a:solidFill>
              <a:srgbClr val="92D050"/>
            </a:solidFill>
          </c:spPr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A-E814-43D8-8022-F40750FCBB76}"/>
              </c:ext>
            </c:extLst>
          </c:dPt>
          <c:dPt>
            <c:idx val="1"/>
            <c:bubble3D val="0"/>
            <c:spPr>
              <a:solidFill>
                <a:schemeClr val="bg2">
                  <a:alpha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E814-43D8-8022-F40750FCBB76}"/>
              </c:ext>
            </c:extLst>
          </c:dPt>
          <c:val>
            <c:numRef>
              <c:f>Traitement!$B$1377:$C$1377</c:f>
              <c:numCache>
                <c:formatCode>0%</c:formatCode>
                <c:ptCount val="2"/>
                <c:pt idx="0" formatCode="0.0%">
                  <c:v>0.31301008302169103</c:v>
                </c:pt>
                <c:pt idx="1">
                  <c:v>0.68698991697830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814-43D8-8022-F40750FCB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rgbClr val="92D05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rgbClr val="7030A0"/>
            </a:solidFill>
          </c:spPr>
          <c:dPt>
            <c:idx val="0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854-40D9-8AE5-F3ABC8F01919}"/>
              </c:ext>
            </c:extLst>
          </c:dPt>
          <c:dPt>
            <c:idx val="1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854-40D9-8AE5-F3ABC8F01919}"/>
              </c:ext>
            </c:extLst>
          </c:dPt>
          <c:dPt>
            <c:idx val="2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854-40D9-8AE5-F3ABC8F01919}"/>
              </c:ext>
            </c:extLst>
          </c:dPt>
          <c:dPt>
            <c:idx val="3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854-40D9-8AE5-F3ABC8F01919}"/>
              </c:ext>
            </c:extLst>
          </c:dPt>
          <c:dPt>
            <c:idx val="4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854-40D9-8AE5-F3ABC8F01919}"/>
              </c:ext>
            </c:extLst>
          </c:dPt>
          <c:dPt>
            <c:idx val="5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854-40D9-8AE5-F3ABC8F01919}"/>
              </c:ext>
            </c:extLst>
          </c:dPt>
          <c:dPt>
            <c:idx val="6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854-40D9-8AE5-F3ABC8F01919}"/>
              </c:ext>
            </c:extLst>
          </c:dPt>
          <c:dPt>
            <c:idx val="7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854-40D9-8AE5-F3ABC8F01919}"/>
              </c:ext>
            </c:extLst>
          </c:dPt>
          <c:dPt>
            <c:idx val="8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854-40D9-8AE5-F3ABC8F01919}"/>
              </c:ext>
            </c:extLst>
          </c:dPt>
          <c:dPt>
            <c:idx val="9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4854-40D9-8AE5-F3ABC8F01919}"/>
              </c:ext>
            </c:extLst>
          </c:dPt>
          <c:dPt>
            <c:idx val="10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4854-40D9-8AE5-F3ABC8F01919}"/>
              </c:ext>
            </c:extLst>
          </c:dPt>
          <c:dPt>
            <c:idx val="11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4854-40D9-8AE5-F3ABC8F01919}"/>
              </c:ext>
            </c:extLst>
          </c:dPt>
          <c:dPt>
            <c:idx val="12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4854-40D9-8AE5-F3ABC8F01919}"/>
              </c:ext>
            </c:extLst>
          </c:dPt>
          <c:dPt>
            <c:idx val="13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4854-40D9-8AE5-F3ABC8F01919}"/>
              </c:ext>
            </c:extLst>
          </c:dPt>
          <c:dPt>
            <c:idx val="14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4854-40D9-8AE5-F3ABC8F01919}"/>
              </c:ext>
            </c:extLst>
          </c:dPt>
          <c:dPt>
            <c:idx val="15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4854-40D9-8AE5-F3ABC8F01919}"/>
              </c:ext>
            </c:extLst>
          </c:dPt>
          <c:dPt>
            <c:idx val="16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4854-40D9-8AE5-F3ABC8F01919}"/>
              </c:ext>
            </c:extLst>
          </c:dPt>
          <c:dPt>
            <c:idx val="17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4854-40D9-8AE5-F3ABC8F01919}"/>
              </c:ext>
            </c:extLst>
          </c:dPt>
          <c:dPt>
            <c:idx val="18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4854-40D9-8AE5-F3ABC8F01919}"/>
              </c:ext>
            </c:extLst>
          </c:dPt>
          <c:dPt>
            <c:idx val="19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4854-40D9-8AE5-F3ABC8F01919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8-4854-40D9-8AE5-F3ABC8F01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T</c:v>
          </c:tx>
          <c:spPr>
            <a:solidFill>
              <a:srgbClr val="7030A0"/>
            </a:solidFill>
          </c:spPr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A-4854-40D9-8AE5-F3ABC8F01919}"/>
              </c:ext>
            </c:extLst>
          </c:dPt>
          <c:dPt>
            <c:idx val="1"/>
            <c:bubble3D val="0"/>
            <c:spPr>
              <a:solidFill>
                <a:schemeClr val="bg2">
                  <a:alpha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4854-40D9-8AE5-F3ABC8F01919}"/>
              </c:ext>
            </c:extLst>
          </c:dPt>
          <c:val>
            <c:numRef>
              <c:f>Traitement!$B$1378:$C$1378</c:f>
              <c:numCache>
                <c:formatCode>0%</c:formatCode>
                <c:ptCount val="2"/>
                <c:pt idx="0" formatCode="0.0%">
                  <c:v>0.36398821167549117</c:v>
                </c:pt>
                <c:pt idx="1">
                  <c:v>0.6360117883245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854-40D9-8AE5-F3ABC8F01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rgbClr val="7030A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ville</c:name>
    <c:fmtId val="9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2700">
            <a:solidFill>
              <a:schemeClr val="accent1"/>
            </a:solidFill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diamond"/>
          <c:size val="5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2700">
            <a:solidFill>
              <a:schemeClr val="accent1"/>
            </a:solidFill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2700">
            <a:solidFill>
              <a:schemeClr val="accent1"/>
            </a:solidFill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405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12700">
              <a:solidFill>
                <a:schemeClr val="accent1"/>
              </a:solidFill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406:$A$1416</c:f>
              <c:strCache>
                <c:ptCount val="10"/>
                <c:pt idx="0">
                  <c:v>Springfield</c:v>
                </c:pt>
                <c:pt idx="1">
                  <c:v>Jacksonville</c:v>
                </c:pt>
                <c:pt idx="2">
                  <c:v>San Diego</c:v>
                </c:pt>
                <c:pt idx="3">
                  <c:v>Chicago</c:v>
                </c:pt>
                <c:pt idx="4">
                  <c:v>Houston</c:v>
                </c:pt>
                <c:pt idx="5">
                  <c:v>Philadelphia</c:v>
                </c:pt>
                <c:pt idx="6">
                  <c:v>San Francisco</c:v>
                </c:pt>
                <c:pt idx="7">
                  <c:v>Seattle</c:v>
                </c:pt>
                <c:pt idx="8">
                  <c:v>Los Angeles</c:v>
                </c:pt>
                <c:pt idx="9">
                  <c:v>New York City</c:v>
                </c:pt>
              </c:strCache>
            </c:strRef>
          </c:cat>
          <c:val>
            <c:numRef>
              <c:f>Traitement!$B$1406:$B$1416</c:f>
              <c:numCache>
                <c:formatCode>General</c:formatCode>
                <c:ptCount val="10"/>
                <c:pt idx="0">
                  <c:v>43054.342000000004</c:v>
                </c:pt>
                <c:pt idx="1">
                  <c:v>44713.182999999997</c:v>
                </c:pt>
                <c:pt idx="2">
                  <c:v>47521.028999999995</c:v>
                </c:pt>
                <c:pt idx="3">
                  <c:v>48539.541000000034</c:v>
                </c:pt>
                <c:pt idx="4">
                  <c:v>64504.760399999941</c:v>
                </c:pt>
                <c:pt idx="5">
                  <c:v>109077.01300000008</c:v>
                </c:pt>
                <c:pt idx="6">
                  <c:v>112669.09199999992</c:v>
                </c:pt>
                <c:pt idx="7">
                  <c:v>119540.742</c:v>
                </c:pt>
                <c:pt idx="8">
                  <c:v>175851.34099999999</c:v>
                </c:pt>
                <c:pt idx="9">
                  <c:v>256368.16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45-43E5-A9AD-E445FF9001B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639491168"/>
        <c:axId val="1639475808"/>
      </c:barChart>
      <c:catAx>
        <c:axId val="1639491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39475808"/>
        <c:crosses val="autoZero"/>
        <c:auto val="1"/>
        <c:lblAlgn val="ctr"/>
        <c:lblOffset val="100"/>
        <c:noMultiLvlLbl val="0"/>
      </c:catAx>
      <c:valAx>
        <c:axId val="16394758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9491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ysClr val="windowText" lastClr="00000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sub_category</c:name>
    <c:fmtId val="9"/>
  </c:pivotSource>
  <c:chart>
    <c:autoTitleDeleted val="1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diamond"/>
          <c:size val="5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425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426:$A$1436</c:f>
              <c:strCache>
                <c:ptCount val="10"/>
                <c:pt idx="0">
                  <c:v>Appliances</c:v>
                </c:pt>
                <c:pt idx="1">
                  <c:v>Bookcases</c:v>
                </c:pt>
                <c:pt idx="2">
                  <c:v>Copiers</c:v>
                </c:pt>
                <c:pt idx="3">
                  <c:v>Accessories</c:v>
                </c:pt>
                <c:pt idx="4">
                  <c:v>Machines</c:v>
                </c:pt>
                <c:pt idx="5">
                  <c:v>Binders</c:v>
                </c:pt>
                <c:pt idx="6">
                  <c:v>Tables</c:v>
                </c:pt>
                <c:pt idx="7">
                  <c:v>Storage</c:v>
                </c:pt>
                <c:pt idx="8">
                  <c:v>Chairs</c:v>
                </c:pt>
                <c:pt idx="9">
                  <c:v>Phones</c:v>
                </c:pt>
              </c:strCache>
            </c:strRef>
          </c:cat>
          <c:val>
            <c:numRef>
              <c:f>Traitement!$B$1426:$B$1436</c:f>
              <c:numCache>
                <c:formatCode>General</c:formatCode>
                <c:ptCount val="10"/>
                <c:pt idx="0">
                  <c:v>107532.16099999999</c:v>
                </c:pt>
                <c:pt idx="1">
                  <c:v>114879.99629999997</c:v>
                </c:pt>
                <c:pt idx="2">
                  <c:v>149528.02999999994</c:v>
                </c:pt>
                <c:pt idx="3">
                  <c:v>167380.31800000009</c:v>
                </c:pt>
                <c:pt idx="4">
                  <c:v>189238.63099999996</c:v>
                </c:pt>
                <c:pt idx="5">
                  <c:v>203412.73300000009</c:v>
                </c:pt>
                <c:pt idx="6">
                  <c:v>206965.53200000009</c:v>
                </c:pt>
                <c:pt idx="7">
                  <c:v>223843.60800000012</c:v>
                </c:pt>
                <c:pt idx="8">
                  <c:v>328449.10300000076</c:v>
                </c:pt>
                <c:pt idx="9">
                  <c:v>330007.054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2D-4E71-AC69-8F2DE9F75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39505088"/>
        <c:axId val="1639497888"/>
      </c:barChart>
      <c:catAx>
        <c:axId val="16395050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39497888"/>
        <c:crosses val="autoZero"/>
        <c:auto val="1"/>
        <c:lblAlgn val="ctr"/>
        <c:lblOffset val="100"/>
        <c:noMultiLvlLbl val="0"/>
      </c:catAx>
      <c:valAx>
        <c:axId val="163949788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9505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ysClr val="windowText" lastClr="00000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négatif_profit</c:name>
    <c:fmtId val="9"/>
  </c:pivotSource>
  <c:chart>
    <c:autoTitleDeleted val="1"/>
    <c:pivotFmts>
      <c:pivotFmt>
        <c:idx val="0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diamond"/>
          <c:size val="5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layout>
            <c:manualLayout>
              <c:x val="9.7222222222222321E-2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layout>
            <c:manualLayout>
              <c:x val="9.7222222222222321E-2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layout>
            <c:manualLayout>
              <c:x val="9.7222222222222321E-2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44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EE000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1"/>
            <c:invertIfNegative val="0"/>
            <c:bubble3D val="0"/>
            <c:spPr>
              <a:solidFill>
                <a:srgbClr val="EE00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F737-49E0-82F2-4EE2C51E898E}"/>
              </c:ext>
            </c:extLst>
          </c:dPt>
          <c:dLbls>
            <c:dLbl>
              <c:idx val="1"/>
              <c:layout>
                <c:manualLayout>
                  <c:x val="9.722222222222232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37-49E0-82F2-4EE2C51E89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Traitement!$A$1443:$A$1446</c:f>
              <c:strCache>
                <c:ptCount val="3"/>
                <c:pt idx="0">
                  <c:v>Bookcases</c:v>
                </c:pt>
                <c:pt idx="1">
                  <c:v>Supplies</c:v>
                </c:pt>
                <c:pt idx="2">
                  <c:v>Tables</c:v>
                </c:pt>
              </c:strCache>
            </c:strRef>
          </c:cat>
          <c:val>
            <c:numRef>
              <c:f>Traitement!$B$1443:$B$1446</c:f>
              <c:numCache>
                <c:formatCode>General</c:formatCode>
                <c:ptCount val="3"/>
                <c:pt idx="0">
                  <c:v>-3472.5559999999978</c:v>
                </c:pt>
                <c:pt idx="1">
                  <c:v>-1189.0994999999984</c:v>
                </c:pt>
                <c:pt idx="2">
                  <c:v>-17725.4811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37-49E0-82F2-4EE2C51E898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1225256688"/>
        <c:axId val="1221765904"/>
      </c:barChart>
      <c:catAx>
        <c:axId val="12252566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221765904"/>
        <c:crosses val="autoZero"/>
        <c:auto val="1"/>
        <c:lblAlgn val="ctr"/>
        <c:lblOffset val="100"/>
        <c:noMultiLvlLbl val="0"/>
      </c:catAx>
      <c:valAx>
        <c:axId val="122176590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25256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ysClr val="windowText" lastClr="000000"/>
      </a:solidFill>
      <a:prstDash val="sysDash"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_!Tableau croisé dynamique5</c:name>
    <c:fmtId val="5"/>
  </c:pivotSource>
  <c:chart>
    <c:autoTitleDeleted val="1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  <a:headEnd type="oval"/>
            <a:tailEnd type="stealth"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  <a:headEnd type="oval"/>
            <a:tailEnd type="stealth"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  <a:headEnd type="oval"/>
            <a:tailEnd type="stealth"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>
            <a:solidFill>
              <a:schemeClr val="accent1"/>
            </a:solidFill>
            <a:headEnd type="oval"/>
            <a:tailEnd type="stealth"/>
          </a:ln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0"/>
          <c:tx>
            <c:strRef>
              <c:f>Traitement_!$B$1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chemeClr val="accent1"/>
              </a:solidFill>
              <a:headEnd type="oval"/>
              <a:tailEnd type="stealth"/>
            </a:ln>
          </c:spPr>
          <c:marker>
            <c:symbol val="none"/>
          </c:marker>
          <c:cat>
            <c:multiLvlStrRef>
              <c:f>Traitement_!$A$2:$A$56</c:f>
              <c:multiLvlStrCache>
                <c:ptCount val="49"/>
                <c:lvl>
                  <c:pt idx="0">
                    <c:v>&lt;03/01/2014</c:v>
                  </c:pt>
                  <c:pt idx="1">
                    <c:v>janv</c:v>
                  </c:pt>
                  <c:pt idx="2">
                    <c:v>févr</c:v>
                  </c:pt>
                  <c:pt idx="3">
                    <c:v>mars</c:v>
                  </c:pt>
                  <c:pt idx="4">
                    <c:v>avr</c:v>
                  </c:pt>
                  <c:pt idx="5">
                    <c:v>mai</c:v>
                  </c:pt>
                  <c:pt idx="6">
                    <c:v>juin</c:v>
                  </c:pt>
                  <c:pt idx="7">
                    <c:v>juil</c:v>
                  </c:pt>
                  <c:pt idx="8">
                    <c:v>août</c:v>
                  </c:pt>
                  <c:pt idx="9">
                    <c:v>sept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éc</c:v>
                  </c:pt>
                  <c:pt idx="13">
                    <c:v>janv</c:v>
                  </c:pt>
                  <c:pt idx="14">
                    <c:v>févr</c:v>
                  </c:pt>
                  <c:pt idx="15">
                    <c:v>mars</c:v>
                  </c:pt>
                  <c:pt idx="16">
                    <c:v>avr</c:v>
                  </c:pt>
                  <c:pt idx="17">
                    <c:v>mai</c:v>
                  </c:pt>
                  <c:pt idx="18">
                    <c:v>juin</c:v>
                  </c:pt>
                  <c:pt idx="19">
                    <c:v>juil</c:v>
                  </c:pt>
                  <c:pt idx="20">
                    <c:v>août</c:v>
                  </c:pt>
                  <c:pt idx="21">
                    <c:v>sept</c:v>
                  </c:pt>
                  <c:pt idx="22">
                    <c:v>oct</c:v>
                  </c:pt>
                  <c:pt idx="23">
                    <c:v>nov</c:v>
                  </c:pt>
                  <c:pt idx="24">
                    <c:v>déc</c:v>
                  </c:pt>
                  <c:pt idx="25">
                    <c:v>janv</c:v>
                  </c:pt>
                  <c:pt idx="26">
                    <c:v>févr</c:v>
                  </c:pt>
                  <c:pt idx="27">
                    <c:v>mars</c:v>
                  </c:pt>
                  <c:pt idx="28">
                    <c:v>avr</c:v>
                  </c:pt>
                  <c:pt idx="29">
                    <c:v>mai</c:v>
                  </c:pt>
                  <c:pt idx="30">
                    <c:v>juin</c:v>
                  </c:pt>
                  <c:pt idx="31">
                    <c:v>juil</c:v>
                  </c:pt>
                  <c:pt idx="32">
                    <c:v>août</c:v>
                  </c:pt>
                  <c:pt idx="33">
                    <c:v>sept</c:v>
                  </c:pt>
                  <c:pt idx="34">
                    <c:v>oct</c:v>
                  </c:pt>
                  <c:pt idx="35">
                    <c:v>nov</c:v>
                  </c:pt>
                  <c:pt idx="36">
                    <c:v>déc</c:v>
                  </c:pt>
                  <c:pt idx="37">
                    <c:v>janv</c:v>
                  </c:pt>
                  <c:pt idx="38">
                    <c:v>févr</c:v>
                  </c:pt>
                  <c:pt idx="39">
                    <c:v>mars</c:v>
                  </c:pt>
                  <c:pt idx="40">
                    <c:v>avr</c:v>
                  </c:pt>
                  <c:pt idx="41">
                    <c:v>mai</c:v>
                  </c:pt>
                  <c:pt idx="42">
                    <c:v>juin</c:v>
                  </c:pt>
                  <c:pt idx="43">
                    <c:v>juil</c:v>
                  </c:pt>
                  <c:pt idx="44">
                    <c:v>août</c:v>
                  </c:pt>
                  <c:pt idx="45">
                    <c:v>sept</c:v>
                  </c:pt>
                  <c:pt idx="46">
                    <c:v>oct</c:v>
                  </c:pt>
                  <c:pt idx="47">
                    <c:v>nov</c:v>
                  </c:pt>
                  <c:pt idx="48">
                    <c:v>déc</c:v>
                  </c:pt>
                </c:lvl>
                <c:lvl>
                  <c:pt idx="0">
                    <c:v>&lt;03/01/2014</c:v>
                  </c:pt>
                  <c:pt idx="1">
                    <c:v>2014</c:v>
                  </c:pt>
                  <c:pt idx="13">
                    <c:v>2015</c:v>
                  </c:pt>
                  <c:pt idx="25">
                    <c:v>2016</c:v>
                  </c:pt>
                  <c:pt idx="37">
                    <c:v>2017</c:v>
                  </c:pt>
                </c:lvl>
              </c:multiLvlStrCache>
            </c:multiLvlStrRef>
          </c:cat>
          <c:val>
            <c:numRef>
              <c:f>Traitement_!$B$2:$B$56</c:f>
              <c:numCache>
                <c:formatCode>General</c:formatCode>
                <c:ptCount val="49"/>
                <c:pt idx="1">
                  <c:v>14236.894999999997</c:v>
                </c:pt>
                <c:pt idx="2">
                  <c:v>4519.8919999999998</c:v>
                </c:pt>
                <c:pt idx="3">
                  <c:v>55691.009000000027</c:v>
                </c:pt>
                <c:pt idx="4">
                  <c:v>28295.344999999994</c:v>
                </c:pt>
                <c:pt idx="5">
                  <c:v>23648.287</c:v>
                </c:pt>
                <c:pt idx="6">
                  <c:v>34595.127600000029</c:v>
                </c:pt>
                <c:pt idx="7">
                  <c:v>33946.392999999996</c:v>
                </c:pt>
                <c:pt idx="8">
                  <c:v>27909.468499999992</c:v>
                </c:pt>
                <c:pt idx="9">
                  <c:v>81777.350799999971</c:v>
                </c:pt>
                <c:pt idx="10">
                  <c:v>31453.392999999989</c:v>
                </c:pt>
                <c:pt idx="11">
                  <c:v>78628.71669999999</c:v>
                </c:pt>
                <c:pt idx="12">
                  <c:v>69545.62049999999</c:v>
                </c:pt>
                <c:pt idx="13">
                  <c:v>18174.075599999993</c:v>
                </c:pt>
                <c:pt idx="14">
                  <c:v>11951.411</c:v>
                </c:pt>
                <c:pt idx="15">
                  <c:v>38636.431999999993</c:v>
                </c:pt>
                <c:pt idx="16">
                  <c:v>34195.208499999993</c:v>
                </c:pt>
                <c:pt idx="17">
                  <c:v>29854.054499999998</c:v>
                </c:pt>
                <c:pt idx="18">
                  <c:v>25074.923999999999</c:v>
                </c:pt>
                <c:pt idx="19">
                  <c:v>28765.324999999993</c:v>
                </c:pt>
                <c:pt idx="20">
                  <c:v>36898.33219999999</c:v>
                </c:pt>
                <c:pt idx="21">
                  <c:v>64571.278000000035</c:v>
                </c:pt>
                <c:pt idx="22">
                  <c:v>31494.743500000011</c:v>
                </c:pt>
                <c:pt idx="23">
                  <c:v>75972.563500000047</c:v>
                </c:pt>
                <c:pt idx="24">
                  <c:v>74919.521200000076</c:v>
                </c:pt>
                <c:pt idx="25">
                  <c:v>19579.182999999997</c:v>
                </c:pt>
                <c:pt idx="26">
                  <c:v>22870.985000000001</c:v>
                </c:pt>
                <c:pt idx="27">
                  <c:v>51716.445000000014</c:v>
                </c:pt>
                <c:pt idx="28">
                  <c:v>38739.766999999978</c:v>
                </c:pt>
                <c:pt idx="29">
                  <c:v>56987.727999999988</c:v>
                </c:pt>
                <c:pt idx="30">
                  <c:v>40344.533999999985</c:v>
                </c:pt>
                <c:pt idx="31">
                  <c:v>39369.792999999969</c:v>
                </c:pt>
                <c:pt idx="32">
                  <c:v>30032.908300000003</c:v>
                </c:pt>
                <c:pt idx="33">
                  <c:v>73410.024899999975</c:v>
                </c:pt>
                <c:pt idx="34">
                  <c:v>54187.331000000006</c:v>
                </c:pt>
                <c:pt idx="35">
                  <c:v>79411.965799999991</c:v>
                </c:pt>
                <c:pt idx="36">
                  <c:v>97005.523000000016</c:v>
                </c:pt>
                <c:pt idx="37">
                  <c:v>43971.373999999996</c:v>
                </c:pt>
                <c:pt idx="38">
                  <c:v>20326.477399999996</c:v>
                </c:pt>
                <c:pt idx="39">
                  <c:v>58872.352799999986</c:v>
                </c:pt>
                <c:pt idx="40">
                  <c:v>44582.85209999996</c:v>
                </c:pt>
                <c:pt idx="41">
                  <c:v>44261.110199999996</c:v>
                </c:pt>
                <c:pt idx="42">
                  <c:v>52916.349699999992</c:v>
                </c:pt>
                <c:pt idx="43">
                  <c:v>45513.235999999997</c:v>
                </c:pt>
                <c:pt idx="44">
                  <c:v>68670.297999999981</c:v>
                </c:pt>
                <c:pt idx="45">
                  <c:v>87254.176000000021</c:v>
                </c:pt>
                <c:pt idx="46">
                  <c:v>77967.781199999969</c:v>
                </c:pt>
                <c:pt idx="47">
                  <c:v>111031.33700000003</c:v>
                </c:pt>
                <c:pt idx="48">
                  <c:v>83421.96079999998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F06-4117-AF11-3017EB4F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smooth val="0"/>
        <c:axId val="553522991"/>
        <c:axId val="553518671"/>
      </c:lineChart>
      <c:catAx>
        <c:axId val="553522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53518671"/>
        <c:crosses val="autoZero"/>
        <c:auto val="1"/>
        <c:lblAlgn val="ctr"/>
        <c:lblOffset val="100"/>
        <c:noMultiLvlLbl val="0"/>
      </c:catAx>
      <c:valAx>
        <c:axId val="55351867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553522991"/>
        <c:crosses val="autoZero"/>
        <c:crossBetween val="between"/>
      </c:valAx>
    </c:plotArea>
    <c:plotVisOnly val="1"/>
    <c:dispBlanksAs val="gap"/>
    <c:showDLblsOverMax val="0"/>
    <c:extLst/>
  </c:chart>
  <c:spPr>
    <a:ln w="12700">
      <a:solidFill>
        <a:sysClr val="windowText" lastClr="000000"/>
      </a:solidFill>
      <a:prstDash val="sysDash"/>
    </a:ln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8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clients par segment</a:t>
            </a:r>
            <a:endParaRPr lang="fr-FR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5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1-F1F4-4CC2-9D7E-C0A2DDEEC6D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3-F1F4-4CC2-9D7E-C0A2DDEEC6D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5-F1F4-4CC2-9D7E-C0A2DDEEC6D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_univariée_variable_qual!$L$5:$L$7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Analyse_univariée_variable_qual!$N$5:$N$7</c:f>
              <c:numCache>
                <c:formatCode>0%</c:formatCode>
                <c:ptCount val="3"/>
                <c:pt idx="0">
                  <c:v>0.52</c:v>
                </c:pt>
                <c:pt idx="1">
                  <c:v>0.3</c:v>
                </c:pt>
                <c:pt idx="2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5-479D-A01D-F1F7339256E6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rgbClr val="FFFF00"/>
    </a:soli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56510972858252E-2"/>
          <c:y val="6.3308795702862727E-2"/>
          <c:w val="0.9260351252389748"/>
          <c:h val="0.87226830955753953"/>
        </c:manualLayout>
      </c:layout>
      <c:bubbleChart>
        <c:varyColors val="0"/>
        <c:ser>
          <c:idx val="0"/>
          <c:order val="0"/>
          <c:tx>
            <c:v>Chiffre d'affaires</c:v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xVal>
            <c:numRef>
              <c:f>Traitement!$B$65:$B$113</c:f>
              <c:numCache>
                <c:formatCode>General</c:formatCode>
                <c:ptCount val="49"/>
                <c:pt idx="0">
                  <c:v>34</c:v>
                </c:pt>
                <c:pt idx="1">
                  <c:v>11</c:v>
                </c:pt>
                <c:pt idx="2">
                  <c:v>29</c:v>
                </c:pt>
                <c:pt idx="3">
                  <c:v>2</c:v>
                </c:pt>
                <c:pt idx="4">
                  <c:v>15</c:v>
                </c:pt>
                <c:pt idx="5">
                  <c:v>45</c:v>
                </c:pt>
                <c:pt idx="6">
                  <c:v>43</c:v>
                </c:pt>
                <c:pt idx="7">
                  <c:v>41</c:v>
                </c:pt>
                <c:pt idx="8">
                  <c:v>39</c:v>
                </c:pt>
                <c:pt idx="9">
                  <c:v>38</c:v>
                </c:pt>
                <c:pt idx="10">
                  <c:v>9</c:v>
                </c:pt>
                <c:pt idx="11">
                  <c:v>31</c:v>
                </c:pt>
                <c:pt idx="12">
                  <c:v>33</c:v>
                </c:pt>
                <c:pt idx="13">
                  <c:v>28</c:v>
                </c:pt>
                <c:pt idx="14">
                  <c:v>24</c:v>
                </c:pt>
                <c:pt idx="15">
                  <c:v>33</c:v>
                </c:pt>
                <c:pt idx="16">
                  <c:v>28</c:v>
                </c:pt>
                <c:pt idx="17">
                  <c:v>46</c:v>
                </c:pt>
                <c:pt idx="18">
                  <c:v>42</c:v>
                </c:pt>
                <c:pt idx="19">
                  <c:v>45.5</c:v>
                </c:pt>
                <c:pt idx="20">
                  <c:v>34</c:v>
                </c:pt>
                <c:pt idx="21">
                  <c:v>26</c:v>
                </c:pt>
                <c:pt idx="22">
                  <c:v>31</c:v>
                </c:pt>
                <c:pt idx="23">
                  <c:v>28</c:v>
                </c:pt>
                <c:pt idx="24">
                  <c:v>14</c:v>
                </c:pt>
                <c:pt idx="25">
                  <c:v>23</c:v>
                </c:pt>
                <c:pt idx="26">
                  <c:v>7</c:v>
                </c:pt>
                <c:pt idx="27">
                  <c:v>45</c:v>
                </c:pt>
                <c:pt idx="28">
                  <c:v>43.5</c:v>
                </c:pt>
                <c:pt idx="29">
                  <c:v>15</c:v>
                </c:pt>
                <c:pt idx="30">
                  <c:v>42</c:v>
                </c:pt>
                <c:pt idx="31">
                  <c:v>41</c:v>
                </c:pt>
                <c:pt idx="32">
                  <c:v>20</c:v>
                </c:pt>
                <c:pt idx="33">
                  <c:v>36</c:v>
                </c:pt>
                <c:pt idx="34">
                  <c:v>25</c:v>
                </c:pt>
                <c:pt idx="35">
                  <c:v>5</c:v>
                </c:pt>
                <c:pt idx="36">
                  <c:v>39</c:v>
                </c:pt>
                <c:pt idx="37">
                  <c:v>46</c:v>
                </c:pt>
                <c:pt idx="38">
                  <c:v>38</c:v>
                </c:pt>
                <c:pt idx="39">
                  <c:v>19</c:v>
                </c:pt>
                <c:pt idx="40">
                  <c:v>32</c:v>
                </c:pt>
                <c:pt idx="41">
                  <c:v>23</c:v>
                </c:pt>
                <c:pt idx="42">
                  <c:v>11</c:v>
                </c:pt>
                <c:pt idx="43">
                  <c:v>44.3</c:v>
                </c:pt>
                <c:pt idx="44">
                  <c:v>39.5</c:v>
                </c:pt>
                <c:pt idx="45">
                  <c:v>3.5</c:v>
                </c:pt>
                <c:pt idx="46">
                  <c:v>38.5</c:v>
                </c:pt>
                <c:pt idx="47">
                  <c:v>31</c:v>
                </c:pt>
                <c:pt idx="48">
                  <c:v>15</c:v>
                </c:pt>
              </c:numCache>
            </c:numRef>
          </c:xVal>
          <c:yVal>
            <c:numRef>
              <c:f>Traitement!$C$65:$C$113</c:f>
              <c:numCache>
                <c:formatCode>General</c:formatCode>
                <c:ptCount val="49"/>
                <c:pt idx="0">
                  <c:v>16</c:v>
                </c:pt>
                <c:pt idx="1">
                  <c:v>20</c:v>
                </c:pt>
                <c:pt idx="2">
                  <c:v>20</c:v>
                </c:pt>
                <c:pt idx="3">
                  <c:v>30</c:v>
                </c:pt>
                <c:pt idx="4">
                  <c:v>28</c:v>
                </c:pt>
                <c:pt idx="5">
                  <c:v>34</c:v>
                </c:pt>
                <c:pt idx="6">
                  <c:v>29</c:v>
                </c:pt>
                <c:pt idx="7">
                  <c:v>27</c:v>
                </c:pt>
                <c:pt idx="8">
                  <c:v>10</c:v>
                </c:pt>
                <c:pt idx="9">
                  <c:v>16</c:v>
                </c:pt>
                <c:pt idx="10">
                  <c:v>38</c:v>
                </c:pt>
                <c:pt idx="11">
                  <c:v>30</c:v>
                </c:pt>
                <c:pt idx="12">
                  <c:v>30</c:v>
                </c:pt>
                <c:pt idx="13">
                  <c:v>31</c:v>
                </c:pt>
                <c:pt idx="14">
                  <c:v>26</c:v>
                </c:pt>
                <c:pt idx="15">
                  <c:v>23</c:v>
                </c:pt>
                <c:pt idx="16">
                  <c:v>10</c:v>
                </c:pt>
                <c:pt idx="17">
                  <c:v>44</c:v>
                </c:pt>
                <c:pt idx="18">
                  <c:v>28</c:v>
                </c:pt>
                <c:pt idx="19">
                  <c:v>36</c:v>
                </c:pt>
                <c:pt idx="20">
                  <c:v>36</c:v>
                </c:pt>
                <c:pt idx="21">
                  <c:v>37</c:v>
                </c:pt>
                <c:pt idx="22">
                  <c:v>15</c:v>
                </c:pt>
                <c:pt idx="23">
                  <c:v>26</c:v>
                </c:pt>
                <c:pt idx="24">
                  <c:v>43</c:v>
                </c:pt>
                <c:pt idx="25">
                  <c:v>30</c:v>
                </c:pt>
                <c:pt idx="26">
                  <c:v>26</c:v>
                </c:pt>
                <c:pt idx="27">
                  <c:v>38.5</c:v>
                </c:pt>
                <c:pt idx="28">
                  <c:v>32</c:v>
                </c:pt>
                <c:pt idx="29">
                  <c:v>20</c:v>
                </c:pt>
                <c:pt idx="30">
                  <c:v>39</c:v>
                </c:pt>
                <c:pt idx="31">
                  <c:v>20</c:v>
                </c:pt>
                <c:pt idx="32">
                  <c:v>42</c:v>
                </c:pt>
                <c:pt idx="33">
                  <c:v>31</c:v>
                </c:pt>
                <c:pt idx="34">
                  <c:v>21</c:v>
                </c:pt>
                <c:pt idx="35">
                  <c:v>41</c:v>
                </c:pt>
                <c:pt idx="36">
                  <c:v>31</c:v>
                </c:pt>
                <c:pt idx="37">
                  <c:v>35</c:v>
                </c:pt>
                <c:pt idx="38">
                  <c:v>18.5</c:v>
                </c:pt>
                <c:pt idx="39">
                  <c:v>36</c:v>
                </c:pt>
                <c:pt idx="40">
                  <c:v>20</c:v>
                </c:pt>
                <c:pt idx="41">
                  <c:v>14</c:v>
                </c:pt>
                <c:pt idx="42">
                  <c:v>31</c:v>
                </c:pt>
                <c:pt idx="43">
                  <c:v>38</c:v>
                </c:pt>
                <c:pt idx="44">
                  <c:v>24</c:v>
                </c:pt>
                <c:pt idx="45">
                  <c:v>45</c:v>
                </c:pt>
                <c:pt idx="46">
                  <c:v>27</c:v>
                </c:pt>
                <c:pt idx="47">
                  <c:v>35</c:v>
                </c:pt>
                <c:pt idx="48">
                  <c:v>36</c:v>
                </c:pt>
              </c:numCache>
            </c:numRef>
          </c:yVal>
          <c:bubbleSize>
            <c:numRef>
              <c:f>Traitement!$D$65:$D$113</c:f>
              <c:numCache>
                <c:formatCode>General</c:formatCode>
                <c:ptCount val="49"/>
                <c:pt idx="0">
                  <c:v>19510.639999999992</c:v>
                </c:pt>
                <c:pt idx="1">
                  <c:v>35282.000999999997</c:v>
                </c:pt>
                <c:pt idx="2">
                  <c:v>11678.129999999997</c:v>
                </c:pt>
                <c:pt idx="3">
                  <c:v>457687.63150000101</c:v>
                </c:pt>
                <c:pt idx="4">
                  <c:v>32108.117999999995</c:v>
                </c:pt>
                <c:pt idx="5">
                  <c:v>13384.356999999996</c:v>
                </c:pt>
                <c:pt idx="6">
                  <c:v>27451.068999999992</c:v>
                </c:pt>
                <c:pt idx="7">
                  <c:v>2865.0199999999995</c:v>
                </c:pt>
                <c:pt idx="8">
                  <c:v>89473.707999999999</c:v>
                </c:pt>
                <c:pt idx="9">
                  <c:v>49095.840000000004</c:v>
                </c:pt>
                <c:pt idx="10">
                  <c:v>4382.4860000000017</c:v>
                </c:pt>
                <c:pt idx="11">
                  <c:v>80166.100999999864</c:v>
                </c:pt>
                <c:pt idx="12">
                  <c:v>53555.360000000001</c:v>
                </c:pt>
                <c:pt idx="13">
                  <c:v>4579.7599999999993</c:v>
                </c:pt>
                <c:pt idx="14">
                  <c:v>2914.31</c:v>
                </c:pt>
                <c:pt idx="15">
                  <c:v>36591.749999999971</c:v>
                </c:pt>
                <c:pt idx="16">
                  <c:v>9217.0299999999988</c:v>
                </c:pt>
                <c:pt idx="17">
                  <c:v>1270.5300000000002</c:v>
                </c:pt>
                <c:pt idx="18">
                  <c:v>23705.523000000001</c:v>
                </c:pt>
                <c:pt idx="19">
                  <c:v>28634.433999999994</c:v>
                </c:pt>
                <c:pt idx="20">
                  <c:v>76269.614000000016</c:v>
                </c:pt>
                <c:pt idx="21">
                  <c:v>29863.149999999994</c:v>
                </c:pt>
                <c:pt idx="22">
                  <c:v>10771.34</c:v>
                </c:pt>
                <c:pt idx="23">
                  <c:v>22205.149999999998</c:v>
                </c:pt>
                <c:pt idx="24">
                  <c:v>5589.3519999999971</c:v>
                </c:pt>
                <c:pt idx="25">
                  <c:v>7464.9299999999985</c:v>
                </c:pt>
                <c:pt idx="26">
                  <c:v>16729.101999999999</c:v>
                </c:pt>
                <c:pt idx="27">
                  <c:v>7292.5239999999994</c:v>
                </c:pt>
                <c:pt idx="28">
                  <c:v>35764.312000000013</c:v>
                </c:pt>
                <c:pt idx="29">
                  <c:v>4783.521999999999</c:v>
                </c:pt>
                <c:pt idx="30">
                  <c:v>310876.27099999978</c:v>
                </c:pt>
                <c:pt idx="31">
                  <c:v>55603.163999999968</c:v>
                </c:pt>
                <c:pt idx="32">
                  <c:v>919.91</c:v>
                </c:pt>
                <c:pt idx="33">
                  <c:v>78258.135999999926</c:v>
                </c:pt>
                <c:pt idx="34">
                  <c:v>19683.39</c:v>
                </c:pt>
                <c:pt idx="35">
                  <c:v>17431.149999999991</c:v>
                </c:pt>
                <c:pt idx="36">
                  <c:v>116511.91400000003</c:v>
                </c:pt>
                <c:pt idx="37">
                  <c:v>22627.955999999995</c:v>
                </c:pt>
                <c:pt idx="38">
                  <c:v>8481.7099999999991</c:v>
                </c:pt>
                <c:pt idx="39">
                  <c:v>1315.5600000000002</c:v>
                </c:pt>
                <c:pt idx="40">
                  <c:v>30661.872999999981</c:v>
                </c:pt>
                <c:pt idx="41">
                  <c:v>170188.04580000002</c:v>
                </c:pt>
                <c:pt idx="42">
                  <c:v>11220.055999999999</c:v>
                </c:pt>
                <c:pt idx="43">
                  <c:v>8929.369999999999</c:v>
                </c:pt>
                <c:pt idx="44">
                  <c:v>70636.719999999987</c:v>
                </c:pt>
                <c:pt idx="45">
                  <c:v>138641.26999999993</c:v>
                </c:pt>
                <c:pt idx="46">
                  <c:v>1209.8240000000001</c:v>
                </c:pt>
                <c:pt idx="47">
                  <c:v>32114.610000000019</c:v>
                </c:pt>
                <c:pt idx="48">
                  <c:v>1603.136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7-E381-4F3B-ADC2-E49EC8EE454D}"/>
            </c:ext>
          </c:extLst>
        </c:ser>
        <c:ser>
          <c:idx val="1"/>
          <c:order val="1"/>
          <c:tx>
            <c:v>Max</c:v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xVal>
            <c:numRef>
              <c:f>Traitement!$B$65:$B$113</c:f>
              <c:numCache>
                <c:formatCode>General</c:formatCode>
                <c:ptCount val="49"/>
                <c:pt idx="0">
                  <c:v>34</c:v>
                </c:pt>
                <c:pt idx="1">
                  <c:v>11</c:v>
                </c:pt>
                <c:pt idx="2">
                  <c:v>29</c:v>
                </c:pt>
                <c:pt idx="3">
                  <c:v>2</c:v>
                </c:pt>
                <c:pt idx="4">
                  <c:v>15</c:v>
                </c:pt>
                <c:pt idx="5">
                  <c:v>45</c:v>
                </c:pt>
                <c:pt idx="6">
                  <c:v>43</c:v>
                </c:pt>
                <c:pt idx="7">
                  <c:v>41</c:v>
                </c:pt>
                <c:pt idx="8">
                  <c:v>39</c:v>
                </c:pt>
                <c:pt idx="9">
                  <c:v>38</c:v>
                </c:pt>
                <c:pt idx="10">
                  <c:v>9</c:v>
                </c:pt>
                <c:pt idx="11">
                  <c:v>31</c:v>
                </c:pt>
                <c:pt idx="12">
                  <c:v>33</c:v>
                </c:pt>
                <c:pt idx="13">
                  <c:v>28</c:v>
                </c:pt>
                <c:pt idx="14">
                  <c:v>24</c:v>
                </c:pt>
                <c:pt idx="15">
                  <c:v>33</c:v>
                </c:pt>
                <c:pt idx="16">
                  <c:v>28</c:v>
                </c:pt>
                <c:pt idx="17">
                  <c:v>46</c:v>
                </c:pt>
                <c:pt idx="18">
                  <c:v>42</c:v>
                </c:pt>
                <c:pt idx="19">
                  <c:v>45.5</c:v>
                </c:pt>
                <c:pt idx="20">
                  <c:v>34</c:v>
                </c:pt>
                <c:pt idx="21">
                  <c:v>26</c:v>
                </c:pt>
                <c:pt idx="22">
                  <c:v>31</c:v>
                </c:pt>
                <c:pt idx="23">
                  <c:v>28</c:v>
                </c:pt>
                <c:pt idx="24">
                  <c:v>14</c:v>
                </c:pt>
                <c:pt idx="25">
                  <c:v>23</c:v>
                </c:pt>
                <c:pt idx="26">
                  <c:v>7</c:v>
                </c:pt>
                <c:pt idx="27">
                  <c:v>45</c:v>
                </c:pt>
                <c:pt idx="28">
                  <c:v>43.5</c:v>
                </c:pt>
                <c:pt idx="29">
                  <c:v>15</c:v>
                </c:pt>
                <c:pt idx="30">
                  <c:v>42</c:v>
                </c:pt>
                <c:pt idx="31">
                  <c:v>41</c:v>
                </c:pt>
                <c:pt idx="32">
                  <c:v>20</c:v>
                </c:pt>
                <c:pt idx="33">
                  <c:v>36</c:v>
                </c:pt>
                <c:pt idx="34">
                  <c:v>25</c:v>
                </c:pt>
                <c:pt idx="35">
                  <c:v>5</c:v>
                </c:pt>
                <c:pt idx="36">
                  <c:v>39</c:v>
                </c:pt>
                <c:pt idx="37">
                  <c:v>46</c:v>
                </c:pt>
                <c:pt idx="38">
                  <c:v>38</c:v>
                </c:pt>
                <c:pt idx="39">
                  <c:v>19</c:v>
                </c:pt>
                <c:pt idx="40">
                  <c:v>32</c:v>
                </c:pt>
                <c:pt idx="41">
                  <c:v>23</c:v>
                </c:pt>
                <c:pt idx="42">
                  <c:v>11</c:v>
                </c:pt>
                <c:pt idx="43">
                  <c:v>44.3</c:v>
                </c:pt>
                <c:pt idx="44">
                  <c:v>39.5</c:v>
                </c:pt>
                <c:pt idx="45">
                  <c:v>3.5</c:v>
                </c:pt>
                <c:pt idx="46">
                  <c:v>38.5</c:v>
                </c:pt>
                <c:pt idx="47">
                  <c:v>31</c:v>
                </c:pt>
                <c:pt idx="48">
                  <c:v>15</c:v>
                </c:pt>
              </c:numCache>
            </c:numRef>
          </c:xVal>
          <c:yVal>
            <c:numRef>
              <c:f>Traitement!$C$65:$C$113</c:f>
              <c:numCache>
                <c:formatCode>General</c:formatCode>
                <c:ptCount val="49"/>
                <c:pt idx="0">
                  <c:v>16</c:v>
                </c:pt>
                <c:pt idx="1">
                  <c:v>20</c:v>
                </c:pt>
                <c:pt idx="2">
                  <c:v>20</c:v>
                </c:pt>
                <c:pt idx="3">
                  <c:v>30</c:v>
                </c:pt>
                <c:pt idx="4">
                  <c:v>28</c:v>
                </c:pt>
                <c:pt idx="5">
                  <c:v>34</c:v>
                </c:pt>
                <c:pt idx="6">
                  <c:v>29</c:v>
                </c:pt>
                <c:pt idx="7">
                  <c:v>27</c:v>
                </c:pt>
                <c:pt idx="8">
                  <c:v>10</c:v>
                </c:pt>
                <c:pt idx="9">
                  <c:v>16</c:v>
                </c:pt>
                <c:pt idx="10">
                  <c:v>38</c:v>
                </c:pt>
                <c:pt idx="11">
                  <c:v>30</c:v>
                </c:pt>
                <c:pt idx="12">
                  <c:v>30</c:v>
                </c:pt>
                <c:pt idx="13">
                  <c:v>31</c:v>
                </c:pt>
                <c:pt idx="14">
                  <c:v>26</c:v>
                </c:pt>
                <c:pt idx="15">
                  <c:v>23</c:v>
                </c:pt>
                <c:pt idx="16">
                  <c:v>10</c:v>
                </c:pt>
                <c:pt idx="17">
                  <c:v>44</c:v>
                </c:pt>
                <c:pt idx="18">
                  <c:v>28</c:v>
                </c:pt>
                <c:pt idx="19">
                  <c:v>36</c:v>
                </c:pt>
                <c:pt idx="20">
                  <c:v>36</c:v>
                </c:pt>
                <c:pt idx="21">
                  <c:v>37</c:v>
                </c:pt>
                <c:pt idx="22">
                  <c:v>15</c:v>
                </c:pt>
                <c:pt idx="23">
                  <c:v>26</c:v>
                </c:pt>
                <c:pt idx="24">
                  <c:v>43</c:v>
                </c:pt>
                <c:pt idx="25">
                  <c:v>30</c:v>
                </c:pt>
                <c:pt idx="26">
                  <c:v>26</c:v>
                </c:pt>
                <c:pt idx="27">
                  <c:v>38.5</c:v>
                </c:pt>
                <c:pt idx="28">
                  <c:v>32</c:v>
                </c:pt>
                <c:pt idx="29">
                  <c:v>20</c:v>
                </c:pt>
                <c:pt idx="30">
                  <c:v>39</c:v>
                </c:pt>
                <c:pt idx="31">
                  <c:v>20</c:v>
                </c:pt>
                <c:pt idx="32">
                  <c:v>42</c:v>
                </c:pt>
                <c:pt idx="33">
                  <c:v>31</c:v>
                </c:pt>
                <c:pt idx="34">
                  <c:v>21</c:v>
                </c:pt>
                <c:pt idx="35">
                  <c:v>41</c:v>
                </c:pt>
                <c:pt idx="36">
                  <c:v>31</c:v>
                </c:pt>
                <c:pt idx="37">
                  <c:v>35</c:v>
                </c:pt>
                <c:pt idx="38">
                  <c:v>18.5</c:v>
                </c:pt>
                <c:pt idx="39">
                  <c:v>36</c:v>
                </c:pt>
                <c:pt idx="40">
                  <c:v>20</c:v>
                </c:pt>
                <c:pt idx="41">
                  <c:v>14</c:v>
                </c:pt>
                <c:pt idx="42">
                  <c:v>31</c:v>
                </c:pt>
                <c:pt idx="43">
                  <c:v>38</c:v>
                </c:pt>
                <c:pt idx="44">
                  <c:v>24</c:v>
                </c:pt>
                <c:pt idx="45">
                  <c:v>45</c:v>
                </c:pt>
                <c:pt idx="46">
                  <c:v>27</c:v>
                </c:pt>
                <c:pt idx="47">
                  <c:v>35</c:v>
                </c:pt>
                <c:pt idx="48">
                  <c:v>36</c:v>
                </c:pt>
              </c:numCache>
            </c:numRef>
          </c:yVal>
          <c:bubbleSize>
            <c:numRef>
              <c:f>Traitement!$E$65:$E$113</c:f>
              <c:numCache>
                <c:formatCode>General</c:formatCode>
                <c:ptCount val="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57687.631500001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8-E381-4F3B-ADC2-E49EC8EE4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5"/>
        <c:showNegBubbles val="0"/>
        <c:axId val="1546046880"/>
        <c:axId val="1546057440"/>
      </c:bubbleChart>
      <c:valAx>
        <c:axId val="1546046880"/>
        <c:scaling>
          <c:orientation val="minMax"/>
          <c:max val="50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546057440"/>
        <c:crosses val="autoZero"/>
        <c:crossBetween val="midCat"/>
        <c:majorUnit val="5"/>
      </c:valAx>
      <c:valAx>
        <c:axId val="1546057440"/>
        <c:scaling>
          <c:orientation val="minMax"/>
          <c:max val="5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546046880"/>
        <c:crosses val="autoZero"/>
        <c:crossBetween val="midCat"/>
        <c:majorUnit val="5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blipFill>
      <a:blip xmlns:r="http://schemas.openxmlformats.org/officeDocument/2006/relationships" r:embed="rId3">
        <a:extLst>
          <a:ext uri="{837473B0-CC2E-450A-ABE3-18F120FF3D39}">
            <a1611:picAttrSrcUrl xmlns:a1611="http://schemas.microsoft.com/office/drawing/2016/11/main" r:id="rId4"/>
          </a:ext>
        </a:extLst>
      </a:blip>
      <a:stretch>
        <a:fillRect/>
      </a:stretch>
    </a:blip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TV</c:name>
    <c:fmtId val="0"/>
  </c:pivotSource>
  <c:chart>
    <c:autoTitleDeleted val="1"/>
    <c:pivotFmts>
      <c:pivotFmt>
        <c:idx val="0"/>
        <c:spPr>
          <a:ln w="28575" cap="rnd">
            <a:solidFill>
              <a:schemeClr val="accent1"/>
            </a:solidFill>
            <a:round/>
            <a:headEnd type="oval"/>
            <a:tailEnd type="stealth"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raitement!$B$11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  <a:headEnd type="oval"/>
              <a:tailEnd type="stealth"/>
            </a:ln>
            <a:effectLst/>
          </c:spPr>
          <c:marker>
            <c:symbol val="none"/>
          </c:marker>
          <c:cat>
            <c:strRef>
              <c:f>Traitement!$A$120:$A$1357</c:f>
              <c:strCache>
                <c:ptCount val="1237"/>
                <c:pt idx="0">
                  <c:v>1/13/2014</c:v>
                </c:pt>
                <c:pt idx="1">
                  <c:v>1/13/2015</c:v>
                </c:pt>
                <c:pt idx="2">
                  <c:v>1/13/2017</c:v>
                </c:pt>
                <c:pt idx="3">
                  <c:v>1/14/2014</c:v>
                </c:pt>
                <c:pt idx="4">
                  <c:v>1/14/2016</c:v>
                </c:pt>
                <c:pt idx="5">
                  <c:v>1/14/2017</c:v>
                </c:pt>
                <c:pt idx="6">
                  <c:v>1/15/2014</c:v>
                </c:pt>
                <c:pt idx="7">
                  <c:v>1/15/2016</c:v>
                </c:pt>
                <c:pt idx="8">
                  <c:v>1/15/2017</c:v>
                </c:pt>
                <c:pt idx="9">
                  <c:v>1/16/2014</c:v>
                </c:pt>
                <c:pt idx="10">
                  <c:v>1/16/2016</c:v>
                </c:pt>
                <c:pt idx="11">
                  <c:v>1/16/2017</c:v>
                </c:pt>
                <c:pt idx="12">
                  <c:v>1/17/2015</c:v>
                </c:pt>
                <c:pt idx="13">
                  <c:v>1/17/2016</c:v>
                </c:pt>
                <c:pt idx="14">
                  <c:v>1/18/2014</c:v>
                </c:pt>
                <c:pt idx="15">
                  <c:v>1/19/2014</c:v>
                </c:pt>
                <c:pt idx="16">
                  <c:v>1/19/2015</c:v>
                </c:pt>
                <c:pt idx="17">
                  <c:v>1/19/2017</c:v>
                </c:pt>
                <c:pt idx="18">
                  <c:v>1/20/2014</c:v>
                </c:pt>
                <c:pt idx="19">
                  <c:v>1/20/2017</c:v>
                </c:pt>
                <c:pt idx="20">
                  <c:v>1/21/2014</c:v>
                </c:pt>
                <c:pt idx="21">
                  <c:v>1/21/2016</c:v>
                </c:pt>
                <c:pt idx="22">
                  <c:v>1/21/2017</c:v>
                </c:pt>
                <c:pt idx="23">
                  <c:v>1/22/2016</c:v>
                </c:pt>
                <c:pt idx="24">
                  <c:v>1/22/2017</c:v>
                </c:pt>
                <c:pt idx="25">
                  <c:v>1/23/2014</c:v>
                </c:pt>
                <c:pt idx="26">
                  <c:v>1/23/2015</c:v>
                </c:pt>
                <c:pt idx="27">
                  <c:v>1/23/2016</c:v>
                </c:pt>
                <c:pt idx="28">
                  <c:v>1/23/2017</c:v>
                </c:pt>
                <c:pt idx="29">
                  <c:v>1/24/2015</c:v>
                </c:pt>
                <c:pt idx="30">
                  <c:v>1/24/2016</c:v>
                </c:pt>
                <c:pt idx="31">
                  <c:v>1/24/2017</c:v>
                </c:pt>
                <c:pt idx="32">
                  <c:v>1/25/2016</c:v>
                </c:pt>
                <c:pt idx="33">
                  <c:v>1/26/2014</c:v>
                </c:pt>
                <c:pt idx="34">
                  <c:v>1/26/2015</c:v>
                </c:pt>
                <c:pt idx="35">
                  <c:v>1/26/2017</c:v>
                </c:pt>
                <c:pt idx="36">
                  <c:v>1/27/2014</c:v>
                </c:pt>
                <c:pt idx="37">
                  <c:v>1/27/2015</c:v>
                </c:pt>
                <c:pt idx="38">
                  <c:v>1/27/2017</c:v>
                </c:pt>
                <c:pt idx="39">
                  <c:v>1/28/2014</c:v>
                </c:pt>
                <c:pt idx="40">
                  <c:v>1/28/2015</c:v>
                </c:pt>
                <c:pt idx="41">
                  <c:v>1/28/2016</c:v>
                </c:pt>
                <c:pt idx="42">
                  <c:v>1/28/2017</c:v>
                </c:pt>
                <c:pt idx="43">
                  <c:v>1/29/2017</c:v>
                </c:pt>
                <c:pt idx="44">
                  <c:v>1/30/2014</c:v>
                </c:pt>
                <c:pt idx="45">
                  <c:v>1/30/2015</c:v>
                </c:pt>
                <c:pt idx="46">
                  <c:v>1/30/2016</c:v>
                </c:pt>
                <c:pt idx="47">
                  <c:v>1/30/2017</c:v>
                </c:pt>
                <c:pt idx="48">
                  <c:v>1/31/2014</c:v>
                </c:pt>
                <c:pt idx="49">
                  <c:v>1/31/2015</c:v>
                </c:pt>
                <c:pt idx="50">
                  <c:v>1/31/2016</c:v>
                </c:pt>
                <c:pt idx="51">
                  <c:v>10/13/2014</c:v>
                </c:pt>
                <c:pt idx="52">
                  <c:v>10/13/2015</c:v>
                </c:pt>
                <c:pt idx="53">
                  <c:v>10/13/2016</c:v>
                </c:pt>
                <c:pt idx="54">
                  <c:v>10/13/2017</c:v>
                </c:pt>
                <c:pt idx="55">
                  <c:v>10/14/2014</c:v>
                </c:pt>
                <c:pt idx="56">
                  <c:v>10/14/2016</c:v>
                </c:pt>
                <c:pt idx="57">
                  <c:v>10/14/2017</c:v>
                </c:pt>
                <c:pt idx="58">
                  <c:v>10/15/2014</c:v>
                </c:pt>
                <c:pt idx="59">
                  <c:v>10/15/2015</c:v>
                </c:pt>
                <c:pt idx="60">
                  <c:v>10/15/2016</c:v>
                </c:pt>
                <c:pt idx="61">
                  <c:v>10/15/2017</c:v>
                </c:pt>
                <c:pt idx="62">
                  <c:v>10/16/2014</c:v>
                </c:pt>
                <c:pt idx="63">
                  <c:v>10/16/2015</c:v>
                </c:pt>
                <c:pt idx="64">
                  <c:v>10/16/2016</c:v>
                </c:pt>
                <c:pt idx="65">
                  <c:v>10/16/2017</c:v>
                </c:pt>
                <c:pt idx="66">
                  <c:v>10/17/2014</c:v>
                </c:pt>
                <c:pt idx="67">
                  <c:v>10/17/2015</c:v>
                </c:pt>
                <c:pt idx="68">
                  <c:v>10/17/2016</c:v>
                </c:pt>
                <c:pt idx="69">
                  <c:v>10/17/2017</c:v>
                </c:pt>
                <c:pt idx="70">
                  <c:v>10/18/2014</c:v>
                </c:pt>
                <c:pt idx="71">
                  <c:v>10/18/2015</c:v>
                </c:pt>
                <c:pt idx="72">
                  <c:v>10/18/2016</c:v>
                </c:pt>
                <c:pt idx="73">
                  <c:v>10/19/2014</c:v>
                </c:pt>
                <c:pt idx="74">
                  <c:v>10/19/2015</c:v>
                </c:pt>
                <c:pt idx="75">
                  <c:v>10/19/2017</c:v>
                </c:pt>
                <c:pt idx="76">
                  <c:v>10/20/2014</c:v>
                </c:pt>
                <c:pt idx="77">
                  <c:v>10/20/2015</c:v>
                </c:pt>
                <c:pt idx="78">
                  <c:v>10/20/2016</c:v>
                </c:pt>
                <c:pt idx="79">
                  <c:v>10/20/2017</c:v>
                </c:pt>
                <c:pt idx="80">
                  <c:v>10/21/2014</c:v>
                </c:pt>
                <c:pt idx="81">
                  <c:v>10/21/2016</c:v>
                </c:pt>
                <c:pt idx="82">
                  <c:v>10/21/2017</c:v>
                </c:pt>
                <c:pt idx="83">
                  <c:v>10/22/2014</c:v>
                </c:pt>
                <c:pt idx="84">
                  <c:v>10/22/2015</c:v>
                </c:pt>
                <c:pt idx="85">
                  <c:v>10/22/2016</c:v>
                </c:pt>
                <c:pt idx="86">
                  <c:v>10/22/2017</c:v>
                </c:pt>
                <c:pt idx="87">
                  <c:v>10/23/2015</c:v>
                </c:pt>
                <c:pt idx="88">
                  <c:v>10/23/2016</c:v>
                </c:pt>
                <c:pt idx="89">
                  <c:v>10/23/2017</c:v>
                </c:pt>
                <c:pt idx="90">
                  <c:v>10/24/2014</c:v>
                </c:pt>
                <c:pt idx="91">
                  <c:v>10/24/2015</c:v>
                </c:pt>
                <c:pt idx="92">
                  <c:v>10/24/2016</c:v>
                </c:pt>
                <c:pt idx="93">
                  <c:v>10/24/2017</c:v>
                </c:pt>
                <c:pt idx="94">
                  <c:v>10/25/2014</c:v>
                </c:pt>
                <c:pt idx="95">
                  <c:v>10/25/2015</c:v>
                </c:pt>
                <c:pt idx="96">
                  <c:v>10/25/2016</c:v>
                </c:pt>
                <c:pt idx="97">
                  <c:v>10/26/2014</c:v>
                </c:pt>
                <c:pt idx="98">
                  <c:v>10/26/2015</c:v>
                </c:pt>
                <c:pt idx="99">
                  <c:v>10/26/2017</c:v>
                </c:pt>
                <c:pt idx="100">
                  <c:v>10/27/2014</c:v>
                </c:pt>
                <c:pt idx="101">
                  <c:v>10/27/2016</c:v>
                </c:pt>
                <c:pt idx="102">
                  <c:v>10/27/2017</c:v>
                </c:pt>
                <c:pt idx="103">
                  <c:v>10/28/2014</c:v>
                </c:pt>
                <c:pt idx="104">
                  <c:v>10/28/2015</c:v>
                </c:pt>
                <c:pt idx="105">
                  <c:v>10/28/2016</c:v>
                </c:pt>
                <c:pt idx="106">
                  <c:v>10/28/2017</c:v>
                </c:pt>
                <c:pt idx="107">
                  <c:v>10/29/2014</c:v>
                </c:pt>
                <c:pt idx="108">
                  <c:v>10/29/2015</c:v>
                </c:pt>
                <c:pt idx="109">
                  <c:v>10/29/2016</c:v>
                </c:pt>
                <c:pt idx="110">
                  <c:v>10/29/2017</c:v>
                </c:pt>
                <c:pt idx="111">
                  <c:v>10/30/2015</c:v>
                </c:pt>
                <c:pt idx="112">
                  <c:v>10/30/2016</c:v>
                </c:pt>
                <c:pt idx="113">
                  <c:v>10/30/2017</c:v>
                </c:pt>
                <c:pt idx="114">
                  <c:v>10/31/2014</c:v>
                </c:pt>
                <c:pt idx="115">
                  <c:v>10/31/2015</c:v>
                </c:pt>
                <c:pt idx="116">
                  <c:v>10/31/2016</c:v>
                </c:pt>
                <c:pt idx="117">
                  <c:v>10/31/2017</c:v>
                </c:pt>
                <c:pt idx="118">
                  <c:v>11/13/2015</c:v>
                </c:pt>
                <c:pt idx="119">
                  <c:v>11/13/2016</c:v>
                </c:pt>
                <c:pt idx="120">
                  <c:v>11/13/2017</c:v>
                </c:pt>
                <c:pt idx="121">
                  <c:v>11/14/2014</c:v>
                </c:pt>
                <c:pt idx="122">
                  <c:v>11/14/2015</c:v>
                </c:pt>
                <c:pt idx="123">
                  <c:v>11/14/2016</c:v>
                </c:pt>
                <c:pt idx="124">
                  <c:v>11/14/2017</c:v>
                </c:pt>
                <c:pt idx="125">
                  <c:v>11/15/2014</c:v>
                </c:pt>
                <c:pt idx="126">
                  <c:v>11/15/2015</c:v>
                </c:pt>
                <c:pt idx="127">
                  <c:v>11/15/2016</c:v>
                </c:pt>
                <c:pt idx="128">
                  <c:v>11/15/2017</c:v>
                </c:pt>
                <c:pt idx="129">
                  <c:v>11/16/2014</c:v>
                </c:pt>
                <c:pt idx="130">
                  <c:v>11/16/2015</c:v>
                </c:pt>
                <c:pt idx="131">
                  <c:v>11/16/2016</c:v>
                </c:pt>
                <c:pt idx="132">
                  <c:v>11/16/2017</c:v>
                </c:pt>
                <c:pt idx="133">
                  <c:v>11/17/2014</c:v>
                </c:pt>
                <c:pt idx="134">
                  <c:v>11/17/2015</c:v>
                </c:pt>
                <c:pt idx="135">
                  <c:v>11/17/2016</c:v>
                </c:pt>
                <c:pt idx="136">
                  <c:v>11/17/2017</c:v>
                </c:pt>
                <c:pt idx="137">
                  <c:v>11/18/2014</c:v>
                </c:pt>
                <c:pt idx="138">
                  <c:v>11/18/2016</c:v>
                </c:pt>
                <c:pt idx="139">
                  <c:v>11/18/2017</c:v>
                </c:pt>
                <c:pt idx="140">
                  <c:v>11/19/2014</c:v>
                </c:pt>
                <c:pt idx="141">
                  <c:v>11/19/2015</c:v>
                </c:pt>
                <c:pt idx="142">
                  <c:v>11/19/2016</c:v>
                </c:pt>
                <c:pt idx="143">
                  <c:v>11/19/2017</c:v>
                </c:pt>
                <c:pt idx="144">
                  <c:v>11/20/2014</c:v>
                </c:pt>
                <c:pt idx="145">
                  <c:v>11/20/2015</c:v>
                </c:pt>
                <c:pt idx="146">
                  <c:v>11/20/2016</c:v>
                </c:pt>
                <c:pt idx="147">
                  <c:v>11/20/2017</c:v>
                </c:pt>
                <c:pt idx="148">
                  <c:v>11/21/2014</c:v>
                </c:pt>
                <c:pt idx="149">
                  <c:v>11/21/2015</c:v>
                </c:pt>
                <c:pt idx="150">
                  <c:v>11/21/2016</c:v>
                </c:pt>
                <c:pt idx="151">
                  <c:v>11/21/2017</c:v>
                </c:pt>
                <c:pt idx="152">
                  <c:v>11/22/2014</c:v>
                </c:pt>
                <c:pt idx="153">
                  <c:v>11/22/2015</c:v>
                </c:pt>
                <c:pt idx="154">
                  <c:v>11/22/2016</c:v>
                </c:pt>
                <c:pt idx="155">
                  <c:v>11/22/2017</c:v>
                </c:pt>
                <c:pt idx="156">
                  <c:v>11/23/2014</c:v>
                </c:pt>
                <c:pt idx="157">
                  <c:v>11/23/2015</c:v>
                </c:pt>
                <c:pt idx="158">
                  <c:v>11/23/2016</c:v>
                </c:pt>
                <c:pt idx="159">
                  <c:v>11/23/2017</c:v>
                </c:pt>
                <c:pt idx="160">
                  <c:v>11/24/2014</c:v>
                </c:pt>
                <c:pt idx="161">
                  <c:v>11/24/2015</c:v>
                </c:pt>
                <c:pt idx="162">
                  <c:v>11/24/2016</c:v>
                </c:pt>
                <c:pt idx="163">
                  <c:v>11/24/2017</c:v>
                </c:pt>
                <c:pt idx="164">
                  <c:v>11/25/2014</c:v>
                </c:pt>
                <c:pt idx="165">
                  <c:v>11/25/2015</c:v>
                </c:pt>
                <c:pt idx="166">
                  <c:v>11/25/2016</c:v>
                </c:pt>
                <c:pt idx="167">
                  <c:v>11/25/2017</c:v>
                </c:pt>
                <c:pt idx="168">
                  <c:v>11/26/2014</c:v>
                </c:pt>
                <c:pt idx="169">
                  <c:v>11/26/2015</c:v>
                </c:pt>
                <c:pt idx="170">
                  <c:v>11/26/2016</c:v>
                </c:pt>
                <c:pt idx="171">
                  <c:v>11/26/2017</c:v>
                </c:pt>
                <c:pt idx="172">
                  <c:v>11/27/2014</c:v>
                </c:pt>
                <c:pt idx="173">
                  <c:v>11/27/2015</c:v>
                </c:pt>
                <c:pt idx="174">
                  <c:v>11/27/2016</c:v>
                </c:pt>
                <c:pt idx="175">
                  <c:v>11/27/2017</c:v>
                </c:pt>
                <c:pt idx="176">
                  <c:v>11/28/2014</c:v>
                </c:pt>
                <c:pt idx="177">
                  <c:v>11/28/2015</c:v>
                </c:pt>
                <c:pt idx="178">
                  <c:v>11/28/2016</c:v>
                </c:pt>
                <c:pt idx="179">
                  <c:v>11/28/2017</c:v>
                </c:pt>
                <c:pt idx="180">
                  <c:v>11/29/2014</c:v>
                </c:pt>
                <c:pt idx="181">
                  <c:v>11/29/2015</c:v>
                </c:pt>
                <c:pt idx="182">
                  <c:v>11/29/2016</c:v>
                </c:pt>
                <c:pt idx="183">
                  <c:v>11/29/2017</c:v>
                </c:pt>
                <c:pt idx="184">
                  <c:v>11/30/2014</c:v>
                </c:pt>
                <c:pt idx="185">
                  <c:v>11/30/2015</c:v>
                </c:pt>
                <c:pt idx="186">
                  <c:v>11/30/2016</c:v>
                </c:pt>
                <c:pt idx="187">
                  <c:v>11/30/2017</c:v>
                </c:pt>
                <c:pt idx="188">
                  <c:v>12/13/2014</c:v>
                </c:pt>
                <c:pt idx="189">
                  <c:v>12/13/2015</c:v>
                </c:pt>
                <c:pt idx="190">
                  <c:v>12/13/2016</c:v>
                </c:pt>
                <c:pt idx="191">
                  <c:v>12/13/2017</c:v>
                </c:pt>
                <c:pt idx="192">
                  <c:v>12/14/2014</c:v>
                </c:pt>
                <c:pt idx="193">
                  <c:v>12/14/2015</c:v>
                </c:pt>
                <c:pt idx="194">
                  <c:v>12/14/2016</c:v>
                </c:pt>
                <c:pt idx="195">
                  <c:v>12/14/2017</c:v>
                </c:pt>
                <c:pt idx="196">
                  <c:v>12/15/2014</c:v>
                </c:pt>
                <c:pt idx="197">
                  <c:v>12/15/2015</c:v>
                </c:pt>
                <c:pt idx="198">
                  <c:v>12/15/2016</c:v>
                </c:pt>
                <c:pt idx="199">
                  <c:v>12/15/2017</c:v>
                </c:pt>
                <c:pt idx="200">
                  <c:v>12/16/2014</c:v>
                </c:pt>
                <c:pt idx="201">
                  <c:v>12/16/2015</c:v>
                </c:pt>
                <c:pt idx="202">
                  <c:v>12/16/2016</c:v>
                </c:pt>
                <c:pt idx="203">
                  <c:v>12/16/2017</c:v>
                </c:pt>
                <c:pt idx="204">
                  <c:v>12/17/2014</c:v>
                </c:pt>
                <c:pt idx="205">
                  <c:v>12/17/2015</c:v>
                </c:pt>
                <c:pt idx="206">
                  <c:v>12/17/2016</c:v>
                </c:pt>
                <c:pt idx="207">
                  <c:v>12/17/2017</c:v>
                </c:pt>
                <c:pt idx="208">
                  <c:v>12/18/2015</c:v>
                </c:pt>
                <c:pt idx="209">
                  <c:v>12/18/2016</c:v>
                </c:pt>
                <c:pt idx="210">
                  <c:v>12/18/2017</c:v>
                </c:pt>
                <c:pt idx="211">
                  <c:v>12/19/2014</c:v>
                </c:pt>
                <c:pt idx="212">
                  <c:v>12/19/2015</c:v>
                </c:pt>
                <c:pt idx="213">
                  <c:v>12/19/2016</c:v>
                </c:pt>
                <c:pt idx="214">
                  <c:v>12/19/2017</c:v>
                </c:pt>
                <c:pt idx="215">
                  <c:v>12/20/2014</c:v>
                </c:pt>
                <c:pt idx="216">
                  <c:v>12/20/2015</c:v>
                </c:pt>
                <c:pt idx="217">
                  <c:v>12/20/2016</c:v>
                </c:pt>
                <c:pt idx="218">
                  <c:v>12/20/2017</c:v>
                </c:pt>
                <c:pt idx="219">
                  <c:v>12/21/2014</c:v>
                </c:pt>
                <c:pt idx="220">
                  <c:v>12/21/2015</c:v>
                </c:pt>
                <c:pt idx="221">
                  <c:v>12/21/2017</c:v>
                </c:pt>
                <c:pt idx="222">
                  <c:v>12/22/2014</c:v>
                </c:pt>
                <c:pt idx="223">
                  <c:v>12/22/2015</c:v>
                </c:pt>
                <c:pt idx="224">
                  <c:v>12/22/2016</c:v>
                </c:pt>
                <c:pt idx="225">
                  <c:v>12/22/2017</c:v>
                </c:pt>
                <c:pt idx="226">
                  <c:v>12/23/2014</c:v>
                </c:pt>
                <c:pt idx="227">
                  <c:v>12/23/2015</c:v>
                </c:pt>
                <c:pt idx="228">
                  <c:v>12/23/2016</c:v>
                </c:pt>
                <c:pt idx="229">
                  <c:v>12/23/2017</c:v>
                </c:pt>
                <c:pt idx="230">
                  <c:v>12/24/2014</c:v>
                </c:pt>
                <c:pt idx="231">
                  <c:v>12/24/2015</c:v>
                </c:pt>
                <c:pt idx="232">
                  <c:v>12/24/2016</c:v>
                </c:pt>
                <c:pt idx="233">
                  <c:v>12/24/2017</c:v>
                </c:pt>
                <c:pt idx="234">
                  <c:v>12/25/2015</c:v>
                </c:pt>
                <c:pt idx="235">
                  <c:v>12/25/2016</c:v>
                </c:pt>
                <c:pt idx="236">
                  <c:v>12/25/2017</c:v>
                </c:pt>
                <c:pt idx="237">
                  <c:v>12/26/2014</c:v>
                </c:pt>
                <c:pt idx="238">
                  <c:v>12/26/2015</c:v>
                </c:pt>
                <c:pt idx="239">
                  <c:v>12/26/2016</c:v>
                </c:pt>
                <c:pt idx="240">
                  <c:v>12/26/2017</c:v>
                </c:pt>
                <c:pt idx="241">
                  <c:v>12/27/2014</c:v>
                </c:pt>
                <c:pt idx="242">
                  <c:v>12/27/2015</c:v>
                </c:pt>
                <c:pt idx="243">
                  <c:v>12/27/2016</c:v>
                </c:pt>
                <c:pt idx="244">
                  <c:v>12/27/2017</c:v>
                </c:pt>
                <c:pt idx="245">
                  <c:v>12/28/2014</c:v>
                </c:pt>
                <c:pt idx="246">
                  <c:v>12/28/2015</c:v>
                </c:pt>
                <c:pt idx="247">
                  <c:v>12/28/2017</c:v>
                </c:pt>
                <c:pt idx="248">
                  <c:v>12/29/2014</c:v>
                </c:pt>
                <c:pt idx="249">
                  <c:v>12/29/2015</c:v>
                </c:pt>
                <c:pt idx="250">
                  <c:v>12/29/2016</c:v>
                </c:pt>
                <c:pt idx="251">
                  <c:v>12/29/2017</c:v>
                </c:pt>
                <c:pt idx="252">
                  <c:v>12/30/2014</c:v>
                </c:pt>
                <c:pt idx="253">
                  <c:v>12/30/2015</c:v>
                </c:pt>
                <c:pt idx="254">
                  <c:v>12/30/2016</c:v>
                </c:pt>
                <c:pt idx="255">
                  <c:v>12/30/2017</c:v>
                </c:pt>
                <c:pt idx="256">
                  <c:v>12/31/2014</c:v>
                </c:pt>
                <c:pt idx="257">
                  <c:v>12/31/2015</c:v>
                </c:pt>
                <c:pt idx="258">
                  <c:v>12/31/2016</c:v>
                </c:pt>
                <c:pt idx="259">
                  <c:v>2/13/2016</c:v>
                </c:pt>
                <c:pt idx="260">
                  <c:v>2/13/2017</c:v>
                </c:pt>
                <c:pt idx="261">
                  <c:v>2/14/2014</c:v>
                </c:pt>
                <c:pt idx="262">
                  <c:v>2/14/2015</c:v>
                </c:pt>
                <c:pt idx="263">
                  <c:v>2/14/2016</c:v>
                </c:pt>
                <c:pt idx="264">
                  <c:v>2/15/2014</c:v>
                </c:pt>
                <c:pt idx="265">
                  <c:v>2/15/2015</c:v>
                </c:pt>
                <c:pt idx="266">
                  <c:v>2/15/2016</c:v>
                </c:pt>
                <c:pt idx="267">
                  <c:v>2/16/2014</c:v>
                </c:pt>
                <c:pt idx="268">
                  <c:v>2/16/2015</c:v>
                </c:pt>
                <c:pt idx="269">
                  <c:v>2/16/2016</c:v>
                </c:pt>
                <c:pt idx="270">
                  <c:v>2/16/2017</c:v>
                </c:pt>
                <c:pt idx="271">
                  <c:v>2/17/2014</c:v>
                </c:pt>
                <c:pt idx="272">
                  <c:v>2/17/2017</c:v>
                </c:pt>
                <c:pt idx="273">
                  <c:v>2/18/2014</c:v>
                </c:pt>
                <c:pt idx="274">
                  <c:v>2/18/2015</c:v>
                </c:pt>
                <c:pt idx="275">
                  <c:v>2/18/2017</c:v>
                </c:pt>
                <c:pt idx="276">
                  <c:v>2/19/2016</c:v>
                </c:pt>
                <c:pt idx="277">
                  <c:v>2/19/2017</c:v>
                </c:pt>
                <c:pt idx="278">
                  <c:v>2/20/2014</c:v>
                </c:pt>
                <c:pt idx="279">
                  <c:v>2/20/2015</c:v>
                </c:pt>
                <c:pt idx="280">
                  <c:v>2/20/2016</c:v>
                </c:pt>
                <c:pt idx="281">
                  <c:v>2/20/2017</c:v>
                </c:pt>
                <c:pt idx="282">
                  <c:v>2/21/2014</c:v>
                </c:pt>
                <c:pt idx="283">
                  <c:v>2/21/2015</c:v>
                </c:pt>
                <c:pt idx="284">
                  <c:v>2/21/2016</c:v>
                </c:pt>
                <c:pt idx="285">
                  <c:v>2/21/2017</c:v>
                </c:pt>
                <c:pt idx="286">
                  <c:v>2/22/2014</c:v>
                </c:pt>
                <c:pt idx="287">
                  <c:v>2/22/2015</c:v>
                </c:pt>
                <c:pt idx="288">
                  <c:v>2/22/2016</c:v>
                </c:pt>
                <c:pt idx="289">
                  <c:v>2/23/2014</c:v>
                </c:pt>
                <c:pt idx="290">
                  <c:v>2/23/2015</c:v>
                </c:pt>
                <c:pt idx="291">
                  <c:v>2/23/2016</c:v>
                </c:pt>
                <c:pt idx="292">
                  <c:v>2/23/2017</c:v>
                </c:pt>
                <c:pt idx="293">
                  <c:v>2/24/2014</c:v>
                </c:pt>
                <c:pt idx="294">
                  <c:v>2/24/2017</c:v>
                </c:pt>
                <c:pt idx="295">
                  <c:v>2/25/2015</c:v>
                </c:pt>
                <c:pt idx="296">
                  <c:v>2/25/2016</c:v>
                </c:pt>
                <c:pt idx="297">
                  <c:v>2/25/2017</c:v>
                </c:pt>
                <c:pt idx="298">
                  <c:v>2/26/2017</c:v>
                </c:pt>
                <c:pt idx="299">
                  <c:v>2/27/2014</c:v>
                </c:pt>
                <c:pt idx="300">
                  <c:v>2/27/2015</c:v>
                </c:pt>
                <c:pt idx="301">
                  <c:v>2/27/2016</c:v>
                </c:pt>
                <c:pt idx="302">
                  <c:v>2/28/2015</c:v>
                </c:pt>
                <c:pt idx="303">
                  <c:v>2/28/2016</c:v>
                </c:pt>
                <c:pt idx="304">
                  <c:v>2/28/2017</c:v>
                </c:pt>
                <c:pt idx="305">
                  <c:v>2/29/2016</c:v>
                </c:pt>
                <c:pt idx="306">
                  <c:v>3/13/2015</c:v>
                </c:pt>
                <c:pt idx="307">
                  <c:v>3/13/2016</c:v>
                </c:pt>
                <c:pt idx="308">
                  <c:v>3/13/2017</c:v>
                </c:pt>
                <c:pt idx="309">
                  <c:v>3/14/2014</c:v>
                </c:pt>
                <c:pt idx="310">
                  <c:v>3/14/2015</c:v>
                </c:pt>
                <c:pt idx="311">
                  <c:v>3/14/2016</c:v>
                </c:pt>
                <c:pt idx="312">
                  <c:v>3/14/2017</c:v>
                </c:pt>
                <c:pt idx="313">
                  <c:v>3/15/2014</c:v>
                </c:pt>
                <c:pt idx="314">
                  <c:v>3/15/2015</c:v>
                </c:pt>
                <c:pt idx="315">
                  <c:v>3/15/2016</c:v>
                </c:pt>
                <c:pt idx="316">
                  <c:v>3/16/2014</c:v>
                </c:pt>
                <c:pt idx="317">
                  <c:v>3/16/2015</c:v>
                </c:pt>
                <c:pt idx="318">
                  <c:v>3/16/2017</c:v>
                </c:pt>
                <c:pt idx="319">
                  <c:v>3/17/2014</c:v>
                </c:pt>
                <c:pt idx="320">
                  <c:v>3/17/2015</c:v>
                </c:pt>
                <c:pt idx="321">
                  <c:v>3/17/2016</c:v>
                </c:pt>
                <c:pt idx="322">
                  <c:v>3/17/2017</c:v>
                </c:pt>
                <c:pt idx="323">
                  <c:v>3/18/2014</c:v>
                </c:pt>
                <c:pt idx="324">
                  <c:v>3/18/2016</c:v>
                </c:pt>
                <c:pt idx="325">
                  <c:v>3/18/2017</c:v>
                </c:pt>
                <c:pt idx="326">
                  <c:v>3/19/2014</c:v>
                </c:pt>
                <c:pt idx="327">
                  <c:v>3/19/2015</c:v>
                </c:pt>
                <c:pt idx="328">
                  <c:v>3/19/2016</c:v>
                </c:pt>
                <c:pt idx="329">
                  <c:v>3/19/2017</c:v>
                </c:pt>
                <c:pt idx="330">
                  <c:v>3/20/2015</c:v>
                </c:pt>
                <c:pt idx="331">
                  <c:v>3/20/2016</c:v>
                </c:pt>
                <c:pt idx="332">
                  <c:v>3/20/2017</c:v>
                </c:pt>
                <c:pt idx="333">
                  <c:v>3/21/2014</c:v>
                </c:pt>
                <c:pt idx="334">
                  <c:v>3/21/2015</c:v>
                </c:pt>
                <c:pt idx="335">
                  <c:v>3/21/2016</c:v>
                </c:pt>
                <c:pt idx="336">
                  <c:v>3/21/2017</c:v>
                </c:pt>
                <c:pt idx="337">
                  <c:v>3/22/2014</c:v>
                </c:pt>
                <c:pt idx="338">
                  <c:v>3/22/2015</c:v>
                </c:pt>
                <c:pt idx="339">
                  <c:v>3/22/2016</c:v>
                </c:pt>
                <c:pt idx="340">
                  <c:v>3/23/2014</c:v>
                </c:pt>
                <c:pt idx="341">
                  <c:v>3/23/2015</c:v>
                </c:pt>
                <c:pt idx="342">
                  <c:v>3/23/2017</c:v>
                </c:pt>
                <c:pt idx="343">
                  <c:v>3/24/2014</c:v>
                </c:pt>
                <c:pt idx="344">
                  <c:v>3/24/2015</c:v>
                </c:pt>
                <c:pt idx="345">
                  <c:v>3/24/2016</c:v>
                </c:pt>
                <c:pt idx="346">
                  <c:v>3/24/2017</c:v>
                </c:pt>
                <c:pt idx="347">
                  <c:v>3/25/2014</c:v>
                </c:pt>
                <c:pt idx="348">
                  <c:v>3/25/2016</c:v>
                </c:pt>
                <c:pt idx="349">
                  <c:v>3/25/2017</c:v>
                </c:pt>
                <c:pt idx="350">
                  <c:v>3/26/2014</c:v>
                </c:pt>
                <c:pt idx="351">
                  <c:v>3/26/2015</c:v>
                </c:pt>
                <c:pt idx="352">
                  <c:v>3/26/2016</c:v>
                </c:pt>
                <c:pt idx="353">
                  <c:v>3/26/2017</c:v>
                </c:pt>
                <c:pt idx="354">
                  <c:v>3/27/2015</c:v>
                </c:pt>
                <c:pt idx="355">
                  <c:v>3/27/2016</c:v>
                </c:pt>
                <c:pt idx="356">
                  <c:v>3/27/2017</c:v>
                </c:pt>
                <c:pt idx="357">
                  <c:v>3/28/2014</c:v>
                </c:pt>
                <c:pt idx="358">
                  <c:v>3/28/2015</c:v>
                </c:pt>
                <c:pt idx="359">
                  <c:v>3/28/2016</c:v>
                </c:pt>
                <c:pt idx="360">
                  <c:v>3/28/2017</c:v>
                </c:pt>
                <c:pt idx="361">
                  <c:v>3/29/2014</c:v>
                </c:pt>
                <c:pt idx="362">
                  <c:v>3/29/2015</c:v>
                </c:pt>
                <c:pt idx="363">
                  <c:v>3/29/2016</c:v>
                </c:pt>
                <c:pt idx="364">
                  <c:v>3/29/2017</c:v>
                </c:pt>
                <c:pt idx="365">
                  <c:v>3/30/2014</c:v>
                </c:pt>
                <c:pt idx="366">
                  <c:v>3/30/2015</c:v>
                </c:pt>
                <c:pt idx="367">
                  <c:v>3/30/2016</c:v>
                </c:pt>
                <c:pt idx="368">
                  <c:v>3/30/2017</c:v>
                </c:pt>
                <c:pt idx="369">
                  <c:v>3/31/2014</c:v>
                </c:pt>
                <c:pt idx="370">
                  <c:v>3/31/2015</c:v>
                </c:pt>
                <c:pt idx="371">
                  <c:v>3/31/2016</c:v>
                </c:pt>
                <c:pt idx="372">
                  <c:v>3/31/2017</c:v>
                </c:pt>
                <c:pt idx="373">
                  <c:v>4/13/2014</c:v>
                </c:pt>
                <c:pt idx="374">
                  <c:v>4/13/2015</c:v>
                </c:pt>
                <c:pt idx="375">
                  <c:v>4/13/2016</c:v>
                </c:pt>
                <c:pt idx="376">
                  <c:v>4/13/2017</c:v>
                </c:pt>
                <c:pt idx="377">
                  <c:v>4/14/2015</c:v>
                </c:pt>
                <c:pt idx="378">
                  <c:v>4/14/2016</c:v>
                </c:pt>
                <c:pt idx="379">
                  <c:v>4/14/2017</c:v>
                </c:pt>
                <c:pt idx="380">
                  <c:v>4/15/2014</c:v>
                </c:pt>
                <c:pt idx="381">
                  <c:v>4/15/2016</c:v>
                </c:pt>
                <c:pt idx="382">
                  <c:v>4/15/2017</c:v>
                </c:pt>
                <c:pt idx="383">
                  <c:v>4/16/2014</c:v>
                </c:pt>
                <c:pt idx="384">
                  <c:v>4/16/2015</c:v>
                </c:pt>
                <c:pt idx="385">
                  <c:v>4/16/2016</c:v>
                </c:pt>
                <c:pt idx="386">
                  <c:v>4/16/2017</c:v>
                </c:pt>
                <c:pt idx="387">
                  <c:v>4/17/2015</c:v>
                </c:pt>
                <c:pt idx="388">
                  <c:v>4/17/2016</c:v>
                </c:pt>
                <c:pt idx="389">
                  <c:v>4/17/2017</c:v>
                </c:pt>
                <c:pt idx="390">
                  <c:v>4/18/2014</c:v>
                </c:pt>
                <c:pt idx="391">
                  <c:v>4/18/2015</c:v>
                </c:pt>
                <c:pt idx="392">
                  <c:v>4/18/2016</c:v>
                </c:pt>
                <c:pt idx="393">
                  <c:v>4/19/2014</c:v>
                </c:pt>
                <c:pt idx="394">
                  <c:v>4/19/2015</c:v>
                </c:pt>
                <c:pt idx="395">
                  <c:v>4/19/2016</c:v>
                </c:pt>
                <c:pt idx="396">
                  <c:v>4/20/2014</c:v>
                </c:pt>
                <c:pt idx="397">
                  <c:v>4/20/2015</c:v>
                </c:pt>
                <c:pt idx="398">
                  <c:v>4/20/2017</c:v>
                </c:pt>
                <c:pt idx="399">
                  <c:v>4/21/2014</c:v>
                </c:pt>
                <c:pt idx="400">
                  <c:v>4/21/2015</c:v>
                </c:pt>
                <c:pt idx="401">
                  <c:v>4/21/2016</c:v>
                </c:pt>
                <c:pt idx="402">
                  <c:v>4/21/2017</c:v>
                </c:pt>
                <c:pt idx="403">
                  <c:v>4/22/2014</c:v>
                </c:pt>
                <c:pt idx="404">
                  <c:v>4/22/2015</c:v>
                </c:pt>
                <c:pt idx="405">
                  <c:v>4/22/2016</c:v>
                </c:pt>
                <c:pt idx="406">
                  <c:v>4/22/2017</c:v>
                </c:pt>
                <c:pt idx="407">
                  <c:v>4/23/2014</c:v>
                </c:pt>
                <c:pt idx="408">
                  <c:v>4/23/2016</c:v>
                </c:pt>
                <c:pt idx="409">
                  <c:v>4/23/2017</c:v>
                </c:pt>
                <c:pt idx="410">
                  <c:v>4/24/2015</c:v>
                </c:pt>
                <c:pt idx="411">
                  <c:v>4/24/2016</c:v>
                </c:pt>
                <c:pt idx="412">
                  <c:v>4/24/2017</c:v>
                </c:pt>
                <c:pt idx="413">
                  <c:v>4/25/2014</c:v>
                </c:pt>
                <c:pt idx="414">
                  <c:v>4/25/2015</c:v>
                </c:pt>
                <c:pt idx="415">
                  <c:v>4/25/2016</c:v>
                </c:pt>
                <c:pt idx="416">
                  <c:v>4/25/2017</c:v>
                </c:pt>
                <c:pt idx="417">
                  <c:v>4/26/2014</c:v>
                </c:pt>
                <c:pt idx="418">
                  <c:v>4/26/2015</c:v>
                </c:pt>
                <c:pt idx="419">
                  <c:v>4/26/2016</c:v>
                </c:pt>
                <c:pt idx="420">
                  <c:v>4/26/2017</c:v>
                </c:pt>
                <c:pt idx="421">
                  <c:v>4/27/2015</c:v>
                </c:pt>
                <c:pt idx="422">
                  <c:v>4/27/2017</c:v>
                </c:pt>
                <c:pt idx="423">
                  <c:v>4/28/2014</c:v>
                </c:pt>
                <c:pt idx="424">
                  <c:v>4/28/2015</c:v>
                </c:pt>
                <c:pt idx="425">
                  <c:v>4/28/2016</c:v>
                </c:pt>
                <c:pt idx="426">
                  <c:v>4/28/2017</c:v>
                </c:pt>
                <c:pt idx="427">
                  <c:v>4/29/2014</c:v>
                </c:pt>
                <c:pt idx="428">
                  <c:v>4/29/2015</c:v>
                </c:pt>
                <c:pt idx="429">
                  <c:v>4/29/2017</c:v>
                </c:pt>
                <c:pt idx="430">
                  <c:v>4/30/2014</c:v>
                </c:pt>
                <c:pt idx="431">
                  <c:v>4/30/2015</c:v>
                </c:pt>
                <c:pt idx="432">
                  <c:v>4/30/2016</c:v>
                </c:pt>
                <c:pt idx="433">
                  <c:v>4/30/2017</c:v>
                </c:pt>
                <c:pt idx="434">
                  <c:v>5/13/2014</c:v>
                </c:pt>
                <c:pt idx="435">
                  <c:v>5/13/2015</c:v>
                </c:pt>
                <c:pt idx="436">
                  <c:v>5/13/2017</c:v>
                </c:pt>
                <c:pt idx="437">
                  <c:v>5/14/2014</c:v>
                </c:pt>
                <c:pt idx="438">
                  <c:v>5/14/2015</c:v>
                </c:pt>
                <c:pt idx="439">
                  <c:v>5/14/2016</c:v>
                </c:pt>
                <c:pt idx="440">
                  <c:v>5/14/2017</c:v>
                </c:pt>
                <c:pt idx="441">
                  <c:v>5/15/2015</c:v>
                </c:pt>
                <c:pt idx="442">
                  <c:v>5/15/2016</c:v>
                </c:pt>
                <c:pt idx="443">
                  <c:v>5/15/2017</c:v>
                </c:pt>
                <c:pt idx="444">
                  <c:v>5/16/2014</c:v>
                </c:pt>
                <c:pt idx="445">
                  <c:v>5/16/2015</c:v>
                </c:pt>
                <c:pt idx="446">
                  <c:v>5/16/2016</c:v>
                </c:pt>
                <c:pt idx="447">
                  <c:v>5/16/2017</c:v>
                </c:pt>
                <c:pt idx="448">
                  <c:v>5/17/2014</c:v>
                </c:pt>
                <c:pt idx="449">
                  <c:v>5/17/2015</c:v>
                </c:pt>
                <c:pt idx="450">
                  <c:v>5/17/2016</c:v>
                </c:pt>
                <c:pt idx="451">
                  <c:v>5/18/2014</c:v>
                </c:pt>
                <c:pt idx="452">
                  <c:v>5/18/2015</c:v>
                </c:pt>
                <c:pt idx="453">
                  <c:v>5/18/2016</c:v>
                </c:pt>
                <c:pt idx="454">
                  <c:v>5/18/2017</c:v>
                </c:pt>
                <c:pt idx="455">
                  <c:v>5/19/2014</c:v>
                </c:pt>
                <c:pt idx="456">
                  <c:v>5/19/2016</c:v>
                </c:pt>
                <c:pt idx="457">
                  <c:v>5/19/2017</c:v>
                </c:pt>
                <c:pt idx="458">
                  <c:v>5/20/2014</c:v>
                </c:pt>
                <c:pt idx="459">
                  <c:v>5/20/2015</c:v>
                </c:pt>
                <c:pt idx="460">
                  <c:v>5/20/2016</c:v>
                </c:pt>
                <c:pt idx="461">
                  <c:v>5/20/2017</c:v>
                </c:pt>
                <c:pt idx="462">
                  <c:v>5/21/2014</c:v>
                </c:pt>
                <c:pt idx="463">
                  <c:v>5/21/2015</c:v>
                </c:pt>
                <c:pt idx="464">
                  <c:v>5/21/2016</c:v>
                </c:pt>
                <c:pt idx="465">
                  <c:v>5/21/2017</c:v>
                </c:pt>
                <c:pt idx="466">
                  <c:v>5/22/2014</c:v>
                </c:pt>
                <c:pt idx="467">
                  <c:v>5/22/2015</c:v>
                </c:pt>
                <c:pt idx="468">
                  <c:v>5/22/2016</c:v>
                </c:pt>
                <c:pt idx="469">
                  <c:v>5/22/2017</c:v>
                </c:pt>
                <c:pt idx="470">
                  <c:v>5/23/2014</c:v>
                </c:pt>
                <c:pt idx="471">
                  <c:v>5/23/2015</c:v>
                </c:pt>
                <c:pt idx="472">
                  <c:v>5/23/2016</c:v>
                </c:pt>
                <c:pt idx="473">
                  <c:v>5/23/2017</c:v>
                </c:pt>
                <c:pt idx="474">
                  <c:v>5/24/2014</c:v>
                </c:pt>
                <c:pt idx="475">
                  <c:v>5/24/2015</c:v>
                </c:pt>
                <c:pt idx="476">
                  <c:v>5/24/2016</c:v>
                </c:pt>
                <c:pt idx="477">
                  <c:v>5/25/2014</c:v>
                </c:pt>
                <c:pt idx="478">
                  <c:v>5/25/2015</c:v>
                </c:pt>
                <c:pt idx="479">
                  <c:v>5/25/2016</c:v>
                </c:pt>
                <c:pt idx="480">
                  <c:v>5/25/2017</c:v>
                </c:pt>
                <c:pt idx="481">
                  <c:v>5/26/2014</c:v>
                </c:pt>
                <c:pt idx="482">
                  <c:v>5/26/2015</c:v>
                </c:pt>
                <c:pt idx="483">
                  <c:v>5/26/2016</c:v>
                </c:pt>
                <c:pt idx="484">
                  <c:v>5/26/2017</c:v>
                </c:pt>
                <c:pt idx="485">
                  <c:v>5/27/2014</c:v>
                </c:pt>
                <c:pt idx="486">
                  <c:v>5/27/2016</c:v>
                </c:pt>
                <c:pt idx="487">
                  <c:v>5/27/2017</c:v>
                </c:pt>
                <c:pt idx="488">
                  <c:v>5/28/2014</c:v>
                </c:pt>
                <c:pt idx="489">
                  <c:v>5/28/2015</c:v>
                </c:pt>
                <c:pt idx="490">
                  <c:v>5/28/2016</c:v>
                </c:pt>
                <c:pt idx="491">
                  <c:v>5/28/2017</c:v>
                </c:pt>
                <c:pt idx="492">
                  <c:v>5/29/2015</c:v>
                </c:pt>
                <c:pt idx="493">
                  <c:v>5/29/2016</c:v>
                </c:pt>
                <c:pt idx="494">
                  <c:v>5/29/2017</c:v>
                </c:pt>
                <c:pt idx="495">
                  <c:v>5/30/2014</c:v>
                </c:pt>
                <c:pt idx="496">
                  <c:v>5/30/2015</c:v>
                </c:pt>
                <c:pt idx="497">
                  <c:v>5/30/2016</c:v>
                </c:pt>
                <c:pt idx="498">
                  <c:v>5/30/2017</c:v>
                </c:pt>
                <c:pt idx="499">
                  <c:v>5/31/2014</c:v>
                </c:pt>
                <c:pt idx="500">
                  <c:v>5/31/2015</c:v>
                </c:pt>
                <c:pt idx="501">
                  <c:v>5/31/2016</c:v>
                </c:pt>
                <c:pt idx="502">
                  <c:v>6/13/2014</c:v>
                </c:pt>
                <c:pt idx="503">
                  <c:v>6/13/2015</c:v>
                </c:pt>
                <c:pt idx="504">
                  <c:v>6/13/2016</c:v>
                </c:pt>
                <c:pt idx="505">
                  <c:v>6/13/2017</c:v>
                </c:pt>
                <c:pt idx="506">
                  <c:v>6/14/2014</c:v>
                </c:pt>
                <c:pt idx="507">
                  <c:v>6/14/2015</c:v>
                </c:pt>
                <c:pt idx="508">
                  <c:v>6/14/2016</c:v>
                </c:pt>
                <c:pt idx="509">
                  <c:v>6/15/2014</c:v>
                </c:pt>
                <c:pt idx="510">
                  <c:v>6/15/2015</c:v>
                </c:pt>
                <c:pt idx="511">
                  <c:v>6/15/2016</c:v>
                </c:pt>
                <c:pt idx="512">
                  <c:v>6/15/2017</c:v>
                </c:pt>
                <c:pt idx="513">
                  <c:v>6/16/2014</c:v>
                </c:pt>
                <c:pt idx="514">
                  <c:v>6/16/2015</c:v>
                </c:pt>
                <c:pt idx="515">
                  <c:v>6/16/2016</c:v>
                </c:pt>
                <c:pt idx="516">
                  <c:v>6/16/2017</c:v>
                </c:pt>
                <c:pt idx="517">
                  <c:v>6/17/2014</c:v>
                </c:pt>
                <c:pt idx="518">
                  <c:v>6/17/2016</c:v>
                </c:pt>
                <c:pt idx="519">
                  <c:v>6/17/2017</c:v>
                </c:pt>
                <c:pt idx="520">
                  <c:v>6/18/2014</c:v>
                </c:pt>
                <c:pt idx="521">
                  <c:v>6/18/2015</c:v>
                </c:pt>
                <c:pt idx="522">
                  <c:v>6/18/2016</c:v>
                </c:pt>
                <c:pt idx="523">
                  <c:v>6/18/2017</c:v>
                </c:pt>
                <c:pt idx="524">
                  <c:v>6/19/2015</c:v>
                </c:pt>
                <c:pt idx="525">
                  <c:v>6/19/2016</c:v>
                </c:pt>
                <c:pt idx="526">
                  <c:v>6/19/2017</c:v>
                </c:pt>
                <c:pt idx="527">
                  <c:v>6/20/2014</c:v>
                </c:pt>
                <c:pt idx="528">
                  <c:v>6/20/2015</c:v>
                </c:pt>
                <c:pt idx="529">
                  <c:v>6/20/2016</c:v>
                </c:pt>
                <c:pt idx="530">
                  <c:v>6/20/2017</c:v>
                </c:pt>
                <c:pt idx="531">
                  <c:v>6/21/2014</c:v>
                </c:pt>
                <c:pt idx="532">
                  <c:v>6/21/2015</c:v>
                </c:pt>
                <c:pt idx="533">
                  <c:v>6/21/2016</c:v>
                </c:pt>
                <c:pt idx="534">
                  <c:v>6/21/2017</c:v>
                </c:pt>
                <c:pt idx="535">
                  <c:v>6/22/2014</c:v>
                </c:pt>
                <c:pt idx="536">
                  <c:v>6/22/2015</c:v>
                </c:pt>
                <c:pt idx="537">
                  <c:v>6/22/2017</c:v>
                </c:pt>
                <c:pt idx="538">
                  <c:v>6/23/2014</c:v>
                </c:pt>
                <c:pt idx="539">
                  <c:v>6/23/2015</c:v>
                </c:pt>
                <c:pt idx="540">
                  <c:v>6/23/2016</c:v>
                </c:pt>
                <c:pt idx="541">
                  <c:v>6/24/2014</c:v>
                </c:pt>
                <c:pt idx="542">
                  <c:v>6/24/2016</c:v>
                </c:pt>
                <c:pt idx="543">
                  <c:v>6/24/2017</c:v>
                </c:pt>
                <c:pt idx="544">
                  <c:v>6/25/2014</c:v>
                </c:pt>
                <c:pt idx="545">
                  <c:v>6/25/2015</c:v>
                </c:pt>
                <c:pt idx="546">
                  <c:v>6/25/2016</c:v>
                </c:pt>
                <c:pt idx="547">
                  <c:v>6/25/2017</c:v>
                </c:pt>
                <c:pt idx="548">
                  <c:v>6/26/2015</c:v>
                </c:pt>
                <c:pt idx="549">
                  <c:v>6/26/2016</c:v>
                </c:pt>
                <c:pt idx="550">
                  <c:v>6/26/2017</c:v>
                </c:pt>
                <c:pt idx="551">
                  <c:v>6/27/2014</c:v>
                </c:pt>
                <c:pt idx="552">
                  <c:v>6/27/2016</c:v>
                </c:pt>
                <c:pt idx="553">
                  <c:v>6/27/2017</c:v>
                </c:pt>
                <c:pt idx="554">
                  <c:v>6/28/2014</c:v>
                </c:pt>
                <c:pt idx="555">
                  <c:v>6/28/2015</c:v>
                </c:pt>
                <c:pt idx="556">
                  <c:v>6/28/2016</c:v>
                </c:pt>
                <c:pt idx="557">
                  <c:v>6/29/2014</c:v>
                </c:pt>
                <c:pt idx="558">
                  <c:v>6/29/2015</c:v>
                </c:pt>
                <c:pt idx="559">
                  <c:v>6/29/2016</c:v>
                </c:pt>
                <c:pt idx="560">
                  <c:v>6/29/2017</c:v>
                </c:pt>
                <c:pt idx="561">
                  <c:v>6/30/2014</c:v>
                </c:pt>
                <c:pt idx="562">
                  <c:v>6/30/2016</c:v>
                </c:pt>
                <c:pt idx="563">
                  <c:v>6/30/2017</c:v>
                </c:pt>
                <c:pt idx="564">
                  <c:v>7/13/2014</c:v>
                </c:pt>
                <c:pt idx="565">
                  <c:v>7/13/2015</c:v>
                </c:pt>
                <c:pt idx="566">
                  <c:v>7/13/2017</c:v>
                </c:pt>
                <c:pt idx="567">
                  <c:v>7/14/2014</c:v>
                </c:pt>
                <c:pt idx="568">
                  <c:v>7/14/2015</c:v>
                </c:pt>
                <c:pt idx="569">
                  <c:v>7/14/2016</c:v>
                </c:pt>
                <c:pt idx="570">
                  <c:v>7/14/2017</c:v>
                </c:pt>
                <c:pt idx="571">
                  <c:v>7/15/2014</c:v>
                </c:pt>
                <c:pt idx="572">
                  <c:v>7/15/2016</c:v>
                </c:pt>
                <c:pt idx="573">
                  <c:v>7/15/2017</c:v>
                </c:pt>
                <c:pt idx="574">
                  <c:v>7/16/2015</c:v>
                </c:pt>
                <c:pt idx="575">
                  <c:v>7/16/2016</c:v>
                </c:pt>
                <c:pt idx="576">
                  <c:v>7/16/2017</c:v>
                </c:pt>
                <c:pt idx="577">
                  <c:v>7/17/2015</c:v>
                </c:pt>
                <c:pt idx="578">
                  <c:v>7/17/2016</c:v>
                </c:pt>
                <c:pt idx="579">
                  <c:v>7/17/2017</c:v>
                </c:pt>
                <c:pt idx="580">
                  <c:v>7/18/2014</c:v>
                </c:pt>
                <c:pt idx="581">
                  <c:v>7/18/2015</c:v>
                </c:pt>
                <c:pt idx="582">
                  <c:v>7/18/2016</c:v>
                </c:pt>
                <c:pt idx="583">
                  <c:v>7/18/2017</c:v>
                </c:pt>
                <c:pt idx="584">
                  <c:v>7/19/2014</c:v>
                </c:pt>
                <c:pt idx="585">
                  <c:v>7/19/2015</c:v>
                </c:pt>
                <c:pt idx="586">
                  <c:v>7/19/2016</c:v>
                </c:pt>
                <c:pt idx="587">
                  <c:v>7/20/2014</c:v>
                </c:pt>
                <c:pt idx="588">
                  <c:v>7/20/2015</c:v>
                </c:pt>
                <c:pt idx="589">
                  <c:v>7/20/2016</c:v>
                </c:pt>
                <c:pt idx="590">
                  <c:v>7/20/2017</c:v>
                </c:pt>
                <c:pt idx="591">
                  <c:v>7/21/2014</c:v>
                </c:pt>
                <c:pt idx="592">
                  <c:v>7/21/2016</c:v>
                </c:pt>
                <c:pt idx="593">
                  <c:v>7/21/2017</c:v>
                </c:pt>
                <c:pt idx="594">
                  <c:v>7/22/2014</c:v>
                </c:pt>
                <c:pt idx="595">
                  <c:v>7/22/2016</c:v>
                </c:pt>
                <c:pt idx="596">
                  <c:v>7/22/2017</c:v>
                </c:pt>
                <c:pt idx="597">
                  <c:v>7/23/2014</c:v>
                </c:pt>
                <c:pt idx="598">
                  <c:v>7/23/2015</c:v>
                </c:pt>
                <c:pt idx="599">
                  <c:v>7/23/2016</c:v>
                </c:pt>
                <c:pt idx="600">
                  <c:v>7/23/2017</c:v>
                </c:pt>
                <c:pt idx="601">
                  <c:v>7/24/2015</c:v>
                </c:pt>
                <c:pt idx="602">
                  <c:v>7/24/2016</c:v>
                </c:pt>
                <c:pt idx="603">
                  <c:v>7/24/2017</c:v>
                </c:pt>
                <c:pt idx="604">
                  <c:v>7/25/2014</c:v>
                </c:pt>
                <c:pt idx="605">
                  <c:v>7/25/2015</c:v>
                </c:pt>
                <c:pt idx="606">
                  <c:v>7/25/2016</c:v>
                </c:pt>
                <c:pt idx="607">
                  <c:v>7/25/2017</c:v>
                </c:pt>
                <c:pt idx="608">
                  <c:v>7/26/2014</c:v>
                </c:pt>
                <c:pt idx="609">
                  <c:v>7/26/2015</c:v>
                </c:pt>
                <c:pt idx="610">
                  <c:v>7/26/2017</c:v>
                </c:pt>
                <c:pt idx="611">
                  <c:v>7/27/2014</c:v>
                </c:pt>
                <c:pt idx="612">
                  <c:v>7/27/2015</c:v>
                </c:pt>
                <c:pt idx="613">
                  <c:v>7/27/2017</c:v>
                </c:pt>
                <c:pt idx="614">
                  <c:v>7/28/2014</c:v>
                </c:pt>
                <c:pt idx="615">
                  <c:v>7/28/2016</c:v>
                </c:pt>
                <c:pt idx="616">
                  <c:v>7/28/2017</c:v>
                </c:pt>
                <c:pt idx="617">
                  <c:v>7/29/2016</c:v>
                </c:pt>
                <c:pt idx="618">
                  <c:v>7/29/2017</c:v>
                </c:pt>
                <c:pt idx="619">
                  <c:v>7/30/2014</c:v>
                </c:pt>
                <c:pt idx="620">
                  <c:v>7/30/2015</c:v>
                </c:pt>
                <c:pt idx="621">
                  <c:v>7/30/2016</c:v>
                </c:pt>
                <c:pt idx="622">
                  <c:v>7/30/2017</c:v>
                </c:pt>
                <c:pt idx="623">
                  <c:v>7/31/2015</c:v>
                </c:pt>
                <c:pt idx="624">
                  <c:v>7/31/2016</c:v>
                </c:pt>
                <c:pt idx="625">
                  <c:v>7/31/2017</c:v>
                </c:pt>
                <c:pt idx="626">
                  <c:v>8/13/2015</c:v>
                </c:pt>
                <c:pt idx="627">
                  <c:v>8/13/2016</c:v>
                </c:pt>
                <c:pt idx="628">
                  <c:v>8/13/2017</c:v>
                </c:pt>
                <c:pt idx="629">
                  <c:v>8/14/2016</c:v>
                </c:pt>
                <c:pt idx="630">
                  <c:v>8/14/2017</c:v>
                </c:pt>
                <c:pt idx="631">
                  <c:v>8/15/2014</c:v>
                </c:pt>
                <c:pt idx="632">
                  <c:v>8/15/2015</c:v>
                </c:pt>
                <c:pt idx="633">
                  <c:v>8/15/2016</c:v>
                </c:pt>
                <c:pt idx="634">
                  <c:v>8/15/2017</c:v>
                </c:pt>
                <c:pt idx="635">
                  <c:v>8/16/2014</c:v>
                </c:pt>
                <c:pt idx="636">
                  <c:v>8/16/2015</c:v>
                </c:pt>
                <c:pt idx="637">
                  <c:v>8/16/2016</c:v>
                </c:pt>
                <c:pt idx="638">
                  <c:v>8/16/2017</c:v>
                </c:pt>
                <c:pt idx="639">
                  <c:v>8/17/2014</c:v>
                </c:pt>
                <c:pt idx="640">
                  <c:v>8/17/2015</c:v>
                </c:pt>
                <c:pt idx="641">
                  <c:v>8/17/2016</c:v>
                </c:pt>
                <c:pt idx="642">
                  <c:v>8/17/2017</c:v>
                </c:pt>
                <c:pt idx="643">
                  <c:v>8/18/2016</c:v>
                </c:pt>
                <c:pt idx="644">
                  <c:v>8/18/2017</c:v>
                </c:pt>
                <c:pt idx="645">
                  <c:v>8/19/2014</c:v>
                </c:pt>
                <c:pt idx="646">
                  <c:v>8/19/2016</c:v>
                </c:pt>
                <c:pt idx="647">
                  <c:v>8/19/2017</c:v>
                </c:pt>
                <c:pt idx="648">
                  <c:v>8/20/2014</c:v>
                </c:pt>
                <c:pt idx="649">
                  <c:v>8/20/2016</c:v>
                </c:pt>
                <c:pt idx="650">
                  <c:v>8/20/2017</c:v>
                </c:pt>
                <c:pt idx="651">
                  <c:v>8/21/2015</c:v>
                </c:pt>
                <c:pt idx="652">
                  <c:v>8/21/2016</c:v>
                </c:pt>
                <c:pt idx="653">
                  <c:v>8/21/2017</c:v>
                </c:pt>
                <c:pt idx="654">
                  <c:v>8/22/2014</c:v>
                </c:pt>
                <c:pt idx="655">
                  <c:v>8/22/2015</c:v>
                </c:pt>
                <c:pt idx="656">
                  <c:v>8/22/2016</c:v>
                </c:pt>
                <c:pt idx="657">
                  <c:v>8/22/2017</c:v>
                </c:pt>
                <c:pt idx="658">
                  <c:v>8/23/2014</c:v>
                </c:pt>
                <c:pt idx="659">
                  <c:v>8/23/2015</c:v>
                </c:pt>
                <c:pt idx="660">
                  <c:v>8/23/2016</c:v>
                </c:pt>
                <c:pt idx="661">
                  <c:v>8/23/2017</c:v>
                </c:pt>
                <c:pt idx="662">
                  <c:v>8/24/2014</c:v>
                </c:pt>
                <c:pt idx="663">
                  <c:v>8/24/2015</c:v>
                </c:pt>
                <c:pt idx="664">
                  <c:v>8/24/2017</c:v>
                </c:pt>
                <c:pt idx="665">
                  <c:v>8/25/2014</c:v>
                </c:pt>
                <c:pt idx="666">
                  <c:v>8/25/2015</c:v>
                </c:pt>
                <c:pt idx="667">
                  <c:v>8/25/2017</c:v>
                </c:pt>
                <c:pt idx="668">
                  <c:v>8/26/2014</c:v>
                </c:pt>
                <c:pt idx="669">
                  <c:v>8/26/2016</c:v>
                </c:pt>
                <c:pt idx="670">
                  <c:v>8/26/2017</c:v>
                </c:pt>
                <c:pt idx="671">
                  <c:v>8/27/2014</c:v>
                </c:pt>
                <c:pt idx="672">
                  <c:v>8/27/2015</c:v>
                </c:pt>
                <c:pt idx="673">
                  <c:v>8/27/2016</c:v>
                </c:pt>
                <c:pt idx="674">
                  <c:v>8/27/2017</c:v>
                </c:pt>
                <c:pt idx="675">
                  <c:v>8/28/2015</c:v>
                </c:pt>
                <c:pt idx="676">
                  <c:v>8/28/2016</c:v>
                </c:pt>
                <c:pt idx="677">
                  <c:v>8/28/2017</c:v>
                </c:pt>
                <c:pt idx="678">
                  <c:v>8/29/2014</c:v>
                </c:pt>
                <c:pt idx="679">
                  <c:v>8/29/2015</c:v>
                </c:pt>
                <c:pt idx="680">
                  <c:v>8/29/2016</c:v>
                </c:pt>
                <c:pt idx="681">
                  <c:v>8/29/2017</c:v>
                </c:pt>
                <c:pt idx="682">
                  <c:v>8/30/2014</c:v>
                </c:pt>
                <c:pt idx="683">
                  <c:v>8/30/2016</c:v>
                </c:pt>
                <c:pt idx="684">
                  <c:v>8/31/2014</c:v>
                </c:pt>
                <c:pt idx="685">
                  <c:v>8/31/2015</c:v>
                </c:pt>
                <c:pt idx="686">
                  <c:v>8/31/2016</c:v>
                </c:pt>
                <c:pt idx="687">
                  <c:v>8/31/2017</c:v>
                </c:pt>
                <c:pt idx="688">
                  <c:v>9/13/2014</c:v>
                </c:pt>
                <c:pt idx="689">
                  <c:v>9/13/2015</c:v>
                </c:pt>
                <c:pt idx="690">
                  <c:v>9/13/2016</c:v>
                </c:pt>
                <c:pt idx="691">
                  <c:v>9/13/2017</c:v>
                </c:pt>
                <c:pt idx="692">
                  <c:v>9/14/2014</c:v>
                </c:pt>
                <c:pt idx="693">
                  <c:v>9/14/2015</c:v>
                </c:pt>
                <c:pt idx="694">
                  <c:v>9/14/2016</c:v>
                </c:pt>
                <c:pt idx="695">
                  <c:v>9/14/2017</c:v>
                </c:pt>
                <c:pt idx="696">
                  <c:v>9/15/2014</c:v>
                </c:pt>
                <c:pt idx="697">
                  <c:v>9/15/2015</c:v>
                </c:pt>
                <c:pt idx="698">
                  <c:v>9/15/2016</c:v>
                </c:pt>
                <c:pt idx="699">
                  <c:v>9/15/2017</c:v>
                </c:pt>
                <c:pt idx="700">
                  <c:v>9/16/2014</c:v>
                </c:pt>
                <c:pt idx="701">
                  <c:v>9/16/2015</c:v>
                </c:pt>
                <c:pt idx="702">
                  <c:v>9/16/2016</c:v>
                </c:pt>
                <c:pt idx="703">
                  <c:v>9/16/2017</c:v>
                </c:pt>
                <c:pt idx="704">
                  <c:v>9/17/2014</c:v>
                </c:pt>
                <c:pt idx="705">
                  <c:v>9/17/2015</c:v>
                </c:pt>
                <c:pt idx="706">
                  <c:v>9/17/2016</c:v>
                </c:pt>
                <c:pt idx="707">
                  <c:v>9/17/2017</c:v>
                </c:pt>
                <c:pt idx="708">
                  <c:v>9/18/2015</c:v>
                </c:pt>
                <c:pt idx="709">
                  <c:v>9/18/2016</c:v>
                </c:pt>
                <c:pt idx="710">
                  <c:v>9/18/2017</c:v>
                </c:pt>
                <c:pt idx="711">
                  <c:v>9/19/2014</c:v>
                </c:pt>
                <c:pt idx="712">
                  <c:v>9/19/2015</c:v>
                </c:pt>
                <c:pt idx="713">
                  <c:v>9/19/2016</c:v>
                </c:pt>
                <c:pt idx="714">
                  <c:v>9/19/2017</c:v>
                </c:pt>
                <c:pt idx="715">
                  <c:v>9/20/2014</c:v>
                </c:pt>
                <c:pt idx="716">
                  <c:v>9/20/2015</c:v>
                </c:pt>
                <c:pt idx="717">
                  <c:v>9/20/2016</c:v>
                </c:pt>
                <c:pt idx="718">
                  <c:v>9/20/2017</c:v>
                </c:pt>
                <c:pt idx="719">
                  <c:v>9/21/2014</c:v>
                </c:pt>
                <c:pt idx="720">
                  <c:v>9/21/2015</c:v>
                </c:pt>
                <c:pt idx="721">
                  <c:v>9/21/2017</c:v>
                </c:pt>
                <c:pt idx="722">
                  <c:v>9/22/2014</c:v>
                </c:pt>
                <c:pt idx="723">
                  <c:v>9/22/2015</c:v>
                </c:pt>
                <c:pt idx="724">
                  <c:v>9/22/2016</c:v>
                </c:pt>
                <c:pt idx="725">
                  <c:v>9/22/2017</c:v>
                </c:pt>
                <c:pt idx="726">
                  <c:v>9/23/2014</c:v>
                </c:pt>
                <c:pt idx="727">
                  <c:v>9/23/2016</c:v>
                </c:pt>
                <c:pt idx="728">
                  <c:v>9/23/2017</c:v>
                </c:pt>
                <c:pt idx="729">
                  <c:v>9/24/2014</c:v>
                </c:pt>
                <c:pt idx="730">
                  <c:v>9/24/2015</c:v>
                </c:pt>
                <c:pt idx="731">
                  <c:v>9/24/2016</c:v>
                </c:pt>
                <c:pt idx="732">
                  <c:v>9/24/2017</c:v>
                </c:pt>
                <c:pt idx="733">
                  <c:v>9/25/2014</c:v>
                </c:pt>
                <c:pt idx="734">
                  <c:v>9/25/2015</c:v>
                </c:pt>
                <c:pt idx="735">
                  <c:v>9/25/2016</c:v>
                </c:pt>
                <c:pt idx="736">
                  <c:v>9/25/2017</c:v>
                </c:pt>
                <c:pt idx="737">
                  <c:v>9/26/2014</c:v>
                </c:pt>
                <c:pt idx="738">
                  <c:v>9/26/2015</c:v>
                </c:pt>
                <c:pt idx="739">
                  <c:v>9/26/2016</c:v>
                </c:pt>
                <c:pt idx="740">
                  <c:v>9/26/2017</c:v>
                </c:pt>
                <c:pt idx="741">
                  <c:v>9/27/2014</c:v>
                </c:pt>
                <c:pt idx="742">
                  <c:v>9/27/2015</c:v>
                </c:pt>
                <c:pt idx="743">
                  <c:v>9/27/2016</c:v>
                </c:pt>
                <c:pt idx="744">
                  <c:v>9/28/2014</c:v>
                </c:pt>
                <c:pt idx="745">
                  <c:v>9/28/2015</c:v>
                </c:pt>
                <c:pt idx="746">
                  <c:v>9/28/2016</c:v>
                </c:pt>
                <c:pt idx="747">
                  <c:v>9/28/2017</c:v>
                </c:pt>
                <c:pt idx="748">
                  <c:v>9/29/2014</c:v>
                </c:pt>
                <c:pt idx="749">
                  <c:v>9/29/2016</c:v>
                </c:pt>
                <c:pt idx="750">
                  <c:v>9/29/2017</c:v>
                </c:pt>
                <c:pt idx="751">
                  <c:v>9/30/2014</c:v>
                </c:pt>
                <c:pt idx="752">
                  <c:v>9/30/2016</c:v>
                </c:pt>
                <c:pt idx="753">
                  <c:v>9/30/2017</c:v>
                </c:pt>
                <c:pt idx="754">
                  <c:v>02/01/2014</c:v>
                </c:pt>
                <c:pt idx="755">
                  <c:v>03/01/2014</c:v>
                </c:pt>
                <c:pt idx="756">
                  <c:v>04/01/2014</c:v>
                </c:pt>
                <c:pt idx="757">
                  <c:v>06/01/2014</c:v>
                </c:pt>
                <c:pt idx="758">
                  <c:v>07/01/2014</c:v>
                </c:pt>
                <c:pt idx="759">
                  <c:v>08/01/2014</c:v>
                </c:pt>
                <c:pt idx="760">
                  <c:v>09/01/2014</c:v>
                </c:pt>
                <c:pt idx="761">
                  <c:v>10/01/2014</c:v>
                </c:pt>
                <c:pt idx="762">
                  <c:v>11/01/2014</c:v>
                </c:pt>
                <c:pt idx="763">
                  <c:v>12/01/2014</c:v>
                </c:pt>
                <c:pt idx="764">
                  <c:v>02/02/2014</c:v>
                </c:pt>
                <c:pt idx="765">
                  <c:v>03/02/2014</c:v>
                </c:pt>
                <c:pt idx="766">
                  <c:v>04/02/2014</c:v>
                </c:pt>
                <c:pt idx="767">
                  <c:v>05/02/2014</c:v>
                </c:pt>
                <c:pt idx="768">
                  <c:v>06/02/2014</c:v>
                </c:pt>
                <c:pt idx="769">
                  <c:v>07/02/2014</c:v>
                </c:pt>
                <c:pt idx="770">
                  <c:v>08/02/2014</c:v>
                </c:pt>
                <c:pt idx="771">
                  <c:v>09/02/2014</c:v>
                </c:pt>
                <c:pt idx="772">
                  <c:v>10/02/2014</c:v>
                </c:pt>
                <c:pt idx="773">
                  <c:v>11/02/2014</c:v>
                </c:pt>
                <c:pt idx="774">
                  <c:v>12/02/2014</c:v>
                </c:pt>
                <c:pt idx="775">
                  <c:v>01/03/2014</c:v>
                </c:pt>
                <c:pt idx="776">
                  <c:v>02/03/2014</c:v>
                </c:pt>
                <c:pt idx="777">
                  <c:v>03/03/2014</c:v>
                </c:pt>
                <c:pt idx="778">
                  <c:v>04/03/2014</c:v>
                </c:pt>
                <c:pt idx="779">
                  <c:v>05/03/2014</c:v>
                </c:pt>
                <c:pt idx="780">
                  <c:v>06/03/2014</c:v>
                </c:pt>
                <c:pt idx="781">
                  <c:v>08/03/2014</c:v>
                </c:pt>
                <c:pt idx="782">
                  <c:v>09/03/2014</c:v>
                </c:pt>
                <c:pt idx="783">
                  <c:v>10/03/2014</c:v>
                </c:pt>
                <c:pt idx="784">
                  <c:v>11/03/2014</c:v>
                </c:pt>
                <c:pt idx="785">
                  <c:v>12/03/2014</c:v>
                </c:pt>
                <c:pt idx="786">
                  <c:v>01/04/2014</c:v>
                </c:pt>
                <c:pt idx="787">
                  <c:v>02/04/2014</c:v>
                </c:pt>
                <c:pt idx="788">
                  <c:v>03/04/2014</c:v>
                </c:pt>
                <c:pt idx="789">
                  <c:v>04/04/2014</c:v>
                </c:pt>
                <c:pt idx="790">
                  <c:v>05/04/2014</c:v>
                </c:pt>
                <c:pt idx="791">
                  <c:v>06/04/2014</c:v>
                </c:pt>
                <c:pt idx="792">
                  <c:v>07/04/2014</c:v>
                </c:pt>
                <c:pt idx="793">
                  <c:v>08/04/2014</c:v>
                </c:pt>
                <c:pt idx="794">
                  <c:v>10/04/2014</c:v>
                </c:pt>
                <c:pt idx="795">
                  <c:v>11/04/2014</c:v>
                </c:pt>
                <c:pt idx="796">
                  <c:v>12/04/2014</c:v>
                </c:pt>
                <c:pt idx="797">
                  <c:v>01/05/2014</c:v>
                </c:pt>
                <c:pt idx="798">
                  <c:v>03/05/2014</c:v>
                </c:pt>
                <c:pt idx="799">
                  <c:v>04/05/2014</c:v>
                </c:pt>
                <c:pt idx="800">
                  <c:v>05/05/2014</c:v>
                </c:pt>
                <c:pt idx="801">
                  <c:v>07/05/2014</c:v>
                </c:pt>
                <c:pt idx="802">
                  <c:v>08/05/2014</c:v>
                </c:pt>
                <c:pt idx="803">
                  <c:v>09/05/2014</c:v>
                </c:pt>
                <c:pt idx="804">
                  <c:v>10/05/2014</c:v>
                </c:pt>
                <c:pt idx="805">
                  <c:v>11/05/2014</c:v>
                </c:pt>
                <c:pt idx="806">
                  <c:v>12/05/2014</c:v>
                </c:pt>
                <c:pt idx="807">
                  <c:v>01/06/2014</c:v>
                </c:pt>
                <c:pt idx="808">
                  <c:v>02/06/2014</c:v>
                </c:pt>
                <c:pt idx="809">
                  <c:v>04/06/2014</c:v>
                </c:pt>
                <c:pt idx="810">
                  <c:v>05/06/2014</c:v>
                </c:pt>
                <c:pt idx="811">
                  <c:v>06/06/2014</c:v>
                </c:pt>
                <c:pt idx="812">
                  <c:v>07/06/2014</c:v>
                </c:pt>
                <c:pt idx="813">
                  <c:v>08/06/2014</c:v>
                </c:pt>
                <c:pt idx="814">
                  <c:v>09/06/2014</c:v>
                </c:pt>
                <c:pt idx="815">
                  <c:v>10/06/2014</c:v>
                </c:pt>
                <c:pt idx="816">
                  <c:v>11/06/2014</c:v>
                </c:pt>
                <c:pt idx="817">
                  <c:v>12/06/2014</c:v>
                </c:pt>
                <c:pt idx="818">
                  <c:v>01/07/2014</c:v>
                </c:pt>
                <c:pt idx="819">
                  <c:v>02/07/2014</c:v>
                </c:pt>
                <c:pt idx="820">
                  <c:v>03/07/2014</c:v>
                </c:pt>
                <c:pt idx="821">
                  <c:v>04/07/2014</c:v>
                </c:pt>
                <c:pt idx="822">
                  <c:v>05/07/2014</c:v>
                </c:pt>
                <c:pt idx="823">
                  <c:v>06/07/2014</c:v>
                </c:pt>
                <c:pt idx="824">
                  <c:v>07/07/2014</c:v>
                </c:pt>
                <c:pt idx="825">
                  <c:v>09/07/2014</c:v>
                </c:pt>
                <c:pt idx="826">
                  <c:v>10/07/2014</c:v>
                </c:pt>
                <c:pt idx="827">
                  <c:v>11/07/2014</c:v>
                </c:pt>
                <c:pt idx="828">
                  <c:v>12/07/2014</c:v>
                </c:pt>
                <c:pt idx="829">
                  <c:v>02/08/2014</c:v>
                </c:pt>
                <c:pt idx="830">
                  <c:v>04/08/2014</c:v>
                </c:pt>
                <c:pt idx="831">
                  <c:v>05/08/2014</c:v>
                </c:pt>
                <c:pt idx="832">
                  <c:v>06/08/2014</c:v>
                </c:pt>
                <c:pt idx="833">
                  <c:v>07/08/2014</c:v>
                </c:pt>
                <c:pt idx="834">
                  <c:v>08/08/2014</c:v>
                </c:pt>
                <c:pt idx="835">
                  <c:v>09/08/2014</c:v>
                </c:pt>
                <c:pt idx="836">
                  <c:v>10/08/2014</c:v>
                </c:pt>
                <c:pt idx="837">
                  <c:v>11/08/2014</c:v>
                </c:pt>
                <c:pt idx="838">
                  <c:v>12/08/2014</c:v>
                </c:pt>
                <c:pt idx="839">
                  <c:v>01/09/2014</c:v>
                </c:pt>
                <c:pt idx="840">
                  <c:v>05/09/2014</c:v>
                </c:pt>
                <c:pt idx="841">
                  <c:v>06/09/2014</c:v>
                </c:pt>
                <c:pt idx="842">
                  <c:v>07/09/2014</c:v>
                </c:pt>
                <c:pt idx="843">
                  <c:v>08/09/2014</c:v>
                </c:pt>
                <c:pt idx="844">
                  <c:v>09/09/2014</c:v>
                </c:pt>
                <c:pt idx="845">
                  <c:v>10/09/2014</c:v>
                </c:pt>
                <c:pt idx="846">
                  <c:v>11/09/2014</c:v>
                </c:pt>
                <c:pt idx="847">
                  <c:v>12/09/2014</c:v>
                </c:pt>
                <c:pt idx="848">
                  <c:v>01/10/2014</c:v>
                </c:pt>
                <c:pt idx="849">
                  <c:v>03/10/2014</c:v>
                </c:pt>
                <c:pt idx="850">
                  <c:v>05/10/2014</c:v>
                </c:pt>
                <c:pt idx="851">
                  <c:v>06/10/2014</c:v>
                </c:pt>
                <c:pt idx="852">
                  <c:v>09/10/2014</c:v>
                </c:pt>
                <c:pt idx="853">
                  <c:v>10/10/2014</c:v>
                </c:pt>
                <c:pt idx="854">
                  <c:v>11/10/2014</c:v>
                </c:pt>
                <c:pt idx="855">
                  <c:v>12/10/2014</c:v>
                </c:pt>
                <c:pt idx="856">
                  <c:v>01/11/2014</c:v>
                </c:pt>
                <c:pt idx="857">
                  <c:v>02/11/2014</c:v>
                </c:pt>
                <c:pt idx="858">
                  <c:v>03/11/2014</c:v>
                </c:pt>
                <c:pt idx="859">
                  <c:v>04/11/2014</c:v>
                </c:pt>
                <c:pt idx="860">
                  <c:v>05/11/2014</c:v>
                </c:pt>
                <c:pt idx="861">
                  <c:v>07/11/2014</c:v>
                </c:pt>
                <c:pt idx="862">
                  <c:v>08/11/2014</c:v>
                </c:pt>
                <c:pt idx="863">
                  <c:v>09/11/2014</c:v>
                </c:pt>
                <c:pt idx="864">
                  <c:v>10/11/2014</c:v>
                </c:pt>
                <c:pt idx="865">
                  <c:v>11/11/2014</c:v>
                </c:pt>
                <c:pt idx="866">
                  <c:v>02/12/2014</c:v>
                </c:pt>
                <c:pt idx="867">
                  <c:v>04/12/2014</c:v>
                </c:pt>
                <c:pt idx="868">
                  <c:v>05/12/2014</c:v>
                </c:pt>
                <c:pt idx="869">
                  <c:v>07/12/2014</c:v>
                </c:pt>
                <c:pt idx="870">
                  <c:v>08/12/2014</c:v>
                </c:pt>
                <c:pt idx="871">
                  <c:v>09/12/2014</c:v>
                </c:pt>
                <c:pt idx="872">
                  <c:v>10/12/2014</c:v>
                </c:pt>
                <c:pt idx="873">
                  <c:v>11/12/2014</c:v>
                </c:pt>
                <c:pt idx="874">
                  <c:v>12/12/2014</c:v>
                </c:pt>
                <c:pt idx="875">
                  <c:v>03/01/2015</c:v>
                </c:pt>
                <c:pt idx="876">
                  <c:v>05/01/2015</c:v>
                </c:pt>
                <c:pt idx="877">
                  <c:v>06/01/2015</c:v>
                </c:pt>
                <c:pt idx="878">
                  <c:v>08/01/2015</c:v>
                </c:pt>
                <c:pt idx="879">
                  <c:v>09/01/2015</c:v>
                </c:pt>
                <c:pt idx="880">
                  <c:v>10/01/2015</c:v>
                </c:pt>
                <c:pt idx="881">
                  <c:v>11/01/2015</c:v>
                </c:pt>
                <c:pt idx="882">
                  <c:v>12/01/2015</c:v>
                </c:pt>
                <c:pt idx="883">
                  <c:v>01/02/2015</c:v>
                </c:pt>
                <c:pt idx="884">
                  <c:v>03/02/2015</c:v>
                </c:pt>
                <c:pt idx="885">
                  <c:v>04/02/2015</c:v>
                </c:pt>
                <c:pt idx="886">
                  <c:v>05/02/2015</c:v>
                </c:pt>
                <c:pt idx="887">
                  <c:v>07/02/2015</c:v>
                </c:pt>
                <c:pt idx="888">
                  <c:v>08/02/2015</c:v>
                </c:pt>
                <c:pt idx="889">
                  <c:v>10/02/2015</c:v>
                </c:pt>
                <c:pt idx="890">
                  <c:v>11/02/2015</c:v>
                </c:pt>
                <c:pt idx="891">
                  <c:v>01/03/2015</c:v>
                </c:pt>
                <c:pt idx="892">
                  <c:v>02/03/2015</c:v>
                </c:pt>
                <c:pt idx="893">
                  <c:v>05/03/2015</c:v>
                </c:pt>
                <c:pt idx="894">
                  <c:v>07/03/2015</c:v>
                </c:pt>
                <c:pt idx="895">
                  <c:v>09/03/2015</c:v>
                </c:pt>
                <c:pt idx="896">
                  <c:v>10/03/2015</c:v>
                </c:pt>
                <c:pt idx="897">
                  <c:v>11/03/2015</c:v>
                </c:pt>
                <c:pt idx="898">
                  <c:v>12/03/2015</c:v>
                </c:pt>
                <c:pt idx="899">
                  <c:v>01/04/2015</c:v>
                </c:pt>
                <c:pt idx="900">
                  <c:v>04/04/2015</c:v>
                </c:pt>
                <c:pt idx="901">
                  <c:v>05/04/2015</c:v>
                </c:pt>
                <c:pt idx="902">
                  <c:v>06/04/2015</c:v>
                </c:pt>
                <c:pt idx="903">
                  <c:v>07/04/2015</c:v>
                </c:pt>
                <c:pt idx="904">
                  <c:v>09/04/2015</c:v>
                </c:pt>
                <c:pt idx="905">
                  <c:v>10/04/2015</c:v>
                </c:pt>
                <c:pt idx="906">
                  <c:v>12/04/2015</c:v>
                </c:pt>
                <c:pt idx="907">
                  <c:v>01/05/2015</c:v>
                </c:pt>
                <c:pt idx="908">
                  <c:v>03/05/2015</c:v>
                </c:pt>
                <c:pt idx="909">
                  <c:v>04/05/2015</c:v>
                </c:pt>
                <c:pt idx="910">
                  <c:v>06/05/2015</c:v>
                </c:pt>
                <c:pt idx="911">
                  <c:v>07/05/2015</c:v>
                </c:pt>
                <c:pt idx="912">
                  <c:v>08/05/2015</c:v>
                </c:pt>
                <c:pt idx="913">
                  <c:v>09/05/2015</c:v>
                </c:pt>
                <c:pt idx="914">
                  <c:v>10/05/2015</c:v>
                </c:pt>
                <c:pt idx="915">
                  <c:v>11/05/2015</c:v>
                </c:pt>
                <c:pt idx="916">
                  <c:v>12/05/2015</c:v>
                </c:pt>
                <c:pt idx="917">
                  <c:v>01/06/2015</c:v>
                </c:pt>
                <c:pt idx="918">
                  <c:v>02/06/2015</c:v>
                </c:pt>
                <c:pt idx="919">
                  <c:v>03/06/2015</c:v>
                </c:pt>
                <c:pt idx="920">
                  <c:v>04/06/2015</c:v>
                </c:pt>
                <c:pt idx="921">
                  <c:v>07/06/2015</c:v>
                </c:pt>
                <c:pt idx="922">
                  <c:v>08/06/2015</c:v>
                </c:pt>
                <c:pt idx="923">
                  <c:v>09/06/2015</c:v>
                </c:pt>
                <c:pt idx="924">
                  <c:v>11/06/2015</c:v>
                </c:pt>
                <c:pt idx="925">
                  <c:v>12/06/2015</c:v>
                </c:pt>
                <c:pt idx="926">
                  <c:v>02/07/2015</c:v>
                </c:pt>
                <c:pt idx="927">
                  <c:v>03/07/2015</c:v>
                </c:pt>
                <c:pt idx="928">
                  <c:v>04/07/2015</c:v>
                </c:pt>
                <c:pt idx="929">
                  <c:v>05/07/2015</c:v>
                </c:pt>
                <c:pt idx="930">
                  <c:v>06/07/2015</c:v>
                </c:pt>
                <c:pt idx="931">
                  <c:v>08/07/2015</c:v>
                </c:pt>
                <c:pt idx="932">
                  <c:v>09/07/2015</c:v>
                </c:pt>
                <c:pt idx="933">
                  <c:v>11/07/2015</c:v>
                </c:pt>
                <c:pt idx="934">
                  <c:v>12/07/2015</c:v>
                </c:pt>
                <c:pt idx="935">
                  <c:v>02/08/2015</c:v>
                </c:pt>
                <c:pt idx="936">
                  <c:v>03/08/2015</c:v>
                </c:pt>
                <c:pt idx="937">
                  <c:v>05/08/2015</c:v>
                </c:pt>
                <c:pt idx="938">
                  <c:v>06/08/2015</c:v>
                </c:pt>
                <c:pt idx="939">
                  <c:v>07/08/2015</c:v>
                </c:pt>
                <c:pt idx="940">
                  <c:v>08/08/2015</c:v>
                </c:pt>
                <c:pt idx="941">
                  <c:v>09/08/2015</c:v>
                </c:pt>
                <c:pt idx="942">
                  <c:v>10/08/2015</c:v>
                </c:pt>
                <c:pt idx="943">
                  <c:v>11/08/2015</c:v>
                </c:pt>
                <c:pt idx="944">
                  <c:v>12/08/2015</c:v>
                </c:pt>
                <c:pt idx="945">
                  <c:v>01/09/2015</c:v>
                </c:pt>
                <c:pt idx="946">
                  <c:v>02/09/2015</c:v>
                </c:pt>
                <c:pt idx="947">
                  <c:v>03/09/2015</c:v>
                </c:pt>
                <c:pt idx="948">
                  <c:v>04/09/2015</c:v>
                </c:pt>
                <c:pt idx="949">
                  <c:v>05/09/2015</c:v>
                </c:pt>
                <c:pt idx="950">
                  <c:v>06/09/2015</c:v>
                </c:pt>
                <c:pt idx="951">
                  <c:v>07/09/2015</c:v>
                </c:pt>
                <c:pt idx="952">
                  <c:v>08/09/2015</c:v>
                </c:pt>
                <c:pt idx="953">
                  <c:v>10/09/2015</c:v>
                </c:pt>
                <c:pt idx="954">
                  <c:v>11/09/2015</c:v>
                </c:pt>
                <c:pt idx="955">
                  <c:v>12/09/2015</c:v>
                </c:pt>
                <c:pt idx="956">
                  <c:v>01/10/2015</c:v>
                </c:pt>
                <c:pt idx="957">
                  <c:v>02/10/2015</c:v>
                </c:pt>
                <c:pt idx="958">
                  <c:v>03/10/2015</c:v>
                </c:pt>
                <c:pt idx="959">
                  <c:v>04/10/2015</c:v>
                </c:pt>
                <c:pt idx="960">
                  <c:v>05/10/2015</c:v>
                </c:pt>
                <c:pt idx="961">
                  <c:v>07/10/2015</c:v>
                </c:pt>
                <c:pt idx="962">
                  <c:v>08/10/2015</c:v>
                </c:pt>
                <c:pt idx="963">
                  <c:v>09/10/2015</c:v>
                </c:pt>
                <c:pt idx="964">
                  <c:v>10/10/2015</c:v>
                </c:pt>
                <c:pt idx="965">
                  <c:v>11/10/2015</c:v>
                </c:pt>
                <c:pt idx="966">
                  <c:v>12/10/2015</c:v>
                </c:pt>
                <c:pt idx="967">
                  <c:v>04/11/2015</c:v>
                </c:pt>
                <c:pt idx="968">
                  <c:v>05/11/2015</c:v>
                </c:pt>
                <c:pt idx="969">
                  <c:v>06/11/2015</c:v>
                </c:pt>
                <c:pt idx="970">
                  <c:v>07/11/2015</c:v>
                </c:pt>
                <c:pt idx="971">
                  <c:v>08/11/2015</c:v>
                </c:pt>
                <c:pt idx="972">
                  <c:v>09/11/2015</c:v>
                </c:pt>
                <c:pt idx="973">
                  <c:v>10/11/2015</c:v>
                </c:pt>
                <c:pt idx="974">
                  <c:v>11/11/2015</c:v>
                </c:pt>
                <c:pt idx="975">
                  <c:v>12/11/2015</c:v>
                </c:pt>
                <c:pt idx="976">
                  <c:v>01/12/2015</c:v>
                </c:pt>
                <c:pt idx="977">
                  <c:v>03/12/2015</c:v>
                </c:pt>
                <c:pt idx="978">
                  <c:v>04/12/2015</c:v>
                </c:pt>
                <c:pt idx="979">
                  <c:v>05/12/2015</c:v>
                </c:pt>
                <c:pt idx="980">
                  <c:v>06/12/2015</c:v>
                </c:pt>
                <c:pt idx="981">
                  <c:v>07/12/2015</c:v>
                </c:pt>
                <c:pt idx="982">
                  <c:v>09/12/2015</c:v>
                </c:pt>
                <c:pt idx="983">
                  <c:v>10/12/2015</c:v>
                </c:pt>
                <c:pt idx="984">
                  <c:v>11/12/2015</c:v>
                </c:pt>
                <c:pt idx="985">
                  <c:v>12/12/2015</c:v>
                </c:pt>
                <c:pt idx="986">
                  <c:v>02/01/2016</c:v>
                </c:pt>
                <c:pt idx="987">
                  <c:v>03/01/2016</c:v>
                </c:pt>
                <c:pt idx="988">
                  <c:v>04/01/2016</c:v>
                </c:pt>
                <c:pt idx="989">
                  <c:v>05/01/2016</c:v>
                </c:pt>
                <c:pt idx="990">
                  <c:v>07/01/2016</c:v>
                </c:pt>
                <c:pt idx="991">
                  <c:v>08/01/2016</c:v>
                </c:pt>
                <c:pt idx="992">
                  <c:v>09/01/2016</c:v>
                </c:pt>
                <c:pt idx="993">
                  <c:v>10/01/2016</c:v>
                </c:pt>
                <c:pt idx="994">
                  <c:v>11/01/2016</c:v>
                </c:pt>
                <c:pt idx="995">
                  <c:v>12/01/2016</c:v>
                </c:pt>
                <c:pt idx="996">
                  <c:v>01/02/2016</c:v>
                </c:pt>
                <c:pt idx="997">
                  <c:v>02/02/2016</c:v>
                </c:pt>
                <c:pt idx="998">
                  <c:v>04/02/2016</c:v>
                </c:pt>
                <c:pt idx="999">
                  <c:v>05/02/2016</c:v>
                </c:pt>
                <c:pt idx="1000">
                  <c:v>06/02/2016</c:v>
                </c:pt>
                <c:pt idx="1001">
                  <c:v>07/02/2016</c:v>
                </c:pt>
                <c:pt idx="1002">
                  <c:v>08/02/2016</c:v>
                </c:pt>
                <c:pt idx="1003">
                  <c:v>09/02/2016</c:v>
                </c:pt>
                <c:pt idx="1004">
                  <c:v>10/02/2016</c:v>
                </c:pt>
                <c:pt idx="1005">
                  <c:v>12/02/2016</c:v>
                </c:pt>
                <c:pt idx="1006">
                  <c:v>01/03/2016</c:v>
                </c:pt>
                <c:pt idx="1007">
                  <c:v>02/03/2016</c:v>
                </c:pt>
                <c:pt idx="1008">
                  <c:v>03/03/2016</c:v>
                </c:pt>
                <c:pt idx="1009">
                  <c:v>04/03/2016</c:v>
                </c:pt>
                <c:pt idx="1010">
                  <c:v>05/03/2016</c:v>
                </c:pt>
                <c:pt idx="1011">
                  <c:v>06/03/2016</c:v>
                </c:pt>
                <c:pt idx="1012">
                  <c:v>07/03/2016</c:v>
                </c:pt>
                <c:pt idx="1013">
                  <c:v>08/03/2016</c:v>
                </c:pt>
                <c:pt idx="1014">
                  <c:v>09/03/2016</c:v>
                </c:pt>
                <c:pt idx="1015">
                  <c:v>10/03/2016</c:v>
                </c:pt>
                <c:pt idx="1016">
                  <c:v>11/03/2016</c:v>
                </c:pt>
                <c:pt idx="1017">
                  <c:v>12/03/2016</c:v>
                </c:pt>
                <c:pt idx="1018">
                  <c:v>01/04/2016</c:v>
                </c:pt>
                <c:pt idx="1019">
                  <c:v>02/04/2016</c:v>
                </c:pt>
                <c:pt idx="1020">
                  <c:v>03/04/2016</c:v>
                </c:pt>
                <c:pt idx="1021">
                  <c:v>04/04/2016</c:v>
                </c:pt>
                <c:pt idx="1022">
                  <c:v>06/04/2016</c:v>
                </c:pt>
                <c:pt idx="1023">
                  <c:v>07/04/2016</c:v>
                </c:pt>
                <c:pt idx="1024">
                  <c:v>08/04/2016</c:v>
                </c:pt>
                <c:pt idx="1025">
                  <c:v>09/04/2016</c:v>
                </c:pt>
                <c:pt idx="1026">
                  <c:v>10/04/2016</c:v>
                </c:pt>
                <c:pt idx="1027">
                  <c:v>11/04/2016</c:v>
                </c:pt>
                <c:pt idx="1028">
                  <c:v>12/04/2016</c:v>
                </c:pt>
                <c:pt idx="1029">
                  <c:v>01/05/2016</c:v>
                </c:pt>
                <c:pt idx="1030">
                  <c:v>02/05/2016</c:v>
                </c:pt>
                <c:pt idx="1031">
                  <c:v>03/05/2016</c:v>
                </c:pt>
                <c:pt idx="1032">
                  <c:v>04/05/2016</c:v>
                </c:pt>
                <c:pt idx="1033">
                  <c:v>05/05/2016</c:v>
                </c:pt>
                <c:pt idx="1034">
                  <c:v>06/05/2016</c:v>
                </c:pt>
                <c:pt idx="1035">
                  <c:v>08/05/2016</c:v>
                </c:pt>
                <c:pt idx="1036">
                  <c:v>09/05/2016</c:v>
                </c:pt>
                <c:pt idx="1037">
                  <c:v>11/05/2016</c:v>
                </c:pt>
                <c:pt idx="1038">
                  <c:v>12/05/2016</c:v>
                </c:pt>
                <c:pt idx="1039">
                  <c:v>02/06/2016</c:v>
                </c:pt>
                <c:pt idx="1040">
                  <c:v>03/06/2016</c:v>
                </c:pt>
                <c:pt idx="1041">
                  <c:v>04/06/2016</c:v>
                </c:pt>
                <c:pt idx="1042">
                  <c:v>05/06/2016</c:v>
                </c:pt>
                <c:pt idx="1043">
                  <c:v>06/06/2016</c:v>
                </c:pt>
                <c:pt idx="1044">
                  <c:v>08/06/2016</c:v>
                </c:pt>
                <c:pt idx="1045">
                  <c:v>09/06/2016</c:v>
                </c:pt>
                <c:pt idx="1046">
                  <c:v>10/06/2016</c:v>
                </c:pt>
                <c:pt idx="1047">
                  <c:v>11/06/2016</c:v>
                </c:pt>
                <c:pt idx="1048">
                  <c:v>12/06/2016</c:v>
                </c:pt>
                <c:pt idx="1049">
                  <c:v>01/07/2016</c:v>
                </c:pt>
                <c:pt idx="1050">
                  <c:v>02/07/2016</c:v>
                </c:pt>
                <c:pt idx="1051">
                  <c:v>03/07/2016</c:v>
                </c:pt>
                <c:pt idx="1052">
                  <c:v>04/07/2016</c:v>
                </c:pt>
                <c:pt idx="1053">
                  <c:v>05/07/2016</c:v>
                </c:pt>
                <c:pt idx="1054">
                  <c:v>06/07/2016</c:v>
                </c:pt>
                <c:pt idx="1055">
                  <c:v>07/07/2016</c:v>
                </c:pt>
                <c:pt idx="1056">
                  <c:v>08/07/2016</c:v>
                </c:pt>
                <c:pt idx="1057">
                  <c:v>10/07/2016</c:v>
                </c:pt>
                <c:pt idx="1058">
                  <c:v>11/07/2016</c:v>
                </c:pt>
                <c:pt idx="1059">
                  <c:v>01/08/2016</c:v>
                </c:pt>
                <c:pt idx="1060">
                  <c:v>02/08/2016</c:v>
                </c:pt>
                <c:pt idx="1061">
                  <c:v>03/08/2016</c:v>
                </c:pt>
                <c:pt idx="1062">
                  <c:v>04/08/2016</c:v>
                </c:pt>
                <c:pt idx="1063">
                  <c:v>05/08/2016</c:v>
                </c:pt>
                <c:pt idx="1064">
                  <c:v>07/08/2016</c:v>
                </c:pt>
                <c:pt idx="1065">
                  <c:v>08/08/2016</c:v>
                </c:pt>
                <c:pt idx="1066">
                  <c:v>09/08/2016</c:v>
                </c:pt>
                <c:pt idx="1067">
                  <c:v>10/08/2016</c:v>
                </c:pt>
                <c:pt idx="1068">
                  <c:v>11/08/2016</c:v>
                </c:pt>
                <c:pt idx="1069">
                  <c:v>12/08/2016</c:v>
                </c:pt>
                <c:pt idx="1070">
                  <c:v>01/09/2016</c:v>
                </c:pt>
                <c:pt idx="1071">
                  <c:v>02/09/2016</c:v>
                </c:pt>
                <c:pt idx="1072">
                  <c:v>03/09/2016</c:v>
                </c:pt>
                <c:pt idx="1073">
                  <c:v>04/09/2016</c:v>
                </c:pt>
                <c:pt idx="1074">
                  <c:v>05/09/2016</c:v>
                </c:pt>
                <c:pt idx="1075">
                  <c:v>06/09/2016</c:v>
                </c:pt>
                <c:pt idx="1076">
                  <c:v>07/09/2016</c:v>
                </c:pt>
                <c:pt idx="1077">
                  <c:v>08/09/2016</c:v>
                </c:pt>
                <c:pt idx="1078">
                  <c:v>09/09/2016</c:v>
                </c:pt>
                <c:pt idx="1079">
                  <c:v>10/09/2016</c:v>
                </c:pt>
                <c:pt idx="1080">
                  <c:v>11/09/2016</c:v>
                </c:pt>
                <c:pt idx="1081">
                  <c:v>12/09/2016</c:v>
                </c:pt>
                <c:pt idx="1082">
                  <c:v>01/10/2016</c:v>
                </c:pt>
                <c:pt idx="1083">
                  <c:v>03/10/2016</c:v>
                </c:pt>
                <c:pt idx="1084">
                  <c:v>04/10/2016</c:v>
                </c:pt>
                <c:pt idx="1085">
                  <c:v>05/10/2016</c:v>
                </c:pt>
                <c:pt idx="1086">
                  <c:v>06/10/2016</c:v>
                </c:pt>
                <c:pt idx="1087">
                  <c:v>07/10/2016</c:v>
                </c:pt>
                <c:pt idx="1088">
                  <c:v>09/10/2016</c:v>
                </c:pt>
                <c:pt idx="1089">
                  <c:v>10/10/2016</c:v>
                </c:pt>
                <c:pt idx="1090">
                  <c:v>11/10/2016</c:v>
                </c:pt>
                <c:pt idx="1091">
                  <c:v>12/10/2016</c:v>
                </c:pt>
                <c:pt idx="1092">
                  <c:v>01/11/2016</c:v>
                </c:pt>
                <c:pt idx="1093">
                  <c:v>02/11/2016</c:v>
                </c:pt>
                <c:pt idx="1094">
                  <c:v>03/11/2016</c:v>
                </c:pt>
                <c:pt idx="1095">
                  <c:v>05/11/2016</c:v>
                </c:pt>
                <c:pt idx="1096">
                  <c:v>06/11/2016</c:v>
                </c:pt>
                <c:pt idx="1097">
                  <c:v>08/11/2016</c:v>
                </c:pt>
                <c:pt idx="1098">
                  <c:v>09/11/2016</c:v>
                </c:pt>
                <c:pt idx="1099">
                  <c:v>10/11/2016</c:v>
                </c:pt>
                <c:pt idx="1100">
                  <c:v>11/11/2016</c:v>
                </c:pt>
                <c:pt idx="1101">
                  <c:v>12/11/2016</c:v>
                </c:pt>
                <c:pt idx="1102">
                  <c:v>02/12/2016</c:v>
                </c:pt>
                <c:pt idx="1103">
                  <c:v>03/12/2016</c:v>
                </c:pt>
                <c:pt idx="1104">
                  <c:v>04/12/2016</c:v>
                </c:pt>
                <c:pt idx="1105">
                  <c:v>05/12/2016</c:v>
                </c:pt>
                <c:pt idx="1106">
                  <c:v>06/12/2016</c:v>
                </c:pt>
                <c:pt idx="1107">
                  <c:v>07/12/2016</c:v>
                </c:pt>
                <c:pt idx="1108">
                  <c:v>08/12/2016</c:v>
                </c:pt>
                <c:pt idx="1109">
                  <c:v>09/12/2016</c:v>
                </c:pt>
                <c:pt idx="1110">
                  <c:v>11/12/2016</c:v>
                </c:pt>
                <c:pt idx="1111">
                  <c:v>12/12/2016</c:v>
                </c:pt>
                <c:pt idx="1112">
                  <c:v>01/01/2017</c:v>
                </c:pt>
                <c:pt idx="1113">
                  <c:v>04/01/2017</c:v>
                </c:pt>
                <c:pt idx="1114">
                  <c:v>05/01/2017</c:v>
                </c:pt>
                <c:pt idx="1115">
                  <c:v>06/01/2017</c:v>
                </c:pt>
                <c:pt idx="1116">
                  <c:v>07/01/2017</c:v>
                </c:pt>
                <c:pt idx="1117">
                  <c:v>08/01/2017</c:v>
                </c:pt>
                <c:pt idx="1118">
                  <c:v>09/01/2017</c:v>
                </c:pt>
                <c:pt idx="1119">
                  <c:v>10/01/2017</c:v>
                </c:pt>
                <c:pt idx="1120">
                  <c:v>11/01/2017</c:v>
                </c:pt>
                <c:pt idx="1121">
                  <c:v>12/01/2017</c:v>
                </c:pt>
                <c:pt idx="1122">
                  <c:v>01/02/2017</c:v>
                </c:pt>
                <c:pt idx="1123">
                  <c:v>02/02/2017</c:v>
                </c:pt>
                <c:pt idx="1124">
                  <c:v>03/02/2017</c:v>
                </c:pt>
                <c:pt idx="1125">
                  <c:v>04/02/2017</c:v>
                </c:pt>
                <c:pt idx="1126">
                  <c:v>05/02/2017</c:v>
                </c:pt>
                <c:pt idx="1127">
                  <c:v>06/02/2017</c:v>
                </c:pt>
                <c:pt idx="1128">
                  <c:v>07/02/2017</c:v>
                </c:pt>
                <c:pt idx="1129">
                  <c:v>09/02/2017</c:v>
                </c:pt>
                <c:pt idx="1130">
                  <c:v>10/02/2017</c:v>
                </c:pt>
                <c:pt idx="1131">
                  <c:v>11/02/2017</c:v>
                </c:pt>
                <c:pt idx="1132">
                  <c:v>12/02/2017</c:v>
                </c:pt>
                <c:pt idx="1133">
                  <c:v>01/03/2017</c:v>
                </c:pt>
                <c:pt idx="1134">
                  <c:v>02/03/2017</c:v>
                </c:pt>
                <c:pt idx="1135">
                  <c:v>03/03/2017</c:v>
                </c:pt>
                <c:pt idx="1136">
                  <c:v>04/03/2017</c:v>
                </c:pt>
                <c:pt idx="1137">
                  <c:v>05/03/2017</c:v>
                </c:pt>
                <c:pt idx="1138">
                  <c:v>06/03/2017</c:v>
                </c:pt>
                <c:pt idx="1139">
                  <c:v>07/03/2017</c:v>
                </c:pt>
                <c:pt idx="1140">
                  <c:v>08/03/2017</c:v>
                </c:pt>
                <c:pt idx="1141">
                  <c:v>09/03/2017</c:v>
                </c:pt>
                <c:pt idx="1142">
                  <c:v>10/03/2017</c:v>
                </c:pt>
                <c:pt idx="1143">
                  <c:v>11/03/2017</c:v>
                </c:pt>
                <c:pt idx="1144">
                  <c:v>12/03/2017</c:v>
                </c:pt>
                <c:pt idx="1145">
                  <c:v>02/04/2017</c:v>
                </c:pt>
                <c:pt idx="1146">
                  <c:v>03/04/2017</c:v>
                </c:pt>
                <c:pt idx="1147">
                  <c:v>04/04/2017</c:v>
                </c:pt>
                <c:pt idx="1148">
                  <c:v>05/04/2017</c:v>
                </c:pt>
                <c:pt idx="1149">
                  <c:v>06/04/2017</c:v>
                </c:pt>
                <c:pt idx="1150">
                  <c:v>08/04/2017</c:v>
                </c:pt>
                <c:pt idx="1151">
                  <c:v>09/04/2017</c:v>
                </c:pt>
                <c:pt idx="1152">
                  <c:v>10/04/2017</c:v>
                </c:pt>
                <c:pt idx="1153">
                  <c:v>11/04/2017</c:v>
                </c:pt>
                <c:pt idx="1154">
                  <c:v>12/04/2017</c:v>
                </c:pt>
                <c:pt idx="1155">
                  <c:v>02/05/2017</c:v>
                </c:pt>
                <c:pt idx="1156">
                  <c:v>03/05/2017</c:v>
                </c:pt>
                <c:pt idx="1157">
                  <c:v>05/05/2017</c:v>
                </c:pt>
                <c:pt idx="1158">
                  <c:v>06/05/2017</c:v>
                </c:pt>
                <c:pt idx="1159">
                  <c:v>07/05/2017</c:v>
                </c:pt>
                <c:pt idx="1160">
                  <c:v>08/05/2017</c:v>
                </c:pt>
                <c:pt idx="1161">
                  <c:v>09/05/2017</c:v>
                </c:pt>
                <c:pt idx="1162">
                  <c:v>10/05/2017</c:v>
                </c:pt>
                <c:pt idx="1163">
                  <c:v>11/05/2017</c:v>
                </c:pt>
                <c:pt idx="1164">
                  <c:v>12/05/2017</c:v>
                </c:pt>
                <c:pt idx="1165">
                  <c:v>01/06/2017</c:v>
                </c:pt>
                <c:pt idx="1166">
                  <c:v>02/06/2017</c:v>
                </c:pt>
                <c:pt idx="1167">
                  <c:v>03/06/2017</c:v>
                </c:pt>
                <c:pt idx="1168">
                  <c:v>04/06/2017</c:v>
                </c:pt>
                <c:pt idx="1169">
                  <c:v>05/06/2017</c:v>
                </c:pt>
                <c:pt idx="1170">
                  <c:v>06/06/2017</c:v>
                </c:pt>
                <c:pt idx="1171">
                  <c:v>07/06/2017</c:v>
                </c:pt>
                <c:pt idx="1172">
                  <c:v>08/06/2017</c:v>
                </c:pt>
                <c:pt idx="1173">
                  <c:v>10/06/2017</c:v>
                </c:pt>
                <c:pt idx="1174">
                  <c:v>11/06/2017</c:v>
                </c:pt>
                <c:pt idx="1175">
                  <c:v>12/06/2017</c:v>
                </c:pt>
                <c:pt idx="1176">
                  <c:v>01/07/2017</c:v>
                </c:pt>
                <c:pt idx="1177">
                  <c:v>03/07/2017</c:v>
                </c:pt>
                <c:pt idx="1178">
                  <c:v>04/07/2017</c:v>
                </c:pt>
                <c:pt idx="1179">
                  <c:v>05/07/2017</c:v>
                </c:pt>
                <c:pt idx="1180">
                  <c:v>07/07/2017</c:v>
                </c:pt>
                <c:pt idx="1181">
                  <c:v>08/07/2017</c:v>
                </c:pt>
                <c:pt idx="1182">
                  <c:v>09/07/2017</c:v>
                </c:pt>
                <c:pt idx="1183">
                  <c:v>10/07/2017</c:v>
                </c:pt>
                <c:pt idx="1184">
                  <c:v>11/07/2017</c:v>
                </c:pt>
                <c:pt idx="1185">
                  <c:v>12/07/2017</c:v>
                </c:pt>
                <c:pt idx="1186">
                  <c:v>01/08/2017</c:v>
                </c:pt>
                <c:pt idx="1187">
                  <c:v>03/08/2017</c:v>
                </c:pt>
                <c:pt idx="1188">
                  <c:v>04/08/2017</c:v>
                </c:pt>
                <c:pt idx="1189">
                  <c:v>05/08/2017</c:v>
                </c:pt>
                <c:pt idx="1190">
                  <c:v>06/08/2017</c:v>
                </c:pt>
                <c:pt idx="1191">
                  <c:v>07/08/2017</c:v>
                </c:pt>
                <c:pt idx="1192">
                  <c:v>09/08/2017</c:v>
                </c:pt>
                <c:pt idx="1193">
                  <c:v>10/08/2017</c:v>
                </c:pt>
                <c:pt idx="1194">
                  <c:v>11/08/2017</c:v>
                </c:pt>
                <c:pt idx="1195">
                  <c:v>12/08/2017</c:v>
                </c:pt>
                <c:pt idx="1196">
                  <c:v>01/09/2017</c:v>
                </c:pt>
                <c:pt idx="1197">
                  <c:v>02/09/2017</c:v>
                </c:pt>
                <c:pt idx="1198">
                  <c:v>03/09/2017</c:v>
                </c:pt>
                <c:pt idx="1199">
                  <c:v>04/09/2017</c:v>
                </c:pt>
                <c:pt idx="1200">
                  <c:v>05/09/2017</c:v>
                </c:pt>
                <c:pt idx="1201">
                  <c:v>06/09/2017</c:v>
                </c:pt>
                <c:pt idx="1202">
                  <c:v>07/09/2017</c:v>
                </c:pt>
                <c:pt idx="1203">
                  <c:v>09/09/2017</c:v>
                </c:pt>
                <c:pt idx="1204">
                  <c:v>10/09/2017</c:v>
                </c:pt>
                <c:pt idx="1205">
                  <c:v>11/09/2017</c:v>
                </c:pt>
                <c:pt idx="1206">
                  <c:v>12/09/2017</c:v>
                </c:pt>
                <c:pt idx="1207">
                  <c:v>02/10/2017</c:v>
                </c:pt>
                <c:pt idx="1208">
                  <c:v>03/10/2017</c:v>
                </c:pt>
                <c:pt idx="1209">
                  <c:v>04/10/2017</c:v>
                </c:pt>
                <c:pt idx="1210">
                  <c:v>06/10/2017</c:v>
                </c:pt>
                <c:pt idx="1211">
                  <c:v>07/10/2017</c:v>
                </c:pt>
                <c:pt idx="1212">
                  <c:v>08/10/2017</c:v>
                </c:pt>
                <c:pt idx="1213">
                  <c:v>09/10/2017</c:v>
                </c:pt>
                <c:pt idx="1214">
                  <c:v>10/10/2017</c:v>
                </c:pt>
                <c:pt idx="1215">
                  <c:v>11/10/2017</c:v>
                </c:pt>
                <c:pt idx="1216">
                  <c:v>12/10/2017</c:v>
                </c:pt>
                <c:pt idx="1217">
                  <c:v>02/11/2017</c:v>
                </c:pt>
                <c:pt idx="1218">
                  <c:v>03/11/2017</c:v>
                </c:pt>
                <c:pt idx="1219">
                  <c:v>04/11/2017</c:v>
                </c:pt>
                <c:pt idx="1220">
                  <c:v>05/11/2017</c:v>
                </c:pt>
                <c:pt idx="1221">
                  <c:v>06/11/2017</c:v>
                </c:pt>
                <c:pt idx="1222">
                  <c:v>07/11/2017</c:v>
                </c:pt>
                <c:pt idx="1223">
                  <c:v>08/11/2017</c:v>
                </c:pt>
                <c:pt idx="1224">
                  <c:v>09/11/2017</c:v>
                </c:pt>
                <c:pt idx="1225">
                  <c:v>11/11/2017</c:v>
                </c:pt>
                <c:pt idx="1226">
                  <c:v>12/11/2017</c:v>
                </c:pt>
                <c:pt idx="1227">
                  <c:v>01/12/2017</c:v>
                </c:pt>
                <c:pt idx="1228">
                  <c:v>03/12/2017</c:v>
                </c:pt>
                <c:pt idx="1229">
                  <c:v>04/12/2017</c:v>
                </c:pt>
                <c:pt idx="1230">
                  <c:v>05/12/2017</c:v>
                </c:pt>
                <c:pt idx="1231">
                  <c:v>06/12/2017</c:v>
                </c:pt>
                <c:pt idx="1232">
                  <c:v>07/12/2017</c:v>
                </c:pt>
                <c:pt idx="1233">
                  <c:v>08/12/2017</c:v>
                </c:pt>
                <c:pt idx="1234">
                  <c:v>09/12/2017</c:v>
                </c:pt>
                <c:pt idx="1235">
                  <c:v>10/12/2017</c:v>
                </c:pt>
                <c:pt idx="1236">
                  <c:v>11/12/2017</c:v>
                </c:pt>
              </c:strCache>
            </c:strRef>
          </c:cat>
          <c:val>
            <c:numRef>
              <c:f>Traitement!$B$120:$B$1357</c:f>
              <c:numCache>
                <c:formatCode>General</c:formatCode>
                <c:ptCount val="1237"/>
                <c:pt idx="0">
                  <c:v>3553.7950000000001</c:v>
                </c:pt>
                <c:pt idx="1">
                  <c:v>622.27800000000013</c:v>
                </c:pt>
                <c:pt idx="2">
                  <c:v>4619.33</c:v>
                </c:pt>
                <c:pt idx="3">
                  <c:v>61.96</c:v>
                </c:pt>
                <c:pt idx="4">
                  <c:v>405.34399999999999</c:v>
                </c:pt>
                <c:pt idx="5">
                  <c:v>1056.038</c:v>
                </c:pt>
                <c:pt idx="6">
                  <c:v>149.94999999999999</c:v>
                </c:pt>
                <c:pt idx="7">
                  <c:v>701.923</c:v>
                </c:pt>
                <c:pt idx="8">
                  <c:v>2140.2800000000002</c:v>
                </c:pt>
                <c:pt idx="9">
                  <c:v>299.964</c:v>
                </c:pt>
                <c:pt idx="10">
                  <c:v>102.21799999999999</c:v>
                </c:pt>
                <c:pt idx="11">
                  <c:v>6230.2919999999995</c:v>
                </c:pt>
                <c:pt idx="12">
                  <c:v>350.38399999999996</c:v>
                </c:pt>
                <c:pt idx="13">
                  <c:v>1040.55</c:v>
                </c:pt>
                <c:pt idx="14">
                  <c:v>64.864000000000004</c:v>
                </c:pt>
                <c:pt idx="15">
                  <c:v>378.59399999999999</c:v>
                </c:pt>
                <c:pt idx="16">
                  <c:v>301.74200000000002</c:v>
                </c:pt>
                <c:pt idx="17">
                  <c:v>2013.7149999999999</c:v>
                </c:pt>
                <c:pt idx="18">
                  <c:v>2673.87</c:v>
                </c:pt>
                <c:pt idx="19">
                  <c:v>767.83799999999997</c:v>
                </c:pt>
                <c:pt idx="20">
                  <c:v>25.248000000000001</c:v>
                </c:pt>
                <c:pt idx="21">
                  <c:v>1167.056</c:v>
                </c:pt>
                <c:pt idx="22">
                  <c:v>2546.643</c:v>
                </c:pt>
                <c:pt idx="23">
                  <c:v>917.63</c:v>
                </c:pt>
                <c:pt idx="24">
                  <c:v>4212.3719999999994</c:v>
                </c:pt>
                <c:pt idx="25">
                  <c:v>46.019999999999996</c:v>
                </c:pt>
                <c:pt idx="26">
                  <c:v>43.66</c:v>
                </c:pt>
                <c:pt idx="27">
                  <c:v>1732.3</c:v>
                </c:pt>
                <c:pt idx="28">
                  <c:v>450.334</c:v>
                </c:pt>
                <c:pt idx="29">
                  <c:v>13.12</c:v>
                </c:pt>
                <c:pt idx="30">
                  <c:v>31.36</c:v>
                </c:pt>
                <c:pt idx="31">
                  <c:v>418.66599999999994</c:v>
                </c:pt>
                <c:pt idx="32">
                  <c:v>858.71199999999999</c:v>
                </c:pt>
                <c:pt idx="33">
                  <c:v>1097.25</c:v>
                </c:pt>
                <c:pt idx="34">
                  <c:v>182.72</c:v>
                </c:pt>
                <c:pt idx="35">
                  <c:v>3055.2799999999997</c:v>
                </c:pt>
                <c:pt idx="36">
                  <c:v>426.67</c:v>
                </c:pt>
                <c:pt idx="37">
                  <c:v>3573.252</c:v>
                </c:pt>
                <c:pt idx="38">
                  <c:v>331.91399999999999</c:v>
                </c:pt>
                <c:pt idx="39">
                  <c:v>3.9279999999999999</c:v>
                </c:pt>
                <c:pt idx="40">
                  <c:v>4297.6440000000002</c:v>
                </c:pt>
                <c:pt idx="41">
                  <c:v>39.68</c:v>
                </c:pt>
                <c:pt idx="42">
                  <c:v>1007.52</c:v>
                </c:pt>
                <c:pt idx="43">
                  <c:v>294.84200000000004</c:v>
                </c:pt>
                <c:pt idx="44">
                  <c:v>240.5</c:v>
                </c:pt>
                <c:pt idx="45">
                  <c:v>2161.6400000000003</c:v>
                </c:pt>
                <c:pt idx="46">
                  <c:v>3107.3160000000003</c:v>
                </c:pt>
                <c:pt idx="47">
                  <c:v>3749.335</c:v>
                </c:pt>
                <c:pt idx="48">
                  <c:v>290.666</c:v>
                </c:pt>
                <c:pt idx="49">
                  <c:v>99.260000000000019</c:v>
                </c:pt>
                <c:pt idx="50">
                  <c:v>1601.5539999999999</c:v>
                </c:pt>
                <c:pt idx="51">
                  <c:v>2212.1819999999998</c:v>
                </c:pt>
                <c:pt idx="52">
                  <c:v>371.65999999999997</c:v>
                </c:pt>
                <c:pt idx="53">
                  <c:v>1650.6180000000002</c:v>
                </c:pt>
                <c:pt idx="54">
                  <c:v>8405.8019999999997</c:v>
                </c:pt>
                <c:pt idx="55">
                  <c:v>4525.4839999999995</c:v>
                </c:pt>
                <c:pt idx="56">
                  <c:v>3335.8879999999999</c:v>
                </c:pt>
                <c:pt idx="57">
                  <c:v>134.33199999999999</c:v>
                </c:pt>
                <c:pt idx="58">
                  <c:v>206.72400000000002</c:v>
                </c:pt>
                <c:pt idx="59">
                  <c:v>3219.5539999999996</c:v>
                </c:pt>
                <c:pt idx="60">
                  <c:v>1620.1499999999999</c:v>
                </c:pt>
                <c:pt idx="61">
                  <c:v>1017.9399999999998</c:v>
                </c:pt>
                <c:pt idx="62">
                  <c:v>194.322</c:v>
                </c:pt>
                <c:pt idx="63">
                  <c:v>824.97</c:v>
                </c:pt>
                <c:pt idx="64">
                  <c:v>142.18199999999999</c:v>
                </c:pt>
                <c:pt idx="65">
                  <c:v>3473.5970000000002</c:v>
                </c:pt>
                <c:pt idx="66">
                  <c:v>136.06800000000001</c:v>
                </c:pt>
                <c:pt idx="67">
                  <c:v>77.88</c:v>
                </c:pt>
                <c:pt idx="68">
                  <c:v>2953.346</c:v>
                </c:pt>
                <c:pt idx="69">
                  <c:v>126.352</c:v>
                </c:pt>
                <c:pt idx="70">
                  <c:v>3134.9160000000002</c:v>
                </c:pt>
                <c:pt idx="71">
                  <c:v>378.49400000000003</c:v>
                </c:pt>
                <c:pt idx="72">
                  <c:v>307.92</c:v>
                </c:pt>
                <c:pt idx="73">
                  <c:v>641.10400000000004</c:v>
                </c:pt>
                <c:pt idx="74">
                  <c:v>2135.0899999999997</c:v>
                </c:pt>
                <c:pt idx="75">
                  <c:v>2781.8701999999998</c:v>
                </c:pt>
                <c:pt idx="76">
                  <c:v>1501.1039999999998</c:v>
                </c:pt>
                <c:pt idx="77">
                  <c:v>720.08600000000001</c:v>
                </c:pt>
                <c:pt idx="78">
                  <c:v>946.17399999999998</c:v>
                </c:pt>
                <c:pt idx="79">
                  <c:v>1333.8580000000002</c:v>
                </c:pt>
                <c:pt idx="80">
                  <c:v>1356.6020000000001</c:v>
                </c:pt>
                <c:pt idx="81">
                  <c:v>7951.5920000000006</c:v>
                </c:pt>
                <c:pt idx="82">
                  <c:v>4537.2010000000009</c:v>
                </c:pt>
                <c:pt idx="83">
                  <c:v>223.80799999999999</c:v>
                </c:pt>
                <c:pt idx="84">
                  <c:v>15.128</c:v>
                </c:pt>
                <c:pt idx="85">
                  <c:v>188.28</c:v>
                </c:pt>
                <c:pt idx="86">
                  <c:v>15158.877000000002</c:v>
                </c:pt>
                <c:pt idx="87">
                  <c:v>2262.2960000000003</c:v>
                </c:pt>
                <c:pt idx="88">
                  <c:v>467.42199999999997</c:v>
                </c:pt>
                <c:pt idx="89">
                  <c:v>3352.3940000000002</c:v>
                </c:pt>
                <c:pt idx="90">
                  <c:v>56.49</c:v>
                </c:pt>
                <c:pt idx="91">
                  <c:v>831.14499999999998</c:v>
                </c:pt>
                <c:pt idx="92">
                  <c:v>1365.498</c:v>
                </c:pt>
                <c:pt idx="93">
                  <c:v>529.08499999999992</c:v>
                </c:pt>
                <c:pt idx="94">
                  <c:v>103.88200000000001</c:v>
                </c:pt>
                <c:pt idx="95">
                  <c:v>1425.412</c:v>
                </c:pt>
                <c:pt idx="96">
                  <c:v>783.96</c:v>
                </c:pt>
                <c:pt idx="97">
                  <c:v>447.88</c:v>
                </c:pt>
                <c:pt idx="98">
                  <c:v>1395.3330000000001</c:v>
                </c:pt>
                <c:pt idx="99">
                  <c:v>999.86800000000005</c:v>
                </c:pt>
                <c:pt idx="100">
                  <c:v>22.32</c:v>
                </c:pt>
                <c:pt idx="101">
                  <c:v>978.79</c:v>
                </c:pt>
                <c:pt idx="102">
                  <c:v>1086.3200000000002</c:v>
                </c:pt>
                <c:pt idx="103">
                  <c:v>1510.5820000000001</c:v>
                </c:pt>
                <c:pt idx="104">
                  <c:v>104.51</c:v>
                </c:pt>
                <c:pt idx="105">
                  <c:v>2899.0209999999997</c:v>
                </c:pt>
                <c:pt idx="106">
                  <c:v>408.72599999999994</c:v>
                </c:pt>
                <c:pt idx="107">
                  <c:v>2813.8120000000004</c:v>
                </c:pt>
                <c:pt idx="108">
                  <c:v>244.24</c:v>
                </c:pt>
                <c:pt idx="109">
                  <c:v>131.154</c:v>
                </c:pt>
                <c:pt idx="110">
                  <c:v>46.96</c:v>
                </c:pt>
                <c:pt idx="111">
                  <c:v>2122.0439999999999</c:v>
                </c:pt>
                <c:pt idx="112">
                  <c:v>159.00200000000001</c:v>
                </c:pt>
                <c:pt idx="113">
                  <c:v>4025.73</c:v>
                </c:pt>
                <c:pt idx="114">
                  <c:v>5362.0259999999998</c:v>
                </c:pt>
                <c:pt idx="115">
                  <c:v>3211.0090000000005</c:v>
                </c:pt>
                <c:pt idx="116">
                  <c:v>3750.4990000000003</c:v>
                </c:pt>
                <c:pt idx="117">
                  <c:v>523.928</c:v>
                </c:pt>
                <c:pt idx="118">
                  <c:v>3591.0771999999997</c:v>
                </c:pt>
                <c:pt idx="119">
                  <c:v>2945.1380000000004</c:v>
                </c:pt>
                <c:pt idx="120">
                  <c:v>6633.4202000000014</c:v>
                </c:pt>
                <c:pt idx="121">
                  <c:v>1034.73</c:v>
                </c:pt>
                <c:pt idx="122">
                  <c:v>2512.71</c:v>
                </c:pt>
                <c:pt idx="123">
                  <c:v>2774.0620000000004</c:v>
                </c:pt>
                <c:pt idx="124">
                  <c:v>834.6579999999999</c:v>
                </c:pt>
                <c:pt idx="125">
                  <c:v>1780.8219999999999</c:v>
                </c:pt>
                <c:pt idx="126">
                  <c:v>702.17</c:v>
                </c:pt>
                <c:pt idx="127">
                  <c:v>2145.7179999999998</c:v>
                </c:pt>
                <c:pt idx="128">
                  <c:v>559.20000000000005</c:v>
                </c:pt>
                <c:pt idx="129">
                  <c:v>1355.9285</c:v>
                </c:pt>
                <c:pt idx="130">
                  <c:v>4072.3340000000003</c:v>
                </c:pt>
                <c:pt idx="131">
                  <c:v>36.72</c:v>
                </c:pt>
                <c:pt idx="132">
                  <c:v>4755.2339999999995</c:v>
                </c:pt>
                <c:pt idx="133">
                  <c:v>11544.273999999999</c:v>
                </c:pt>
                <c:pt idx="134">
                  <c:v>3885.9860000000003</c:v>
                </c:pt>
                <c:pt idx="135">
                  <c:v>142.684</c:v>
                </c:pt>
                <c:pt idx="136">
                  <c:v>13694.882799999996</c:v>
                </c:pt>
                <c:pt idx="137">
                  <c:v>3406.8550000000005</c:v>
                </c:pt>
                <c:pt idx="138">
                  <c:v>3958.9319999999998</c:v>
                </c:pt>
                <c:pt idx="139">
                  <c:v>1469.7560000000001</c:v>
                </c:pt>
                <c:pt idx="140">
                  <c:v>7226.0860000000002</c:v>
                </c:pt>
                <c:pt idx="141">
                  <c:v>1040.7840000000001</c:v>
                </c:pt>
                <c:pt idx="142">
                  <c:v>638.4620000000001</c:v>
                </c:pt>
                <c:pt idx="143">
                  <c:v>7397.2719999999999</c:v>
                </c:pt>
                <c:pt idx="144">
                  <c:v>907.56000000000006</c:v>
                </c:pt>
                <c:pt idx="145">
                  <c:v>2861.15</c:v>
                </c:pt>
                <c:pt idx="146">
                  <c:v>3070.3330000000001</c:v>
                </c:pt>
                <c:pt idx="147">
                  <c:v>2988.2739999999999</c:v>
                </c:pt>
                <c:pt idx="148">
                  <c:v>1249.6219999999998</c:v>
                </c:pt>
                <c:pt idx="149">
                  <c:v>3613.5748000000003</c:v>
                </c:pt>
                <c:pt idx="150">
                  <c:v>1176.8910000000001</c:v>
                </c:pt>
                <c:pt idx="151">
                  <c:v>2236.1839999999997</c:v>
                </c:pt>
                <c:pt idx="152">
                  <c:v>1103.298</c:v>
                </c:pt>
                <c:pt idx="153">
                  <c:v>614.49900000000002</c:v>
                </c:pt>
                <c:pt idx="154">
                  <c:v>317.04399999999998</c:v>
                </c:pt>
                <c:pt idx="155">
                  <c:v>35.712000000000003</c:v>
                </c:pt>
                <c:pt idx="156">
                  <c:v>1363.2800000000002</c:v>
                </c:pt>
                <c:pt idx="157">
                  <c:v>3450.1879999999996</c:v>
                </c:pt>
                <c:pt idx="158">
                  <c:v>100.61599999999999</c:v>
                </c:pt>
                <c:pt idx="159">
                  <c:v>1153.1090000000002</c:v>
                </c:pt>
                <c:pt idx="160">
                  <c:v>5578.6059999999998</c:v>
                </c:pt>
                <c:pt idx="161">
                  <c:v>1218.7640000000001</c:v>
                </c:pt>
                <c:pt idx="162">
                  <c:v>6394.5380000000014</c:v>
                </c:pt>
                <c:pt idx="163">
                  <c:v>4959.6409999999987</c:v>
                </c:pt>
                <c:pt idx="164">
                  <c:v>4415.6950000000006</c:v>
                </c:pt>
                <c:pt idx="165">
                  <c:v>13.12</c:v>
                </c:pt>
                <c:pt idx="166">
                  <c:v>7978.5509999999986</c:v>
                </c:pt>
                <c:pt idx="167">
                  <c:v>3666.1570000000002</c:v>
                </c:pt>
                <c:pt idx="168">
                  <c:v>1705.99</c:v>
                </c:pt>
                <c:pt idx="169">
                  <c:v>1484.0819999999999</c:v>
                </c:pt>
                <c:pt idx="170">
                  <c:v>8329.7430000000004</c:v>
                </c:pt>
                <c:pt idx="171">
                  <c:v>5048.1720000000005</c:v>
                </c:pt>
                <c:pt idx="172">
                  <c:v>203.66</c:v>
                </c:pt>
                <c:pt idx="173">
                  <c:v>3109.7834999999995</c:v>
                </c:pt>
                <c:pt idx="174">
                  <c:v>1651.2390000000003</c:v>
                </c:pt>
                <c:pt idx="175">
                  <c:v>1618.2540000000001</c:v>
                </c:pt>
                <c:pt idx="176">
                  <c:v>2280.83</c:v>
                </c:pt>
                <c:pt idx="177">
                  <c:v>1864.4820000000002</c:v>
                </c:pt>
                <c:pt idx="178">
                  <c:v>3428.3719999999994</c:v>
                </c:pt>
                <c:pt idx="179">
                  <c:v>6912.9439999999995</c:v>
                </c:pt>
                <c:pt idx="180">
                  <c:v>649.04399999999987</c:v>
                </c:pt>
                <c:pt idx="181">
                  <c:v>2760.1680000000006</c:v>
                </c:pt>
                <c:pt idx="182">
                  <c:v>300.59199999999998</c:v>
                </c:pt>
                <c:pt idx="183">
                  <c:v>491.88799999999998</c:v>
                </c:pt>
                <c:pt idx="184">
                  <c:v>219.154</c:v>
                </c:pt>
                <c:pt idx="185">
                  <c:v>1798.3969999999999</c:v>
                </c:pt>
                <c:pt idx="186">
                  <c:v>970.14200000000005</c:v>
                </c:pt>
                <c:pt idx="187">
                  <c:v>6645.2819999999992</c:v>
                </c:pt>
                <c:pt idx="188">
                  <c:v>293.15199999999999</c:v>
                </c:pt>
                <c:pt idx="189">
                  <c:v>1023.3860000000001</c:v>
                </c:pt>
                <c:pt idx="190">
                  <c:v>1194.088</c:v>
                </c:pt>
                <c:pt idx="191">
                  <c:v>580.93600000000004</c:v>
                </c:pt>
                <c:pt idx="192">
                  <c:v>7641.6580000000004</c:v>
                </c:pt>
                <c:pt idx="193">
                  <c:v>858.30400000000009</c:v>
                </c:pt>
                <c:pt idx="194">
                  <c:v>828.654</c:v>
                </c:pt>
                <c:pt idx="195">
                  <c:v>3897.7139999999999</c:v>
                </c:pt>
                <c:pt idx="196">
                  <c:v>1264.4659999999999</c:v>
                </c:pt>
                <c:pt idx="197">
                  <c:v>5494.7959999999994</c:v>
                </c:pt>
                <c:pt idx="198">
                  <c:v>2637.087</c:v>
                </c:pt>
                <c:pt idx="199">
                  <c:v>306.88800000000003</c:v>
                </c:pt>
                <c:pt idx="200">
                  <c:v>4394.1869999999999</c:v>
                </c:pt>
                <c:pt idx="201">
                  <c:v>4.9800000000000004</c:v>
                </c:pt>
                <c:pt idx="202">
                  <c:v>628.54199999999992</c:v>
                </c:pt>
                <c:pt idx="203">
                  <c:v>858.70200000000011</c:v>
                </c:pt>
                <c:pt idx="204">
                  <c:v>45.533999999999999</c:v>
                </c:pt>
                <c:pt idx="205">
                  <c:v>1918.492</c:v>
                </c:pt>
                <c:pt idx="206">
                  <c:v>12185.134</c:v>
                </c:pt>
                <c:pt idx="207">
                  <c:v>2027.7579999999998</c:v>
                </c:pt>
                <c:pt idx="208">
                  <c:v>935.28800000000001</c:v>
                </c:pt>
                <c:pt idx="209">
                  <c:v>7051.3499999999995</c:v>
                </c:pt>
                <c:pt idx="210">
                  <c:v>3645.9110000000005</c:v>
                </c:pt>
                <c:pt idx="211">
                  <c:v>3436.76</c:v>
                </c:pt>
                <c:pt idx="212">
                  <c:v>6120.6560000000009</c:v>
                </c:pt>
                <c:pt idx="213">
                  <c:v>815.11200000000008</c:v>
                </c:pt>
                <c:pt idx="214">
                  <c:v>1895.9259999999999</c:v>
                </c:pt>
                <c:pt idx="215">
                  <c:v>6962.44</c:v>
                </c:pt>
                <c:pt idx="216">
                  <c:v>1107.4639999999999</c:v>
                </c:pt>
                <c:pt idx="217">
                  <c:v>134.54</c:v>
                </c:pt>
                <c:pt idx="218">
                  <c:v>377.73599999999993</c:v>
                </c:pt>
                <c:pt idx="219">
                  <c:v>1933.44</c:v>
                </c:pt>
                <c:pt idx="220">
                  <c:v>3257.7599999999998</c:v>
                </c:pt>
                <c:pt idx="221">
                  <c:v>2140.94</c:v>
                </c:pt>
                <c:pt idx="222">
                  <c:v>798.96799999999996</c:v>
                </c:pt>
                <c:pt idx="223">
                  <c:v>473.31299999999999</c:v>
                </c:pt>
                <c:pt idx="224">
                  <c:v>1043.1279999999999</c:v>
                </c:pt>
                <c:pt idx="225">
                  <c:v>7442.0209999999997</c:v>
                </c:pt>
                <c:pt idx="226">
                  <c:v>942.10800000000006</c:v>
                </c:pt>
                <c:pt idx="227">
                  <c:v>194.32</c:v>
                </c:pt>
                <c:pt idx="228">
                  <c:v>6965.8570000000009</c:v>
                </c:pt>
                <c:pt idx="229">
                  <c:v>1926.7760000000003</c:v>
                </c:pt>
                <c:pt idx="230">
                  <c:v>1950.2019999999998</c:v>
                </c:pt>
                <c:pt idx="231">
                  <c:v>7484.5660000000007</c:v>
                </c:pt>
                <c:pt idx="232">
                  <c:v>1938.2599999999998</c:v>
                </c:pt>
                <c:pt idx="233">
                  <c:v>6233.0539999999992</c:v>
                </c:pt>
                <c:pt idx="234">
                  <c:v>4204.9680000000008</c:v>
                </c:pt>
                <c:pt idx="235">
                  <c:v>10488.055</c:v>
                </c:pt>
                <c:pt idx="236">
                  <c:v>2698.9270000000006</c:v>
                </c:pt>
                <c:pt idx="237">
                  <c:v>2041.4139999999998</c:v>
                </c:pt>
                <c:pt idx="238">
                  <c:v>561.48599999999999</c:v>
                </c:pt>
                <c:pt idx="239">
                  <c:v>1829.4179999999999</c:v>
                </c:pt>
                <c:pt idx="240">
                  <c:v>814.59399999999994</c:v>
                </c:pt>
                <c:pt idx="241">
                  <c:v>2966.3880000000004</c:v>
                </c:pt>
                <c:pt idx="242">
                  <c:v>5148.4472000000005</c:v>
                </c:pt>
                <c:pt idx="243">
                  <c:v>959.49</c:v>
                </c:pt>
                <c:pt idx="244">
                  <c:v>177.636</c:v>
                </c:pt>
                <c:pt idx="245">
                  <c:v>3732.2960000000003</c:v>
                </c:pt>
                <c:pt idx="246">
                  <c:v>79.2</c:v>
                </c:pt>
                <c:pt idx="247">
                  <c:v>1657.3508000000006</c:v>
                </c:pt>
                <c:pt idx="248">
                  <c:v>2072.096</c:v>
                </c:pt>
                <c:pt idx="249">
                  <c:v>6.36</c:v>
                </c:pt>
                <c:pt idx="250">
                  <c:v>1277.6799999999998</c:v>
                </c:pt>
                <c:pt idx="251">
                  <c:v>2915.5340000000001</c:v>
                </c:pt>
                <c:pt idx="252">
                  <c:v>2172.6509999999998</c:v>
                </c:pt>
                <c:pt idx="253">
                  <c:v>3251.34</c:v>
                </c:pt>
                <c:pt idx="254">
                  <c:v>773.774</c:v>
                </c:pt>
                <c:pt idx="255">
                  <c:v>713.79</c:v>
                </c:pt>
                <c:pt idx="256">
                  <c:v>5253.27</c:v>
                </c:pt>
                <c:pt idx="257">
                  <c:v>1381.3439999999998</c:v>
                </c:pt>
                <c:pt idx="258">
                  <c:v>731.76800000000003</c:v>
                </c:pt>
                <c:pt idx="259">
                  <c:v>146.82</c:v>
                </c:pt>
                <c:pt idx="260">
                  <c:v>1058.43</c:v>
                </c:pt>
                <c:pt idx="261">
                  <c:v>576.726</c:v>
                </c:pt>
                <c:pt idx="262">
                  <c:v>1079.962</c:v>
                </c:pt>
                <c:pt idx="263">
                  <c:v>837.92100000000005</c:v>
                </c:pt>
                <c:pt idx="264">
                  <c:v>21.36</c:v>
                </c:pt>
                <c:pt idx="265">
                  <c:v>1602.38</c:v>
                </c:pt>
                <c:pt idx="266">
                  <c:v>407.072</c:v>
                </c:pt>
                <c:pt idx="267">
                  <c:v>9.0399999999999991</c:v>
                </c:pt>
                <c:pt idx="268">
                  <c:v>160.43</c:v>
                </c:pt>
                <c:pt idx="269">
                  <c:v>1135.6379999999999</c:v>
                </c:pt>
                <c:pt idx="270">
                  <c:v>1337.442</c:v>
                </c:pt>
                <c:pt idx="271">
                  <c:v>54.207999999999998</c:v>
                </c:pt>
                <c:pt idx="272">
                  <c:v>2964.8173999999995</c:v>
                </c:pt>
                <c:pt idx="273">
                  <c:v>37.783999999999999</c:v>
                </c:pt>
                <c:pt idx="274">
                  <c:v>105.84399999999999</c:v>
                </c:pt>
                <c:pt idx="275">
                  <c:v>287.32599999999996</c:v>
                </c:pt>
                <c:pt idx="276">
                  <c:v>392.65999999999997</c:v>
                </c:pt>
                <c:pt idx="277">
                  <c:v>1314.59</c:v>
                </c:pt>
                <c:pt idx="278">
                  <c:v>95.59</c:v>
                </c:pt>
                <c:pt idx="279">
                  <c:v>316.78000000000003</c:v>
                </c:pt>
                <c:pt idx="280">
                  <c:v>16.495999999999999</c:v>
                </c:pt>
                <c:pt idx="281">
                  <c:v>1150.29</c:v>
                </c:pt>
                <c:pt idx="282">
                  <c:v>8.85</c:v>
                </c:pt>
                <c:pt idx="283">
                  <c:v>2591.1</c:v>
                </c:pt>
                <c:pt idx="284">
                  <c:v>1524.126</c:v>
                </c:pt>
                <c:pt idx="285">
                  <c:v>47.904000000000003</c:v>
                </c:pt>
                <c:pt idx="286">
                  <c:v>19.440000000000001</c:v>
                </c:pt>
                <c:pt idx="287">
                  <c:v>79.36</c:v>
                </c:pt>
                <c:pt idx="288">
                  <c:v>983.17</c:v>
                </c:pt>
                <c:pt idx="289">
                  <c:v>11.364000000000001</c:v>
                </c:pt>
                <c:pt idx="290">
                  <c:v>37.775999999999996</c:v>
                </c:pt>
                <c:pt idx="291">
                  <c:v>57.576000000000001</c:v>
                </c:pt>
                <c:pt idx="292">
                  <c:v>117.79999999999998</c:v>
                </c:pt>
                <c:pt idx="293">
                  <c:v>55.671999999999997</c:v>
                </c:pt>
                <c:pt idx="294">
                  <c:v>1448.6759999999999</c:v>
                </c:pt>
                <c:pt idx="295">
                  <c:v>25.869999999999997</c:v>
                </c:pt>
                <c:pt idx="296">
                  <c:v>46.72</c:v>
                </c:pt>
                <c:pt idx="297">
                  <c:v>430.49199999999996</c:v>
                </c:pt>
                <c:pt idx="298">
                  <c:v>2847.6459999999997</c:v>
                </c:pt>
                <c:pt idx="299">
                  <c:v>19.456</c:v>
                </c:pt>
                <c:pt idx="300">
                  <c:v>1159.271</c:v>
                </c:pt>
                <c:pt idx="301">
                  <c:v>243.892</c:v>
                </c:pt>
                <c:pt idx="302">
                  <c:v>551.26400000000001</c:v>
                </c:pt>
                <c:pt idx="303">
                  <c:v>36.479999999999997</c:v>
                </c:pt>
                <c:pt idx="304">
                  <c:v>17.62</c:v>
                </c:pt>
                <c:pt idx="305">
                  <c:v>111.104</c:v>
                </c:pt>
                <c:pt idx="306">
                  <c:v>1384.856</c:v>
                </c:pt>
                <c:pt idx="307">
                  <c:v>8866.8819999999996</c:v>
                </c:pt>
                <c:pt idx="308">
                  <c:v>4791.3500000000004</c:v>
                </c:pt>
                <c:pt idx="309">
                  <c:v>2108.5499999999997</c:v>
                </c:pt>
                <c:pt idx="310">
                  <c:v>707.90000000000009</c:v>
                </c:pt>
                <c:pt idx="311">
                  <c:v>669.36800000000005</c:v>
                </c:pt>
                <c:pt idx="312">
                  <c:v>49.616</c:v>
                </c:pt>
                <c:pt idx="313">
                  <c:v>370.78199999999998</c:v>
                </c:pt>
                <c:pt idx="314">
                  <c:v>16.776</c:v>
                </c:pt>
                <c:pt idx="315">
                  <c:v>2356.808</c:v>
                </c:pt>
                <c:pt idx="316">
                  <c:v>471.92</c:v>
                </c:pt>
                <c:pt idx="317">
                  <c:v>7230.21</c:v>
                </c:pt>
                <c:pt idx="318">
                  <c:v>2014.3809999999996</c:v>
                </c:pt>
                <c:pt idx="319">
                  <c:v>3960.3580000000002</c:v>
                </c:pt>
                <c:pt idx="320">
                  <c:v>48.84</c:v>
                </c:pt>
                <c:pt idx="321">
                  <c:v>2360.3340000000003</c:v>
                </c:pt>
                <c:pt idx="322">
                  <c:v>542.74599999999998</c:v>
                </c:pt>
                <c:pt idx="323">
                  <c:v>28106.715999999997</c:v>
                </c:pt>
                <c:pt idx="324">
                  <c:v>1061.682</c:v>
                </c:pt>
                <c:pt idx="325">
                  <c:v>1027.7579999999998</c:v>
                </c:pt>
                <c:pt idx="326">
                  <c:v>590.76200000000006</c:v>
                </c:pt>
                <c:pt idx="327">
                  <c:v>5652.9395999999997</c:v>
                </c:pt>
                <c:pt idx="328">
                  <c:v>138.68</c:v>
                </c:pt>
                <c:pt idx="329">
                  <c:v>2166.248</c:v>
                </c:pt>
                <c:pt idx="330">
                  <c:v>1548.194</c:v>
                </c:pt>
                <c:pt idx="331">
                  <c:v>928.31100000000004</c:v>
                </c:pt>
                <c:pt idx="332">
                  <c:v>899.56799999999998</c:v>
                </c:pt>
                <c:pt idx="333">
                  <c:v>4109.8159999999998</c:v>
                </c:pt>
                <c:pt idx="334">
                  <c:v>1270.3789999999999</c:v>
                </c:pt>
                <c:pt idx="335">
                  <c:v>645.70600000000002</c:v>
                </c:pt>
                <c:pt idx="336">
                  <c:v>3332.6360000000004</c:v>
                </c:pt>
                <c:pt idx="337">
                  <c:v>464.09299999999996</c:v>
                </c:pt>
                <c:pt idx="338">
                  <c:v>2481.424</c:v>
                </c:pt>
                <c:pt idx="339">
                  <c:v>226.46800000000002</c:v>
                </c:pt>
                <c:pt idx="340">
                  <c:v>945.06399999999996</c:v>
                </c:pt>
                <c:pt idx="341">
                  <c:v>633.30200000000002</c:v>
                </c:pt>
                <c:pt idx="342">
                  <c:v>14816.067999999999</c:v>
                </c:pt>
                <c:pt idx="343">
                  <c:v>65.38</c:v>
                </c:pt>
                <c:pt idx="344">
                  <c:v>412.95</c:v>
                </c:pt>
                <c:pt idx="345">
                  <c:v>745.774</c:v>
                </c:pt>
                <c:pt idx="346">
                  <c:v>1257.2980000000002</c:v>
                </c:pt>
                <c:pt idx="347">
                  <c:v>459.14600000000002</c:v>
                </c:pt>
                <c:pt idx="348">
                  <c:v>1346.97</c:v>
                </c:pt>
                <c:pt idx="349">
                  <c:v>3567.0260000000003</c:v>
                </c:pt>
                <c:pt idx="350">
                  <c:v>145.13</c:v>
                </c:pt>
                <c:pt idx="351">
                  <c:v>4623.37</c:v>
                </c:pt>
                <c:pt idx="352">
                  <c:v>682.24599999999998</c:v>
                </c:pt>
                <c:pt idx="353">
                  <c:v>3252.88</c:v>
                </c:pt>
                <c:pt idx="354">
                  <c:v>83.7</c:v>
                </c:pt>
                <c:pt idx="355">
                  <c:v>92.699999999999989</c:v>
                </c:pt>
                <c:pt idx="356">
                  <c:v>2933.5160000000005</c:v>
                </c:pt>
                <c:pt idx="357">
                  <c:v>1823.8039999999999</c:v>
                </c:pt>
                <c:pt idx="358">
                  <c:v>243.34399999999999</c:v>
                </c:pt>
                <c:pt idx="359">
                  <c:v>125.3</c:v>
                </c:pt>
                <c:pt idx="360">
                  <c:v>1504.702</c:v>
                </c:pt>
                <c:pt idx="361">
                  <c:v>890.84100000000001</c:v>
                </c:pt>
                <c:pt idx="362">
                  <c:v>1559.0800000000002</c:v>
                </c:pt>
                <c:pt idx="363">
                  <c:v>2659.3389999999999</c:v>
                </c:pt>
                <c:pt idx="364">
                  <c:v>81.400000000000006</c:v>
                </c:pt>
                <c:pt idx="365">
                  <c:v>1170.3219999999999</c:v>
                </c:pt>
                <c:pt idx="366">
                  <c:v>571.22400000000005</c:v>
                </c:pt>
                <c:pt idx="367">
                  <c:v>11.34</c:v>
                </c:pt>
                <c:pt idx="368">
                  <c:v>656.40700000000004</c:v>
                </c:pt>
                <c:pt idx="369">
                  <c:v>1959.5519999999999</c:v>
                </c:pt>
                <c:pt idx="370">
                  <c:v>200.71600000000001</c:v>
                </c:pt>
                <c:pt idx="371">
                  <c:v>640.76199999999994</c:v>
                </c:pt>
                <c:pt idx="372">
                  <c:v>4981.0107999999991</c:v>
                </c:pt>
                <c:pt idx="373">
                  <c:v>638.57600000000002</c:v>
                </c:pt>
                <c:pt idx="374">
                  <c:v>3192.6780000000003</c:v>
                </c:pt>
                <c:pt idx="375">
                  <c:v>6.12</c:v>
                </c:pt>
                <c:pt idx="376">
                  <c:v>1345.8240000000001</c:v>
                </c:pt>
                <c:pt idx="377">
                  <c:v>35.207999999999998</c:v>
                </c:pt>
                <c:pt idx="378">
                  <c:v>1466.5719999999999</c:v>
                </c:pt>
                <c:pt idx="379">
                  <c:v>652.93000000000006</c:v>
                </c:pt>
                <c:pt idx="380">
                  <c:v>294.71999999999997</c:v>
                </c:pt>
                <c:pt idx="381">
                  <c:v>2201.8559999999998</c:v>
                </c:pt>
                <c:pt idx="382">
                  <c:v>332.33799999999997</c:v>
                </c:pt>
                <c:pt idx="383">
                  <c:v>39.072000000000003</c:v>
                </c:pt>
                <c:pt idx="384">
                  <c:v>4161.9719999999998</c:v>
                </c:pt>
                <c:pt idx="385">
                  <c:v>9335.0859999999975</c:v>
                </c:pt>
                <c:pt idx="386">
                  <c:v>944.42899999999997</c:v>
                </c:pt>
                <c:pt idx="387">
                  <c:v>2745.1059999999998</c:v>
                </c:pt>
                <c:pt idx="388">
                  <c:v>421.08500000000004</c:v>
                </c:pt>
                <c:pt idx="389">
                  <c:v>3431.4589999999998</c:v>
                </c:pt>
                <c:pt idx="390">
                  <c:v>1020.5319999999999</c:v>
                </c:pt>
                <c:pt idx="391">
                  <c:v>2006.9600000000003</c:v>
                </c:pt>
                <c:pt idx="392">
                  <c:v>2514.538</c:v>
                </c:pt>
                <c:pt idx="393">
                  <c:v>205.47</c:v>
                </c:pt>
                <c:pt idx="394">
                  <c:v>329.96</c:v>
                </c:pt>
                <c:pt idx="395">
                  <c:v>1414.1320000000003</c:v>
                </c:pt>
                <c:pt idx="396">
                  <c:v>1250.45</c:v>
                </c:pt>
                <c:pt idx="397">
                  <c:v>1194.7260000000001</c:v>
                </c:pt>
                <c:pt idx="398">
                  <c:v>2033.24</c:v>
                </c:pt>
                <c:pt idx="399">
                  <c:v>845.36</c:v>
                </c:pt>
                <c:pt idx="400">
                  <c:v>893.09</c:v>
                </c:pt>
                <c:pt idx="401">
                  <c:v>271.61599999999999</c:v>
                </c:pt>
                <c:pt idx="402">
                  <c:v>1254.5640000000001</c:v>
                </c:pt>
                <c:pt idx="403">
                  <c:v>257.75200000000001</c:v>
                </c:pt>
                <c:pt idx="404">
                  <c:v>152.916</c:v>
                </c:pt>
                <c:pt idx="405">
                  <c:v>1765.4649999999999</c:v>
                </c:pt>
                <c:pt idx="406">
                  <c:v>947.69200000000001</c:v>
                </c:pt>
                <c:pt idx="407">
                  <c:v>643.98000000000013</c:v>
                </c:pt>
                <c:pt idx="408">
                  <c:v>720.36799999999994</c:v>
                </c:pt>
                <c:pt idx="409">
                  <c:v>1199.222</c:v>
                </c:pt>
                <c:pt idx="410">
                  <c:v>25.99</c:v>
                </c:pt>
                <c:pt idx="411">
                  <c:v>1607.1</c:v>
                </c:pt>
                <c:pt idx="412">
                  <c:v>928.55799999999999</c:v>
                </c:pt>
                <c:pt idx="413">
                  <c:v>2379.9939999999997</c:v>
                </c:pt>
                <c:pt idx="414">
                  <c:v>920.94600000000003</c:v>
                </c:pt>
                <c:pt idx="415">
                  <c:v>108.42</c:v>
                </c:pt>
                <c:pt idx="416">
                  <c:v>678.11300000000006</c:v>
                </c:pt>
                <c:pt idx="417">
                  <c:v>282.56800000000004</c:v>
                </c:pt>
                <c:pt idx="418">
                  <c:v>2090.1055000000001</c:v>
                </c:pt>
                <c:pt idx="419">
                  <c:v>434.64600000000002</c:v>
                </c:pt>
                <c:pt idx="420">
                  <c:v>61.608000000000004</c:v>
                </c:pt>
                <c:pt idx="421">
                  <c:v>2719.59</c:v>
                </c:pt>
                <c:pt idx="422">
                  <c:v>576.57560000000001</c:v>
                </c:pt>
                <c:pt idx="423">
                  <c:v>2578.4760000000001</c:v>
                </c:pt>
                <c:pt idx="424">
                  <c:v>4044.3619999999996</c:v>
                </c:pt>
                <c:pt idx="425">
                  <c:v>486.67199999999997</c:v>
                </c:pt>
                <c:pt idx="426">
                  <c:v>795.29600000000005</c:v>
                </c:pt>
                <c:pt idx="427">
                  <c:v>768.84399999999994</c:v>
                </c:pt>
                <c:pt idx="428">
                  <c:v>7.968</c:v>
                </c:pt>
                <c:pt idx="429">
                  <c:v>1053.26</c:v>
                </c:pt>
                <c:pt idx="430">
                  <c:v>1048.74</c:v>
                </c:pt>
                <c:pt idx="431">
                  <c:v>1571.6950000000002</c:v>
                </c:pt>
                <c:pt idx="432">
                  <c:v>142.208</c:v>
                </c:pt>
                <c:pt idx="433">
                  <c:v>1390.126</c:v>
                </c:pt>
                <c:pt idx="434">
                  <c:v>898.38199999999995</c:v>
                </c:pt>
                <c:pt idx="435">
                  <c:v>238.38399999999999</c:v>
                </c:pt>
                <c:pt idx="436">
                  <c:v>3066.3780000000002</c:v>
                </c:pt>
                <c:pt idx="437">
                  <c:v>310.88</c:v>
                </c:pt>
                <c:pt idx="438">
                  <c:v>3141.1994999999997</c:v>
                </c:pt>
                <c:pt idx="439">
                  <c:v>455.92999999999995</c:v>
                </c:pt>
                <c:pt idx="440">
                  <c:v>4182.061999999999</c:v>
                </c:pt>
                <c:pt idx="441">
                  <c:v>69.908000000000001</c:v>
                </c:pt>
                <c:pt idx="442">
                  <c:v>648.91199999999992</c:v>
                </c:pt>
                <c:pt idx="443">
                  <c:v>421.26400000000001</c:v>
                </c:pt>
                <c:pt idx="444">
                  <c:v>289.27999999999997</c:v>
                </c:pt>
                <c:pt idx="445">
                  <c:v>255.96799999999999</c:v>
                </c:pt>
                <c:pt idx="446">
                  <c:v>880.46</c:v>
                </c:pt>
                <c:pt idx="447">
                  <c:v>221.024</c:v>
                </c:pt>
                <c:pt idx="448">
                  <c:v>91.68</c:v>
                </c:pt>
                <c:pt idx="449">
                  <c:v>134.46799999999999</c:v>
                </c:pt>
                <c:pt idx="450">
                  <c:v>346.92200000000003</c:v>
                </c:pt>
                <c:pt idx="451">
                  <c:v>948.94800000000009</c:v>
                </c:pt>
                <c:pt idx="452">
                  <c:v>10.86</c:v>
                </c:pt>
                <c:pt idx="453">
                  <c:v>122.22</c:v>
                </c:pt>
                <c:pt idx="454">
                  <c:v>1830.508</c:v>
                </c:pt>
                <c:pt idx="455">
                  <c:v>91.62</c:v>
                </c:pt>
                <c:pt idx="456">
                  <c:v>1582.008</c:v>
                </c:pt>
                <c:pt idx="457">
                  <c:v>4919.1819999999998</c:v>
                </c:pt>
                <c:pt idx="458">
                  <c:v>320.10399999999998</c:v>
                </c:pt>
                <c:pt idx="459">
                  <c:v>169.54399999999998</c:v>
                </c:pt>
                <c:pt idx="460">
                  <c:v>2471.913</c:v>
                </c:pt>
                <c:pt idx="461">
                  <c:v>2997.578</c:v>
                </c:pt>
                <c:pt idx="462">
                  <c:v>4264.3280000000004</c:v>
                </c:pt>
                <c:pt idx="463">
                  <c:v>72.331999999999994</c:v>
                </c:pt>
                <c:pt idx="464">
                  <c:v>2718.2139999999999</c:v>
                </c:pt>
                <c:pt idx="465">
                  <c:v>538.02</c:v>
                </c:pt>
                <c:pt idx="466">
                  <c:v>180.93</c:v>
                </c:pt>
                <c:pt idx="467">
                  <c:v>3862.0980000000004</c:v>
                </c:pt>
                <c:pt idx="468">
                  <c:v>1799.2000000000003</c:v>
                </c:pt>
                <c:pt idx="469">
                  <c:v>336.56199999999995</c:v>
                </c:pt>
                <c:pt idx="470">
                  <c:v>323.75800000000004</c:v>
                </c:pt>
                <c:pt idx="471">
                  <c:v>1304.9559999999999</c:v>
                </c:pt>
                <c:pt idx="472">
                  <c:v>10560.978000000001</c:v>
                </c:pt>
                <c:pt idx="473">
                  <c:v>241.43600000000001</c:v>
                </c:pt>
                <c:pt idx="474">
                  <c:v>116.28</c:v>
                </c:pt>
                <c:pt idx="475">
                  <c:v>610.3069999999999</c:v>
                </c:pt>
                <c:pt idx="476">
                  <c:v>277.75600000000003</c:v>
                </c:pt>
                <c:pt idx="477">
                  <c:v>119.53999999999999</c:v>
                </c:pt>
                <c:pt idx="478">
                  <c:v>1739.4179999999999</c:v>
                </c:pt>
                <c:pt idx="479">
                  <c:v>1311.97</c:v>
                </c:pt>
                <c:pt idx="480">
                  <c:v>886.02599999999995</c:v>
                </c:pt>
                <c:pt idx="481">
                  <c:v>1325.7180000000001</c:v>
                </c:pt>
                <c:pt idx="482">
                  <c:v>982.56400000000008</c:v>
                </c:pt>
                <c:pt idx="483">
                  <c:v>1975.356</c:v>
                </c:pt>
                <c:pt idx="484">
                  <c:v>270.23999999999995</c:v>
                </c:pt>
                <c:pt idx="485">
                  <c:v>2157.3939999999998</c:v>
                </c:pt>
                <c:pt idx="486">
                  <c:v>5305.0780000000004</c:v>
                </c:pt>
                <c:pt idx="487">
                  <c:v>2084.9079999999999</c:v>
                </c:pt>
                <c:pt idx="488">
                  <c:v>221.96800000000002</c:v>
                </c:pt>
                <c:pt idx="489">
                  <c:v>794.14599999999996</c:v>
                </c:pt>
                <c:pt idx="490">
                  <c:v>2137.3240000000001</c:v>
                </c:pt>
                <c:pt idx="491">
                  <c:v>1480.1030000000003</c:v>
                </c:pt>
                <c:pt idx="492">
                  <c:v>1204.8420000000001</c:v>
                </c:pt>
                <c:pt idx="493">
                  <c:v>1063.1850000000002</c:v>
                </c:pt>
                <c:pt idx="494">
                  <c:v>691.10800000000006</c:v>
                </c:pt>
                <c:pt idx="495">
                  <c:v>1924.913</c:v>
                </c:pt>
                <c:pt idx="496">
                  <c:v>681.1</c:v>
                </c:pt>
                <c:pt idx="497">
                  <c:v>8090.5780000000004</c:v>
                </c:pt>
                <c:pt idx="498">
                  <c:v>736.8904</c:v>
                </c:pt>
                <c:pt idx="499">
                  <c:v>773.7</c:v>
                </c:pt>
                <c:pt idx="500">
                  <c:v>5178.1380000000026</c:v>
                </c:pt>
                <c:pt idx="501">
                  <c:v>438.85899999999998</c:v>
                </c:pt>
                <c:pt idx="502">
                  <c:v>14.52</c:v>
                </c:pt>
                <c:pt idx="503">
                  <c:v>1128.8979999999999</c:v>
                </c:pt>
                <c:pt idx="504">
                  <c:v>430.43799999999999</c:v>
                </c:pt>
                <c:pt idx="505">
                  <c:v>1156.018</c:v>
                </c:pt>
                <c:pt idx="506">
                  <c:v>212.94</c:v>
                </c:pt>
                <c:pt idx="507">
                  <c:v>51.072000000000003</c:v>
                </c:pt>
                <c:pt idx="508">
                  <c:v>3457.0990000000002</c:v>
                </c:pt>
                <c:pt idx="509">
                  <c:v>942.97399999999993</c:v>
                </c:pt>
                <c:pt idx="510">
                  <c:v>734.14400000000001</c:v>
                </c:pt>
                <c:pt idx="511">
                  <c:v>173.488</c:v>
                </c:pt>
                <c:pt idx="512">
                  <c:v>4057.51</c:v>
                </c:pt>
                <c:pt idx="513">
                  <c:v>763.79200000000003</c:v>
                </c:pt>
                <c:pt idx="514">
                  <c:v>3443.904</c:v>
                </c:pt>
                <c:pt idx="515">
                  <c:v>147.27499999999998</c:v>
                </c:pt>
                <c:pt idx="516">
                  <c:v>2724.1940000000004</c:v>
                </c:pt>
                <c:pt idx="517">
                  <c:v>3418.5020000000004</c:v>
                </c:pt>
                <c:pt idx="518">
                  <c:v>3000.92</c:v>
                </c:pt>
                <c:pt idx="519">
                  <c:v>3896.672</c:v>
                </c:pt>
                <c:pt idx="520">
                  <c:v>139.80000000000001</c:v>
                </c:pt>
                <c:pt idx="521">
                  <c:v>1883.087</c:v>
                </c:pt>
                <c:pt idx="522">
                  <c:v>541.93799999999999</c:v>
                </c:pt>
                <c:pt idx="523">
                  <c:v>1031.1555000000001</c:v>
                </c:pt>
                <c:pt idx="524">
                  <c:v>446.346</c:v>
                </c:pt>
                <c:pt idx="525">
                  <c:v>17.12</c:v>
                </c:pt>
                <c:pt idx="526">
                  <c:v>2115.9410000000003</c:v>
                </c:pt>
                <c:pt idx="527">
                  <c:v>1828.9495999999999</c:v>
                </c:pt>
                <c:pt idx="528">
                  <c:v>829.54399999999998</c:v>
                </c:pt>
                <c:pt idx="529">
                  <c:v>1229.5480000000002</c:v>
                </c:pt>
                <c:pt idx="530">
                  <c:v>1028.2280000000001</c:v>
                </c:pt>
                <c:pt idx="531">
                  <c:v>4107.4429999999993</c:v>
                </c:pt>
                <c:pt idx="532">
                  <c:v>107.976</c:v>
                </c:pt>
                <c:pt idx="533">
                  <c:v>577.10799999999995</c:v>
                </c:pt>
                <c:pt idx="534">
                  <c:v>595.65599999999995</c:v>
                </c:pt>
                <c:pt idx="535">
                  <c:v>1975.498</c:v>
                </c:pt>
                <c:pt idx="536">
                  <c:v>2018.953</c:v>
                </c:pt>
                <c:pt idx="537">
                  <c:v>579.01900000000001</c:v>
                </c:pt>
                <c:pt idx="538">
                  <c:v>109.496</c:v>
                </c:pt>
                <c:pt idx="539">
                  <c:v>836.95799999999997</c:v>
                </c:pt>
                <c:pt idx="540">
                  <c:v>2475.0940000000001</c:v>
                </c:pt>
                <c:pt idx="541">
                  <c:v>4.2720000000000002</c:v>
                </c:pt>
                <c:pt idx="542">
                  <c:v>5310.9520000000002</c:v>
                </c:pt>
                <c:pt idx="543">
                  <c:v>1287.6140000000003</c:v>
                </c:pt>
                <c:pt idx="544">
                  <c:v>792.76</c:v>
                </c:pt>
                <c:pt idx="545">
                  <c:v>857.08</c:v>
                </c:pt>
                <c:pt idx="546">
                  <c:v>893.26599999999996</c:v>
                </c:pt>
                <c:pt idx="547">
                  <c:v>1508.3519999999999</c:v>
                </c:pt>
                <c:pt idx="548">
                  <c:v>1592.1959999999999</c:v>
                </c:pt>
                <c:pt idx="549">
                  <c:v>1919.6000000000001</c:v>
                </c:pt>
                <c:pt idx="550">
                  <c:v>4224.1360000000004</c:v>
                </c:pt>
                <c:pt idx="551">
                  <c:v>616.14</c:v>
                </c:pt>
                <c:pt idx="552">
                  <c:v>778.70600000000013</c:v>
                </c:pt>
                <c:pt idx="553">
                  <c:v>1644.9059999999999</c:v>
                </c:pt>
                <c:pt idx="554">
                  <c:v>1645.7909999999999</c:v>
                </c:pt>
                <c:pt idx="555">
                  <c:v>1386.4659999999999</c:v>
                </c:pt>
                <c:pt idx="556">
                  <c:v>877.15600000000006</c:v>
                </c:pt>
                <c:pt idx="557">
                  <c:v>46.68</c:v>
                </c:pt>
                <c:pt idx="558">
                  <c:v>432.92600000000004</c:v>
                </c:pt>
                <c:pt idx="559">
                  <c:v>191.88</c:v>
                </c:pt>
                <c:pt idx="560">
                  <c:v>4521.9911999999995</c:v>
                </c:pt>
                <c:pt idx="561">
                  <c:v>739.62400000000002</c:v>
                </c:pt>
                <c:pt idx="562">
                  <c:v>1352.9499999999998</c:v>
                </c:pt>
                <c:pt idx="563">
                  <c:v>4721.9769999999999</c:v>
                </c:pt>
                <c:pt idx="564">
                  <c:v>351.21600000000001</c:v>
                </c:pt>
                <c:pt idx="565">
                  <c:v>2033.2560000000001</c:v>
                </c:pt>
                <c:pt idx="566">
                  <c:v>504.54199999999997</c:v>
                </c:pt>
                <c:pt idx="567">
                  <c:v>292.59399999999999</c:v>
                </c:pt>
                <c:pt idx="568">
                  <c:v>860.91600000000005</c:v>
                </c:pt>
                <c:pt idx="569">
                  <c:v>2149.96</c:v>
                </c:pt>
                <c:pt idx="570">
                  <c:v>3598.9340000000002</c:v>
                </c:pt>
                <c:pt idx="571">
                  <c:v>9.51</c:v>
                </c:pt>
                <c:pt idx="572">
                  <c:v>380.2</c:v>
                </c:pt>
                <c:pt idx="573">
                  <c:v>2132.2290000000003</c:v>
                </c:pt>
                <c:pt idx="574">
                  <c:v>3029.386</c:v>
                </c:pt>
                <c:pt idx="575">
                  <c:v>910.17000000000019</c:v>
                </c:pt>
                <c:pt idx="576">
                  <c:v>316.63600000000002</c:v>
                </c:pt>
                <c:pt idx="577">
                  <c:v>448.08199999999999</c:v>
                </c:pt>
                <c:pt idx="578">
                  <c:v>2184.88</c:v>
                </c:pt>
                <c:pt idx="579">
                  <c:v>2191.8729999999996</c:v>
                </c:pt>
                <c:pt idx="580">
                  <c:v>273.04000000000002</c:v>
                </c:pt>
                <c:pt idx="581">
                  <c:v>672.41800000000001</c:v>
                </c:pt>
                <c:pt idx="582">
                  <c:v>2891.8580000000006</c:v>
                </c:pt>
                <c:pt idx="583">
                  <c:v>2106.7940000000003</c:v>
                </c:pt>
                <c:pt idx="584">
                  <c:v>461.32600000000002</c:v>
                </c:pt>
                <c:pt idx="585">
                  <c:v>2.0249999999999999</c:v>
                </c:pt>
                <c:pt idx="586">
                  <c:v>1536.454</c:v>
                </c:pt>
                <c:pt idx="587">
                  <c:v>2285.7859999999996</c:v>
                </c:pt>
                <c:pt idx="588">
                  <c:v>2693.1680000000001</c:v>
                </c:pt>
                <c:pt idx="589">
                  <c:v>89.95</c:v>
                </c:pt>
                <c:pt idx="590">
                  <c:v>2283.2080000000001</c:v>
                </c:pt>
                <c:pt idx="591">
                  <c:v>1961.4820000000002</c:v>
                </c:pt>
                <c:pt idx="592">
                  <c:v>991.09500000000003</c:v>
                </c:pt>
                <c:pt idx="593">
                  <c:v>3685.9440000000004</c:v>
                </c:pt>
                <c:pt idx="594">
                  <c:v>1348.3440000000003</c:v>
                </c:pt>
                <c:pt idx="595">
                  <c:v>1368.0480000000002</c:v>
                </c:pt>
                <c:pt idx="596">
                  <c:v>556.31400000000008</c:v>
                </c:pt>
                <c:pt idx="597">
                  <c:v>2613.1840000000002</c:v>
                </c:pt>
                <c:pt idx="598">
                  <c:v>208.27199999999999</c:v>
                </c:pt>
                <c:pt idx="599">
                  <c:v>654.58699999999999</c:v>
                </c:pt>
                <c:pt idx="600">
                  <c:v>898.1880000000001</c:v>
                </c:pt>
                <c:pt idx="601">
                  <c:v>525.95000000000005</c:v>
                </c:pt>
                <c:pt idx="602">
                  <c:v>326.964</c:v>
                </c:pt>
                <c:pt idx="603">
                  <c:v>2399.96</c:v>
                </c:pt>
                <c:pt idx="604">
                  <c:v>8341.2899999999991</c:v>
                </c:pt>
                <c:pt idx="605">
                  <c:v>2395.0239999999999</c:v>
                </c:pt>
                <c:pt idx="606">
                  <c:v>5920.4880000000003</c:v>
                </c:pt>
                <c:pt idx="607">
                  <c:v>798.74199999999996</c:v>
                </c:pt>
                <c:pt idx="608">
                  <c:v>5039.9939999999997</c:v>
                </c:pt>
                <c:pt idx="609">
                  <c:v>969.22500000000014</c:v>
                </c:pt>
                <c:pt idx="610">
                  <c:v>2012.3020000000001</c:v>
                </c:pt>
                <c:pt idx="611">
                  <c:v>580.05999999999995</c:v>
                </c:pt>
                <c:pt idx="612">
                  <c:v>29.97</c:v>
                </c:pt>
                <c:pt idx="613">
                  <c:v>1142.68</c:v>
                </c:pt>
                <c:pt idx="614">
                  <c:v>193.15199999999999</c:v>
                </c:pt>
                <c:pt idx="615">
                  <c:v>2033.374</c:v>
                </c:pt>
                <c:pt idx="616">
                  <c:v>1170.5639999999999</c:v>
                </c:pt>
                <c:pt idx="617">
                  <c:v>819.154</c:v>
                </c:pt>
                <c:pt idx="618">
                  <c:v>1391.2940000000001</c:v>
                </c:pt>
                <c:pt idx="619">
                  <c:v>1367.84</c:v>
                </c:pt>
                <c:pt idx="620">
                  <c:v>443.80200000000002</c:v>
                </c:pt>
                <c:pt idx="621">
                  <c:v>1770.7759999999998</c:v>
                </c:pt>
                <c:pt idx="622">
                  <c:v>523.37599999999998</c:v>
                </c:pt>
                <c:pt idx="623">
                  <c:v>3712.1619999999998</c:v>
                </c:pt>
                <c:pt idx="624">
                  <c:v>2174.1579999999999</c:v>
                </c:pt>
                <c:pt idx="625">
                  <c:v>1558.028</c:v>
                </c:pt>
                <c:pt idx="626">
                  <c:v>586.89599999999996</c:v>
                </c:pt>
                <c:pt idx="627">
                  <c:v>731.52399999999989</c:v>
                </c:pt>
                <c:pt idx="628">
                  <c:v>2643.1640000000007</c:v>
                </c:pt>
                <c:pt idx="629">
                  <c:v>923.6880000000001</c:v>
                </c:pt>
                <c:pt idx="630">
                  <c:v>440.73599999999999</c:v>
                </c:pt>
                <c:pt idx="631">
                  <c:v>842.78199999999993</c:v>
                </c:pt>
                <c:pt idx="632">
                  <c:v>497.59000000000003</c:v>
                </c:pt>
                <c:pt idx="633">
                  <c:v>1680.2659999999998</c:v>
                </c:pt>
                <c:pt idx="634">
                  <c:v>1949.8720000000001</c:v>
                </c:pt>
                <c:pt idx="635">
                  <c:v>853.09199999999998</c:v>
                </c:pt>
                <c:pt idx="636">
                  <c:v>3378.9319999999998</c:v>
                </c:pt>
                <c:pt idx="637">
                  <c:v>204.54</c:v>
                </c:pt>
                <c:pt idx="638">
                  <c:v>80.563999999999993</c:v>
                </c:pt>
                <c:pt idx="639">
                  <c:v>500.34199999999998</c:v>
                </c:pt>
                <c:pt idx="640">
                  <c:v>381.64</c:v>
                </c:pt>
                <c:pt idx="641">
                  <c:v>15.712</c:v>
                </c:pt>
                <c:pt idx="642">
                  <c:v>9517.2880000000005</c:v>
                </c:pt>
                <c:pt idx="643">
                  <c:v>496.11399999999998</c:v>
                </c:pt>
                <c:pt idx="644">
                  <c:v>7078.4840000000004</c:v>
                </c:pt>
                <c:pt idx="645">
                  <c:v>1439.106</c:v>
                </c:pt>
                <c:pt idx="646">
                  <c:v>448.79199999999997</c:v>
                </c:pt>
                <c:pt idx="647">
                  <c:v>512.44600000000003</c:v>
                </c:pt>
                <c:pt idx="648">
                  <c:v>1838.7220000000002</c:v>
                </c:pt>
                <c:pt idx="649">
                  <c:v>14.78</c:v>
                </c:pt>
                <c:pt idx="650">
                  <c:v>692.95</c:v>
                </c:pt>
                <c:pt idx="651">
                  <c:v>2827.5200000000004</c:v>
                </c:pt>
                <c:pt idx="652">
                  <c:v>4798.2920000000004</c:v>
                </c:pt>
                <c:pt idx="653">
                  <c:v>8551.0540000000001</c:v>
                </c:pt>
                <c:pt idx="654">
                  <c:v>23.103999999999999</c:v>
                </c:pt>
                <c:pt idx="655">
                  <c:v>66.632000000000005</c:v>
                </c:pt>
                <c:pt idx="656">
                  <c:v>405.35</c:v>
                </c:pt>
                <c:pt idx="657">
                  <c:v>524.54</c:v>
                </c:pt>
                <c:pt idx="658">
                  <c:v>565.22400000000005</c:v>
                </c:pt>
                <c:pt idx="659">
                  <c:v>1202.278</c:v>
                </c:pt>
                <c:pt idx="660">
                  <c:v>4187.348</c:v>
                </c:pt>
                <c:pt idx="661">
                  <c:v>4590.3440000000001</c:v>
                </c:pt>
                <c:pt idx="662">
                  <c:v>59.739999999999995</c:v>
                </c:pt>
                <c:pt idx="663">
                  <c:v>7194.7750000000005</c:v>
                </c:pt>
                <c:pt idx="664">
                  <c:v>685.05600000000015</c:v>
                </c:pt>
                <c:pt idx="665">
                  <c:v>1451.65</c:v>
                </c:pt>
                <c:pt idx="666">
                  <c:v>178.52600000000001</c:v>
                </c:pt>
                <c:pt idx="667">
                  <c:v>361.988</c:v>
                </c:pt>
                <c:pt idx="668">
                  <c:v>366.81000000000006</c:v>
                </c:pt>
                <c:pt idx="669">
                  <c:v>4874.2979999999998</c:v>
                </c:pt>
                <c:pt idx="670">
                  <c:v>190.66</c:v>
                </c:pt>
                <c:pt idx="671">
                  <c:v>2070.13</c:v>
                </c:pt>
                <c:pt idx="672">
                  <c:v>639.97400000000005</c:v>
                </c:pt>
                <c:pt idx="673">
                  <c:v>767.91099999999983</c:v>
                </c:pt>
                <c:pt idx="674">
                  <c:v>6190.5379999999996</c:v>
                </c:pt>
                <c:pt idx="675">
                  <c:v>6491.2929999999997</c:v>
                </c:pt>
                <c:pt idx="676">
                  <c:v>322.02480000000003</c:v>
                </c:pt>
                <c:pt idx="677">
                  <c:v>1443.6319999999998</c:v>
                </c:pt>
                <c:pt idx="678">
                  <c:v>832.32249999999999</c:v>
                </c:pt>
                <c:pt idx="679">
                  <c:v>246.5</c:v>
                </c:pt>
                <c:pt idx="680">
                  <c:v>632.18799999999987</c:v>
                </c:pt>
                <c:pt idx="681">
                  <c:v>235.46800000000002</c:v>
                </c:pt>
                <c:pt idx="682">
                  <c:v>121.24</c:v>
                </c:pt>
                <c:pt idx="683">
                  <c:v>1656.87</c:v>
                </c:pt>
                <c:pt idx="684">
                  <c:v>92.52</c:v>
                </c:pt>
                <c:pt idx="685">
                  <c:v>2601.797</c:v>
                </c:pt>
                <c:pt idx="686">
                  <c:v>23.968</c:v>
                </c:pt>
                <c:pt idx="687">
                  <c:v>3162.83</c:v>
                </c:pt>
                <c:pt idx="688">
                  <c:v>1275.4080000000001</c:v>
                </c:pt>
                <c:pt idx="689">
                  <c:v>3445.7720000000004</c:v>
                </c:pt>
                <c:pt idx="690">
                  <c:v>2374.73</c:v>
                </c:pt>
                <c:pt idx="691">
                  <c:v>15.92</c:v>
                </c:pt>
                <c:pt idx="692">
                  <c:v>5023.7159999999994</c:v>
                </c:pt>
                <c:pt idx="693">
                  <c:v>3262.42</c:v>
                </c:pt>
                <c:pt idx="694">
                  <c:v>1137.338</c:v>
                </c:pt>
                <c:pt idx="695">
                  <c:v>4367.3469999999998</c:v>
                </c:pt>
                <c:pt idx="696">
                  <c:v>133.43600000000001</c:v>
                </c:pt>
                <c:pt idx="697">
                  <c:v>2535.8500000000004</c:v>
                </c:pt>
                <c:pt idx="698">
                  <c:v>2101.1820000000002</c:v>
                </c:pt>
                <c:pt idx="699">
                  <c:v>7285.025999999998</c:v>
                </c:pt>
                <c:pt idx="700">
                  <c:v>33.552</c:v>
                </c:pt>
                <c:pt idx="701">
                  <c:v>31.12</c:v>
                </c:pt>
                <c:pt idx="702">
                  <c:v>425.88599999999997</c:v>
                </c:pt>
                <c:pt idx="703">
                  <c:v>849.65</c:v>
                </c:pt>
                <c:pt idx="704">
                  <c:v>820.52300000000002</c:v>
                </c:pt>
                <c:pt idx="705">
                  <c:v>11525.005999999999</c:v>
                </c:pt>
                <c:pt idx="706">
                  <c:v>2043.126</c:v>
                </c:pt>
                <c:pt idx="707">
                  <c:v>4979.2259999999997</c:v>
                </c:pt>
                <c:pt idx="708">
                  <c:v>3924.32</c:v>
                </c:pt>
                <c:pt idx="709">
                  <c:v>4751.0820000000003</c:v>
                </c:pt>
                <c:pt idx="710">
                  <c:v>1511.9299999999998</c:v>
                </c:pt>
                <c:pt idx="711">
                  <c:v>9338.6370000000006</c:v>
                </c:pt>
                <c:pt idx="712">
                  <c:v>500.38</c:v>
                </c:pt>
                <c:pt idx="713">
                  <c:v>3839.3119999999999</c:v>
                </c:pt>
                <c:pt idx="714">
                  <c:v>1648.1880000000003</c:v>
                </c:pt>
                <c:pt idx="715">
                  <c:v>5335.9679999999998</c:v>
                </c:pt>
                <c:pt idx="716">
                  <c:v>1836.0519999999999</c:v>
                </c:pt>
                <c:pt idx="717">
                  <c:v>1232.0039999999999</c:v>
                </c:pt>
                <c:pt idx="718">
                  <c:v>7359.9180000000006</c:v>
                </c:pt>
                <c:pt idx="719">
                  <c:v>2679.6519999999996</c:v>
                </c:pt>
                <c:pt idx="720">
                  <c:v>6982.0580000000009</c:v>
                </c:pt>
                <c:pt idx="721">
                  <c:v>338.17200000000003</c:v>
                </c:pt>
                <c:pt idx="722">
                  <c:v>1240.2660000000001</c:v>
                </c:pt>
                <c:pt idx="723">
                  <c:v>1783.5039999999999</c:v>
                </c:pt>
                <c:pt idx="724">
                  <c:v>615.57000000000005</c:v>
                </c:pt>
                <c:pt idx="725">
                  <c:v>7871.2129999999997</c:v>
                </c:pt>
                <c:pt idx="726">
                  <c:v>10662.337000000001</c:v>
                </c:pt>
                <c:pt idx="727">
                  <c:v>1322.145</c:v>
                </c:pt>
                <c:pt idx="728">
                  <c:v>2395.7860000000001</c:v>
                </c:pt>
                <c:pt idx="729">
                  <c:v>211.96</c:v>
                </c:pt>
                <c:pt idx="730">
                  <c:v>4220.5939999999991</c:v>
                </c:pt>
                <c:pt idx="731">
                  <c:v>2286.0500000000002</c:v>
                </c:pt>
                <c:pt idx="732">
                  <c:v>6450.4619999999995</c:v>
                </c:pt>
                <c:pt idx="733">
                  <c:v>354.8888</c:v>
                </c:pt>
                <c:pt idx="734">
                  <c:v>3033.7569999999996</c:v>
                </c:pt>
                <c:pt idx="735">
                  <c:v>3443.0910000000003</c:v>
                </c:pt>
                <c:pt idx="736">
                  <c:v>1412.213</c:v>
                </c:pt>
                <c:pt idx="737">
                  <c:v>1480.6140000000003</c:v>
                </c:pt>
                <c:pt idx="738">
                  <c:v>3722.2729999999997</c:v>
                </c:pt>
                <c:pt idx="739">
                  <c:v>2698.1665000000003</c:v>
                </c:pt>
                <c:pt idx="740">
                  <c:v>1486.576</c:v>
                </c:pt>
                <c:pt idx="741">
                  <c:v>773.43999999999994</c:v>
                </c:pt>
                <c:pt idx="742">
                  <c:v>2382.9580000000001</c:v>
                </c:pt>
                <c:pt idx="743">
                  <c:v>1992.9858000000002</c:v>
                </c:pt>
                <c:pt idx="744">
                  <c:v>490.29200000000003</c:v>
                </c:pt>
                <c:pt idx="745">
                  <c:v>1058.364</c:v>
                </c:pt>
                <c:pt idx="746">
                  <c:v>99.135999999999996</c:v>
                </c:pt>
                <c:pt idx="747">
                  <c:v>559.27100000000007</c:v>
                </c:pt>
                <c:pt idx="748">
                  <c:v>8109.07</c:v>
                </c:pt>
                <c:pt idx="749">
                  <c:v>1307.7920000000001</c:v>
                </c:pt>
                <c:pt idx="750">
                  <c:v>1944.08</c:v>
                </c:pt>
                <c:pt idx="751">
                  <c:v>987.53199999999993</c:v>
                </c:pt>
                <c:pt idx="752">
                  <c:v>525.88400000000001</c:v>
                </c:pt>
                <c:pt idx="753">
                  <c:v>540.75999999999988</c:v>
                </c:pt>
                <c:pt idx="754">
                  <c:v>468.9</c:v>
                </c:pt>
                <c:pt idx="755">
                  <c:v>2203.1509999999998</c:v>
                </c:pt>
                <c:pt idx="756">
                  <c:v>119.88799999999999</c:v>
                </c:pt>
                <c:pt idx="757">
                  <c:v>5188.5200000000013</c:v>
                </c:pt>
                <c:pt idx="758">
                  <c:v>601.02399999999989</c:v>
                </c:pt>
                <c:pt idx="759">
                  <c:v>228.32800000000003</c:v>
                </c:pt>
                <c:pt idx="760">
                  <c:v>469.43600000000004</c:v>
                </c:pt>
                <c:pt idx="761">
                  <c:v>4.71</c:v>
                </c:pt>
                <c:pt idx="762">
                  <c:v>4732.079999999999</c:v>
                </c:pt>
                <c:pt idx="763">
                  <c:v>5624.3899999999994</c:v>
                </c:pt>
                <c:pt idx="764">
                  <c:v>211.64600000000002</c:v>
                </c:pt>
                <c:pt idx="765">
                  <c:v>202.38399999999999</c:v>
                </c:pt>
                <c:pt idx="766">
                  <c:v>1458.5580000000002</c:v>
                </c:pt>
                <c:pt idx="767">
                  <c:v>506.12</c:v>
                </c:pt>
                <c:pt idx="768">
                  <c:v>738.59799999999996</c:v>
                </c:pt>
                <c:pt idx="769">
                  <c:v>79.56</c:v>
                </c:pt>
                <c:pt idx="770">
                  <c:v>886.28</c:v>
                </c:pt>
                <c:pt idx="771">
                  <c:v>3254.15</c:v>
                </c:pt>
                <c:pt idx="772">
                  <c:v>598.14399999999989</c:v>
                </c:pt>
                <c:pt idx="773">
                  <c:v>2126.37</c:v>
                </c:pt>
                <c:pt idx="774">
                  <c:v>1771.8079999999998</c:v>
                </c:pt>
                <c:pt idx="775">
                  <c:v>16.448</c:v>
                </c:pt>
                <c:pt idx="776">
                  <c:v>97.112000000000009</c:v>
                </c:pt>
                <c:pt idx="777">
                  <c:v>1345.8919999999998</c:v>
                </c:pt>
                <c:pt idx="778">
                  <c:v>233.45</c:v>
                </c:pt>
                <c:pt idx="779">
                  <c:v>72.632000000000005</c:v>
                </c:pt>
                <c:pt idx="780">
                  <c:v>741.33600000000001</c:v>
                </c:pt>
                <c:pt idx="781">
                  <c:v>477.99400000000003</c:v>
                </c:pt>
                <c:pt idx="782">
                  <c:v>22.08</c:v>
                </c:pt>
                <c:pt idx="783">
                  <c:v>862.68300000000011</c:v>
                </c:pt>
                <c:pt idx="784">
                  <c:v>2784.1629999999996</c:v>
                </c:pt>
                <c:pt idx="785">
                  <c:v>505.88</c:v>
                </c:pt>
                <c:pt idx="786">
                  <c:v>288.06</c:v>
                </c:pt>
                <c:pt idx="787">
                  <c:v>134.38399999999999</c:v>
                </c:pt>
                <c:pt idx="788">
                  <c:v>370.452</c:v>
                </c:pt>
                <c:pt idx="789">
                  <c:v>475.84399999999999</c:v>
                </c:pt>
                <c:pt idx="790">
                  <c:v>187.43199999999999</c:v>
                </c:pt>
                <c:pt idx="791">
                  <c:v>456.27199999999999</c:v>
                </c:pt>
                <c:pt idx="792">
                  <c:v>247.40800000000002</c:v>
                </c:pt>
                <c:pt idx="793">
                  <c:v>2743.1540000000005</c:v>
                </c:pt>
                <c:pt idx="794">
                  <c:v>728.74799999999993</c:v>
                </c:pt>
                <c:pt idx="795">
                  <c:v>6693.7479999999987</c:v>
                </c:pt>
                <c:pt idx="796">
                  <c:v>129.97999999999999</c:v>
                </c:pt>
                <c:pt idx="797">
                  <c:v>19.536000000000001</c:v>
                </c:pt>
                <c:pt idx="798">
                  <c:v>705.5619999999999</c:v>
                </c:pt>
                <c:pt idx="799">
                  <c:v>5295.097999999999</c:v>
                </c:pt>
                <c:pt idx="800">
                  <c:v>260.97699999999998</c:v>
                </c:pt>
                <c:pt idx="801">
                  <c:v>1444.1039999999998</c:v>
                </c:pt>
                <c:pt idx="802">
                  <c:v>2408.7240000000002</c:v>
                </c:pt>
                <c:pt idx="803">
                  <c:v>296.30399999999997</c:v>
                </c:pt>
                <c:pt idx="804">
                  <c:v>191.9</c:v>
                </c:pt>
                <c:pt idx="805">
                  <c:v>1694.5640000000001</c:v>
                </c:pt>
                <c:pt idx="806">
                  <c:v>2963.6419999999998</c:v>
                </c:pt>
                <c:pt idx="807">
                  <c:v>4407.1000000000004</c:v>
                </c:pt>
                <c:pt idx="808">
                  <c:v>330.512</c:v>
                </c:pt>
                <c:pt idx="809">
                  <c:v>1650.6899999999998</c:v>
                </c:pt>
                <c:pt idx="810">
                  <c:v>254.45599999999999</c:v>
                </c:pt>
                <c:pt idx="811">
                  <c:v>1374.001</c:v>
                </c:pt>
                <c:pt idx="812">
                  <c:v>1038.472</c:v>
                </c:pt>
                <c:pt idx="813">
                  <c:v>262.89</c:v>
                </c:pt>
                <c:pt idx="814">
                  <c:v>100.36</c:v>
                </c:pt>
                <c:pt idx="815">
                  <c:v>494.71</c:v>
                </c:pt>
                <c:pt idx="816">
                  <c:v>43.68</c:v>
                </c:pt>
                <c:pt idx="817">
                  <c:v>1970.9780000000001</c:v>
                </c:pt>
                <c:pt idx="818">
                  <c:v>87.157999999999987</c:v>
                </c:pt>
                <c:pt idx="819">
                  <c:v>180.32</c:v>
                </c:pt>
                <c:pt idx="820">
                  <c:v>1561.0619999999999</c:v>
                </c:pt>
                <c:pt idx="821">
                  <c:v>1021.1700000000002</c:v>
                </c:pt>
                <c:pt idx="822">
                  <c:v>1091.3499999999999</c:v>
                </c:pt>
                <c:pt idx="823">
                  <c:v>281.39699999999999</c:v>
                </c:pt>
                <c:pt idx="824">
                  <c:v>241.19400000000002</c:v>
                </c:pt>
                <c:pt idx="825">
                  <c:v>3523.8750000000009</c:v>
                </c:pt>
                <c:pt idx="826">
                  <c:v>237.35999999999999</c:v>
                </c:pt>
                <c:pt idx="827">
                  <c:v>1449.1420000000003</c:v>
                </c:pt>
                <c:pt idx="828">
                  <c:v>548.4</c:v>
                </c:pt>
                <c:pt idx="829">
                  <c:v>14.56</c:v>
                </c:pt>
                <c:pt idx="830">
                  <c:v>1958.75</c:v>
                </c:pt>
                <c:pt idx="831">
                  <c:v>1799.97</c:v>
                </c:pt>
                <c:pt idx="832">
                  <c:v>2501.2640000000001</c:v>
                </c:pt>
                <c:pt idx="833">
                  <c:v>763.07400000000007</c:v>
                </c:pt>
                <c:pt idx="834">
                  <c:v>3955.6290000000004</c:v>
                </c:pt>
                <c:pt idx="835">
                  <c:v>14228.427999999996</c:v>
                </c:pt>
                <c:pt idx="836">
                  <c:v>147.392</c:v>
                </c:pt>
                <c:pt idx="837">
                  <c:v>333.57600000000002</c:v>
                </c:pt>
                <c:pt idx="838">
                  <c:v>1095.1199999999999</c:v>
                </c:pt>
                <c:pt idx="839">
                  <c:v>40.543999999999997</c:v>
                </c:pt>
                <c:pt idx="840">
                  <c:v>394.47999999999996</c:v>
                </c:pt>
                <c:pt idx="841">
                  <c:v>5463.0080000000007</c:v>
                </c:pt>
                <c:pt idx="842">
                  <c:v>265.52100000000002</c:v>
                </c:pt>
                <c:pt idx="843">
                  <c:v>3605.6849999999999</c:v>
                </c:pt>
                <c:pt idx="844">
                  <c:v>4043.5880000000006</c:v>
                </c:pt>
                <c:pt idx="845">
                  <c:v>249.35999999999999</c:v>
                </c:pt>
                <c:pt idx="846">
                  <c:v>1574.0940000000001</c:v>
                </c:pt>
                <c:pt idx="847">
                  <c:v>1522.652</c:v>
                </c:pt>
                <c:pt idx="848">
                  <c:v>54.83</c:v>
                </c:pt>
                <c:pt idx="849">
                  <c:v>741.95600000000002</c:v>
                </c:pt>
                <c:pt idx="850">
                  <c:v>2343.799</c:v>
                </c:pt>
                <c:pt idx="851">
                  <c:v>491.55</c:v>
                </c:pt>
                <c:pt idx="852">
                  <c:v>1855.2280000000001</c:v>
                </c:pt>
                <c:pt idx="853">
                  <c:v>2049.386</c:v>
                </c:pt>
                <c:pt idx="854">
                  <c:v>2002.556</c:v>
                </c:pt>
                <c:pt idx="855">
                  <c:v>573.33600000000001</c:v>
                </c:pt>
                <c:pt idx="856">
                  <c:v>9.94</c:v>
                </c:pt>
                <c:pt idx="857">
                  <c:v>2043.4000000000005</c:v>
                </c:pt>
                <c:pt idx="858">
                  <c:v>918.31400000000008</c:v>
                </c:pt>
                <c:pt idx="859">
                  <c:v>1915.24</c:v>
                </c:pt>
                <c:pt idx="860">
                  <c:v>1642.8019999999999</c:v>
                </c:pt>
                <c:pt idx="861">
                  <c:v>2187.2060000000001</c:v>
                </c:pt>
                <c:pt idx="862">
                  <c:v>451.62</c:v>
                </c:pt>
                <c:pt idx="863">
                  <c:v>127.95</c:v>
                </c:pt>
                <c:pt idx="864">
                  <c:v>1381.164</c:v>
                </c:pt>
                <c:pt idx="865">
                  <c:v>8114.5479999999998</c:v>
                </c:pt>
                <c:pt idx="866">
                  <c:v>129.56800000000001</c:v>
                </c:pt>
                <c:pt idx="867">
                  <c:v>1912.123</c:v>
                </c:pt>
                <c:pt idx="868">
                  <c:v>734.846</c:v>
                </c:pt>
                <c:pt idx="869">
                  <c:v>1960.0119999999997</c:v>
                </c:pt>
                <c:pt idx="870">
                  <c:v>1832.38</c:v>
                </c:pt>
                <c:pt idx="871">
                  <c:v>4904.66</c:v>
                </c:pt>
                <c:pt idx="872">
                  <c:v>58.53</c:v>
                </c:pt>
                <c:pt idx="873">
                  <c:v>1054.7611999999999</c:v>
                </c:pt>
                <c:pt idx="874">
                  <c:v>4938.4044999999996</c:v>
                </c:pt>
                <c:pt idx="875">
                  <c:v>1642.1743999999999</c:v>
                </c:pt>
                <c:pt idx="876">
                  <c:v>450.94</c:v>
                </c:pt>
                <c:pt idx="877">
                  <c:v>834.19799999999998</c:v>
                </c:pt>
                <c:pt idx="878">
                  <c:v>1011.696</c:v>
                </c:pt>
                <c:pt idx="879">
                  <c:v>2367.5639999999999</c:v>
                </c:pt>
                <c:pt idx="880">
                  <c:v>1158.414</c:v>
                </c:pt>
                <c:pt idx="881">
                  <c:v>3106.1059999999998</c:v>
                </c:pt>
                <c:pt idx="882">
                  <c:v>7130.5940000000001</c:v>
                </c:pt>
                <c:pt idx="883">
                  <c:v>1932.096</c:v>
                </c:pt>
                <c:pt idx="884">
                  <c:v>899.56999999999994</c:v>
                </c:pt>
                <c:pt idx="885">
                  <c:v>299.22000000000003</c:v>
                </c:pt>
                <c:pt idx="886">
                  <c:v>167.232</c:v>
                </c:pt>
                <c:pt idx="887">
                  <c:v>1631.9019999999998</c:v>
                </c:pt>
                <c:pt idx="888">
                  <c:v>1290.4780000000001</c:v>
                </c:pt>
                <c:pt idx="889">
                  <c:v>1269.2660000000001</c:v>
                </c:pt>
                <c:pt idx="890">
                  <c:v>5528.5510000000004</c:v>
                </c:pt>
                <c:pt idx="891">
                  <c:v>1768.2215999999999</c:v>
                </c:pt>
                <c:pt idx="892">
                  <c:v>492.83599999999996</c:v>
                </c:pt>
                <c:pt idx="893">
                  <c:v>2198.7600000000002</c:v>
                </c:pt>
                <c:pt idx="894">
                  <c:v>823.98199999999997</c:v>
                </c:pt>
                <c:pt idx="895">
                  <c:v>1874.8979999999997</c:v>
                </c:pt>
                <c:pt idx="896">
                  <c:v>275.21800000000002</c:v>
                </c:pt>
                <c:pt idx="897">
                  <c:v>2800.8459999999995</c:v>
                </c:pt>
                <c:pt idx="898">
                  <c:v>1972.6450000000002</c:v>
                </c:pt>
                <c:pt idx="899">
                  <c:v>264.46000000000004</c:v>
                </c:pt>
                <c:pt idx="900">
                  <c:v>1484.598</c:v>
                </c:pt>
                <c:pt idx="901">
                  <c:v>1121.3620000000001</c:v>
                </c:pt>
                <c:pt idx="902">
                  <c:v>1192.31</c:v>
                </c:pt>
                <c:pt idx="903">
                  <c:v>1138.288</c:v>
                </c:pt>
                <c:pt idx="904">
                  <c:v>1071.2839999999999</c:v>
                </c:pt>
                <c:pt idx="905">
                  <c:v>505.58</c:v>
                </c:pt>
                <c:pt idx="906">
                  <c:v>5185.8139999999985</c:v>
                </c:pt>
                <c:pt idx="907">
                  <c:v>295.27200000000005</c:v>
                </c:pt>
                <c:pt idx="908">
                  <c:v>1969.2669999999998</c:v>
                </c:pt>
                <c:pt idx="909">
                  <c:v>2974.058</c:v>
                </c:pt>
                <c:pt idx="910">
                  <c:v>1533.1979999999999</c:v>
                </c:pt>
                <c:pt idx="911">
                  <c:v>121.646</c:v>
                </c:pt>
                <c:pt idx="912">
                  <c:v>72.650000000000006</c:v>
                </c:pt>
                <c:pt idx="913">
                  <c:v>934.10300000000007</c:v>
                </c:pt>
                <c:pt idx="914">
                  <c:v>851.09199999999998</c:v>
                </c:pt>
                <c:pt idx="915">
                  <c:v>834.87399999999991</c:v>
                </c:pt>
                <c:pt idx="916">
                  <c:v>897.322</c:v>
                </c:pt>
                <c:pt idx="917">
                  <c:v>31.538</c:v>
                </c:pt>
                <c:pt idx="918">
                  <c:v>2432.5439999999999</c:v>
                </c:pt>
                <c:pt idx="919">
                  <c:v>1555.2439999999999</c:v>
                </c:pt>
                <c:pt idx="920">
                  <c:v>140.00400000000002</c:v>
                </c:pt>
                <c:pt idx="921">
                  <c:v>1379.8119999999999</c:v>
                </c:pt>
                <c:pt idx="922">
                  <c:v>494.86920000000003</c:v>
                </c:pt>
                <c:pt idx="923">
                  <c:v>1005.654</c:v>
                </c:pt>
                <c:pt idx="924">
                  <c:v>11.481</c:v>
                </c:pt>
                <c:pt idx="925">
                  <c:v>6061.5019999999986</c:v>
                </c:pt>
                <c:pt idx="926">
                  <c:v>324.10999999999996</c:v>
                </c:pt>
                <c:pt idx="927">
                  <c:v>807.54</c:v>
                </c:pt>
                <c:pt idx="928">
                  <c:v>907.43600000000004</c:v>
                </c:pt>
                <c:pt idx="929">
                  <c:v>305.62200000000001</c:v>
                </c:pt>
                <c:pt idx="930">
                  <c:v>59.768000000000001</c:v>
                </c:pt>
                <c:pt idx="931">
                  <c:v>968.2059999999999</c:v>
                </c:pt>
                <c:pt idx="932">
                  <c:v>2922.6669999999999</c:v>
                </c:pt>
                <c:pt idx="933">
                  <c:v>3073.0729999999999</c:v>
                </c:pt>
                <c:pt idx="934">
                  <c:v>1338.2980000000002</c:v>
                </c:pt>
                <c:pt idx="935">
                  <c:v>129.09199999999998</c:v>
                </c:pt>
                <c:pt idx="936">
                  <c:v>2563.2959999999998</c:v>
                </c:pt>
                <c:pt idx="937">
                  <c:v>3981.9680000000003</c:v>
                </c:pt>
                <c:pt idx="938">
                  <c:v>1083.1119999999999</c:v>
                </c:pt>
                <c:pt idx="939">
                  <c:v>21.12</c:v>
                </c:pt>
                <c:pt idx="940">
                  <c:v>840.10200000000009</c:v>
                </c:pt>
                <c:pt idx="941">
                  <c:v>89.64</c:v>
                </c:pt>
                <c:pt idx="942">
                  <c:v>222.12</c:v>
                </c:pt>
                <c:pt idx="943">
                  <c:v>12196.996999999999</c:v>
                </c:pt>
                <c:pt idx="944">
                  <c:v>2672.7280000000001</c:v>
                </c:pt>
                <c:pt idx="945">
                  <c:v>364.07</c:v>
                </c:pt>
                <c:pt idx="946">
                  <c:v>785.55200000000002</c:v>
                </c:pt>
                <c:pt idx="947">
                  <c:v>478.00799999999998</c:v>
                </c:pt>
                <c:pt idx="948">
                  <c:v>757.99199999999996</c:v>
                </c:pt>
                <c:pt idx="949">
                  <c:v>48.81</c:v>
                </c:pt>
                <c:pt idx="950">
                  <c:v>797.1160000000001</c:v>
                </c:pt>
                <c:pt idx="951">
                  <c:v>1587.1140000000003</c:v>
                </c:pt>
                <c:pt idx="952">
                  <c:v>4878.3920000000007</c:v>
                </c:pt>
                <c:pt idx="953">
                  <c:v>2133.5350000000003</c:v>
                </c:pt>
                <c:pt idx="954">
                  <c:v>4620.2919999999995</c:v>
                </c:pt>
                <c:pt idx="955">
                  <c:v>34.020000000000003</c:v>
                </c:pt>
                <c:pt idx="956">
                  <c:v>1018.104</c:v>
                </c:pt>
                <c:pt idx="957">
                  <c:v>77.239999999999995</c:v>
                </c:pt>
                <c:pt idx="958">
                  <c:v>90.931999999999988</c:v>
                </c:pt>
                <c:pt idx="959">
                  <c:v>169.54199999999997</c:v>
                </c:pt>
                <c:pt idx="960">
                  <c:v>154.44200000000001</c:v>
                </c:pt>
                <c:pt idx="961">
                  <c:v>43.286000000000001</c:v>
                </c:pt>
                <c:pt idx="962">
                  <c:v>851.47399999999993</c:v>
                </c:pt>
                <c:pt idx="963">
                  <c:v>1415.7259999999999</c:v>
                </c:pt>
                <c:pt idx="964">
                  <c:v>2248.1940000000004</c:v>
                </c:pt>
                <c:pt idx="965">
                  <c:v>3536.904</c:v>
                </c:pt>
                <c:pt idx="966">
                  <c:v>3080.380000000001</c:v>
                </c:pt>
                <c:pt idx="967">
                  <c:v>1328.346</c:v>
                </c:pt>
                <c:pt idx="968">
                  <c:v>191.96799999999999</c:v>
                </c:pt>
                <c:pt idx="969">
                  <c:v>3373.5640000000003</c:v>
                </c:pt>
                <c:pt idx="970">
                  <c:v>1941.952</c:v>
                </c:pt>
                <c:pt idx="971">
                  <c:v>196.11199999999999</c:v>
                </c:pt>
                <c:pt idx="972">
                  <c:v>1962.13</c:v>
                </c:pt>
                <c:pt idx="973">
                  <c:v>1011.8955000000001</c:v>
                </c:pt>
                <c:pt idx="974">
                  <c:v>542.178</c:v>
                </c:pt>
                <c:pt idx="975">
                  <c:v>1590.894</c:v>
                </c:pt>
                <c:pt idx="976">
                  <c:v>854.61400000000003</c:v>
                </c:pt>
                <c:pt idx="977">
                  <c:v>51.015999999999998</c:v>
                </c:pt>
                <c:pt idx="978">
                  <c:v>40.74</c:v>
                </c:pt>
                <c:pt idx="979">
                  <c:v>1060.3499999999999</c:v>
                </c:pt>
                <c:pt idx="980">
                  <c:v>174.476</c:v>
                </c:pt>
                <c:pt idx="981">
                  <c:v>2052.567</c:v>
                </c:pt>
                <c:pt idx="982">
                  <c:v>707.82399999999996</c:v>
                </c:pt>
                <c:pt idx="983">
                  <c:v>2390.7580000000003</c:v>
                </c:pt>
                <c:pt idx="984">
                  <c:v>1127.992</c:v>
                </c:pt>
                <c:pt idx="985">
                  <c:v>1448.854</c:v>
                </c:pt>
                <c:pt idx="986">
                  <c:v>161.97</c:v>
                </c:pt>
                <c:pt idx="987">
                  <c:v>6285.8060000000005</c:v>
                </c:pt>
                <c:pt idx="988">
                  <c:v>2161.48</c:v>
                </c:pt>
                <c:pt idx="989">
                  <c:v>517.86599999999999</c:v>
                </c:pt>
                <c:pt idx="990">
                  <c:v>1724.376</c:v>
                </c:pt>
                <c:pt idx="991">
                  <c:v>1124.6479999999999</c:v>
                </c:pt>
                <c:pt idx="992">
                  <c:v>5766.1519999999982</c:v>
                </c:pt>
                <c:pt idx="993">
                  <c:v>781.4140000000001</c:v>
                </c:pt>
                <c:pt idx="994">
                  <c:v>453.37399999999991</c:v>
                </c:pt>
                <c:pt idx="995">
                  <c:v>7365.4550000000008</c:v>
                </c:pt>
                <c:pt idx="996">
                  <c:v>405.91999999999996</c:v>
                </c:pt>
                <c:pt idx="997">
                  <c:v>8996.7839999999997</c:v>
                </c:pt>
                <c:pt idx="998">
                  <c:v>1454.9</c:v>
                </c:pt>
                <c:pt idx="999">
                  <c:v>1098.136</c:v>
                </c:pt>
                <c:pt idx="1000">
                  <c:v>157.84399999999999</c:v>
                </c:pt>
                <c:pt idx="1001">
                  <c:v>772.78599999999994</c:v>
                </c:pt>
                <c:pt idx="1002">
                  <c:v>482.584</c:v>
                </c:pt>
                <c:pt idx="1003">
                  <c:v>6792.1929999999984</c:v>
                </c:pt>
                <c:pt idx="1004">
                  <c:v>18452.971999999998</c:v>
                </c:pt>
                <c:pt idx="1005">
                  <c:v>4684.6160000000009</c:v>
                </c:pt>
                <c:pt idx="1006">
                  <c:v>2095.83</c:v>
                </c:pt>
                <c:pt idx="1007">
                  <c:v>866.4</c:v>
                </c:pt>
                <c:pt idx="1008">
                  <c:v>7264.4220000000005</c:v>
                </c:pt>
                <c:pt idx="1009">
                  <c:v>441.19799999999998</c:v>
                </c:pt>
                <c:pt idx="1010">
                  <c:v>1099.0129999999999</c:v>
                </c:pt>
                <c:pt idx="1011">
                  <c:v>71.087999999999994</c:v>
                </c:pt>
                <c:pt idx="1012">
                  <c:v>847.69999999999993</c:v>
                </c:pt>
                <c:pt idx="1013">
                  <c:v>248.82</c:v>
                </c:pt>
                <c:pt idx="1014">
                  <c:v>2365.5960000000005</c:v>
                </c:pt>
                <c:pt idx="1015">
                  <c:v>1680.6959999999999</c:v>
                </c:pt>
                <c:pt idx="1016">
                  <c:v>3802.7960000000003</c:v>
                </c:pt>
                <c:pt idx="1017">
                  <c:v>5269.8160000000007</c:v>
                </c:pt>
                <c:pt idx="1018">
                  <c:v>1069.22</c:v>
                </c:pt>
                <c:pt idx="1019">
                  <c:v>197.86799999999999</c:v>
                </c:pt>
                <c:pt idx="1020">
                  <c:v>315.45</c:v>
                </c:pt>
                <c:pt idx="1021">
                  <c:v>970.19399999999996</c:v>
                </c:pt>
                <c:pt idx="1022">
                  <c:v>2316.5230000000001</c:v>
                </c:pt>
                <c:pt idx="1023">
                  <c:v>1651.3009999999999</c:v>
                </c:pt>
                <c:pt idx="1024">
                  <c:v>497.90999999999997</c:v>
                </c:pt>
                <c:pt idx="1025">
                  <c:v>4532.0420000000004</c:v>
                </c:pt>
                <c:pt idx="1026">
                  <c:v>5912.7820000000011</c:v>
                </c:pt>
                <c:pt idx="1027">
                  <c:v>3888.8180000000007</c:v>
                </c:pt>
                <c:pt idx="1028">
                  <c:v>944.28600000000006</c:v>
                </c:pt>
                <c:pt idx="1029">
                  <c:v>255.904</c:v>
                </c:pt>
                <c:pt idx="1030">
                  <c:v>2994.4760000000001</c:v>
                </c:pt>
                <c:pt idx="1031">
                  <c:v>162.34399999999999</c:v>
                </c:pt>
                <c:pt idx="1032">
                  <c:v>1046.3339999999998</c:v>
                </c:pt>
                <c:pt idx="1033">
                  <c:v>2701.28</c:v>
                </c:pt>
                <c:pt idx="1034">
                  <c:v>659.82</c:v>
                </c:pt>
                <c:pt idx="1035">
                  <c:v>197.05</c:v>
                </c:pt>
                <c:pt idx="1036">
                  <c:v>5226.348</c:v>
                </c:pt>
                <c:pt idx="1037">
                  <c:v>4266.8987999999999</c:v>
                </c:pt>
                <c:pt idx="1038">
                  <c:v>5267.003999999999</c:v>
                </c:pt>
                <c:pt idx="1039">
                  <c:v>132.22399999999999</c:v>
                </c:pt>
                <c:pt idx="1040">
                  <c:v>811.303</c:v>
                </c:pt>
                <c:pt idx="1041">
                  <c:v>1294.75</c:v>
                </c:pt>
                <c:pt idx="1042">
                  <c:v>236.95999999999998</c:v>
                </c:pt>
                <c:pt idx="1043">
                  <c:v>6026.3119999999999</c:v>
                </c:pt>
                <c:pt idx="1044">
                  <c:v>320.38800000000003</c:v>
                </c:pt>
                <c:pt idx="1045">
                  <c:v>1313.5359999999998</c:v>
                </c:pt>
                <c:pt idx="1046">
                  <c:v>830.40000000000009</c:v>
                </c:pt>
                <c:pt idx="1047">
                  <c:v>773.25600000000009</c:v>
                </c:pt>
                <c:pt idx="1048">
                  <c:v>3878.2759999999998</c:v>
                </c:pt>
                <c:pt idx="1049">
                  <c:v>83.575999999999993</c:v>
                </c:pt>
                <c:pt idx="1050">
                  <c:v>762.14200000000005</c:v>
                </c:pt>
                <c:pt idx="1051">
                  <c:v>21.071999999999999</c:v>
                </c:pt>
                <c:pt idx="1052">
                  <c:v>1970.5740000000003</c:v>
                </c:pt>
                <c:pt idx="1053">
                  <c:v>4835.9759999999997</c:v>
                </c:pt>
                <c:pt idx="1054">
                  <c:v>51.561999999999998</c:v>
                </c:pt>
                <c:pt idx="1055">
                  <c:v>3882.2310000000002</c:v>
                </c:pt>
                <c:pt idx="1056">
                  <c:v>179.97</c:v>
                </c:pt>
                <c:pt idx="1057">
                  <c:v>973.71199999999999</c:v>
                </c:pt>
                <c:pt idx="1058">
                  <c:v>3810.4639999999999</c:v>
                </c:pt>
                <c:pt idx="1059">
                  <c:v>1859.1580000000001</c:v>
                </c:pt>
                <c:pt idx="1060">
                  <c:v>1369.4760000000001</c:v>
                </c:pt>
                <c:pt idx="1061">
                  <c:v>2190.81</c:v>
                </c:pt>
                <c:pt idx="1062">
                  <c:v>2906.404</c:v>
                </c:pt>
                <c:pt idx="1063">
                  <c:v>1340.2440000000001</c:v>
                </c:pt>
                <c:pt idx="1064">
                  <c:v>2616.5120000000002</c:v>
                </c:pt>
                <c:pt idx="1065">
                  <c:v>1115.204</c:v>
                </c:pt>
                <c:pt idx="1066">
                  <c:v>4493.9835999999996</c:v>
                </c:pt>
                <c:pt idx="1067">
                  <c:v>561.53600000000006</c:v>
                </c:pt>
                <c:pt idx="1068">
                  <c:v>993.90000000000009</c:v>
                </c:pt>
                <c:pt idx="1069">
                  <c:v>4709.0950000000003</c:v>
                </c:pt>
                <c:pt idx="1070">
                  <c:v>743.04599999999994</c:v>
                </c:pt>
                <c:pt idx="1071">
                  <c:v>121.83</c:v>
                </c:pt>
                <c:pt idx="1072">
                  <c:v>635.6</c:v>
                </c:pt>
                <c:pt idx="1073">
                  <c:v>1115.1969999999999</c:v>
                </c:pt>
                <c:pt idx="1074">
                  <c:v>1283.5120000000002</c:v>
                </c:pt>
                <c:pt idx="1075">
                  <c:v>1688.4720000000002</c:v>
                </c:pt>
                <c:pt idx="1076">
                  <c:v>573.28599999999994</c:v>
                </c:pt>
                <c:pt idx="1077">
                  <c:v>661.35399999999993</c:v>
                </c:pt>
                <c:pt idx="1078">
                  <c:v>84.99199999999999</c:v>
                </c:pt>
                <c:pt idx="1079">
                  <c:v>546.91999999999996</c:v>
                </c:pt>
                <c:pt idx="1080">
                  <c:v>479.97</c:v>
                </c:pt>
                <c:pt idx="1081">
                  <c:v>1855.4829999999999</c:v>
                </c:pt>
                <c:pt idx="1082">
                  <c:v>174.75</c:v>
                </c:pt>
                <c:pt idx="1083">
                  <c:v>7879.7340000000004</c:v>
                </c:pt>
                <c:pt idx="1084">
                  <c:v>950.59400000000005</c:v>
                </c:pt>
                <c:pt idx="1085">
                  <c:v>763.0200000000001</c:v>
                </c:pt>
                <c:pt idx="1086">
                  <c:v>1412.3960000000002</c:v>
                </c:pt>
                <c:pt idx="1087">
                  <c:v>895.89499999999998</c:v>
                </c:pt>
                <c:pt idx="1088">
                  <c:v>2094.3240000000005</c:v>
                </c:pt>
                <c:pt idx="1089">
                  <c:v>282.75299999999999</c:v>
                </c:pt>
                <c:pt idx="1090">
                  <c:v>4723.4780000000001</c:v>
                </c:pt>
                <c:pt idx="1091">
                  <c:v>3459.7100000000005</c:v>
                </c:pt>
                <c:pt idx="1092">
                  <c:v>149.44399999999999</c:v>
                </c:pt>
                <c:pt idx="1093">
                  <c:v>69.930000000000007</c:v>
                </c:pt>
                <c:pt idx="1094">
                  <c:v>896.02200000000005</c:v>
                </c:pt>
                <c:pt idx="1095">
                  <c:v>5.98</c:v>
                </c:pt>
                <c:pt idx="1096">
                  <c:v>1623.4159999999999</c:v>
                </c:pt>
                <c:pt idx="1097">
                  <c:v>151.82</c:v>
                </c:pt>
                <c:pt idx="1098">
                  <c:v>6501.5860000000011</c:v>
                </c:pt>
                <c:pt idx="1099">
                  <c:v>33.064</c:v>
                </c:pt>
                <c:pt idx="1100">
                  <c:v>4944.2960000000003</c:v>
                </c:pt>
                <c:pt idx="1101">
                  <c:v>6102.25</c:v>
                </c:pt>
                <c:pt idx="1102">
                  <c:v>1366.04</c:v>
                </c:pt>
                <c:pt idx="1103">
                  <c:v>1694.6419999999998</c:v>
                </c:pt>
                <c:pt idx="1104">
                  <c:v>1542.53</c:v>
                </c:pt>
                <c:pt idx="1105">
                  <c:v>918.87800000000004</c:v>
                </c:pt>
                <c:pt idx="1106">
                  <c:v>2962.5630000000001</c:v>
                </c:pt>
                <c:pt idx="1107">
                  <c:v>95.76</c:v>
                </c:pt>
                <c:pt idx="1108">
                  <c:v>3951.9605000000001</c:v>
                </c:pt>
                <c:pt idx="1109">
                  <c:v>2043.7919999999999</c:v>
                </c:pt>
                <c:pt idx="1110">
                  <c:v>4914.9380000000001</c:v>
                </c:pt>
                <c:pt idx="1111">
                  <c:v>1981.1149999999996</c:v>
                </c:pt>
                <c:pt idx="1112">
                  <c:v>1481.8280000000002</c:v>
                </c:pt>
                <c:pt idx="1113">
                  <c:v>5972.9880000000003</c:v>
                </c:pt>
                <c:pt idx="1114">
                  <c:v>4108.37</c:v>
                </c:pt>
                <c:pt idx="1115">
                  <c:v>5058.3620000000001</c:v>
                </c:pt>
                <c:pt idx="1116">
                  <c:v>639.83000000000004</c:v>
                </c:pt>
                <c:pt idx="1117">
                  <c:v>2085.65</c:v>
                </c:pt>
                <c:pt idx="1118">
                  <c:v>1261.81</c:v>
                </c:pt>
                <c:pt idx="1119">
                  <c:v>2978.4659999999999</c:v>
                </c:pt>
                <c:pt idx="1120">
                  <c:v>2921.4299999999994</c:v>
                </c:pt>
                <c:pt idx="1121">
                  <c:v>5331.1779999999999</c:v>
                </c:pt>
                <c:pt idx="1122">
                  <c:v>2079.5540000000001</c:v>
                </c:pt>
                <c:pt idx="1123">
                  <c:v>913.35400000000004</c:v>
                </c:pt>
                <c:pt idx="1124">
                  <c:v>1450.126</c:v>
                </c:pt>
                <c:pt idx="1125">
                  <c:v>822.97000000000014</c:v>
                </c:pt>
                <c:pt idx="1126">
                  <c:v>399.10999999999996</c:v>
                </c:pt>
                <c:pt idx="1127">
                  <c:v>135.70599999999999</c:v>
                </c:pt>
                <c:pt idx="1128">
                  <c:v>169.19200000000001</c:v>
                </c:pt>
                <c:pt idx="1129">
                  <c:v>9354.8539999999994</c:v>
                </c:pt>
                <c:pt idx="1130">
                  <c:v>5418.0220000000008</c:v>
                </c:pt>
                <c:pt idx="1131">
                  <c:v>6294.3860000000004</c:v>
                </c:pt>
                <c:pt idx="1132">
                  <c:v>9951.1820000000007</c:v>
                </c:pt>
                <c:pt idx="1133">
                  <c:v>2070.2719999999999</c:v>
                </c:pt>
                <c:pt idx="1134">
                  <c:v>922.327</c:v>
                </c:pt>
                <c:pt idx="1135">
                  <c:v>2000.104</c:v>
                </c:pt>
                <c:pt idx="1136">
                  <c:v>32.527999999999999</c:v>
                </c:pt>
                <c:pt idx="1137">
                  <c:v>1386.3460000000002</c:v>
                </c:pt>
                <c:pt idx="1138">
                  <c:v>2952.0360000000001</c:v>
                </c:pt>
                <c:pt idx="1139">
                  <c:v>6963.4040000000005</c:v>
                </c:pt>
                <c:pt idx="1140">
                  <c:v>531.34799999999996</c:v>
                </c:pt>
                <c:pt idx="1141">
                  <c:v>1595.8489999999999</c:v>
                </c:pt>
                <c:pt idx="1142">
                  <c:v>2504.48</c:v>
                </c:pt>
                <c:pt idx="1143">
                  <c:v>4536.9370000000008</c:v>
                </c:pt>
                <c:pt idx="1144">
                  <c:v>1403.8419999999999</c:v>
                </c:pt>
                <c:pt idx="1145">
                  <c:v>32.67</c:v>
                </c:pt>
                <c:pt idx="1146">
                  <c:v>228.822</c:v>
                </c:pt>
                <c:pt idx="1147">
                  <c:v>808.46999999999991</c:v>
                </c:pt>
                <c:pt idx="1148">
                  <c:v>1389.4050000000004</c:v>
                </c:pt>
                <c:pt idx="1149">
                  <c:v>279.41399999999999</c:v>
                </c:pt>
                <c:pt idx="1150">
                  <c:v>20.070000000000004</c:v>
                </c:pt>
                <c:pt idx="1151">
                  <c:v>5360.2020000000002</c:v>
                </c:pt>
                <c:pt idx="1152">
                  <c:v>19.98</c:v>
                </c:pt>
                <c:pt idx="1153">
                  <c:v>10668.095999999998</c:v>
                </c:pt>
                <c:pt idx="1154">
                  <c:v>2639.6379999999995</c:v>
                </c:pt>
                <c:pt idx="1155">
                  <c:v>2263.0120000000002</c:v>
                </c:pt>
                <c:pt idx="1156">
                  <c:v>1240.02</c:v>
                </c:pt>
                <c:pt idx="1157">
                  <c:v>185.12299999999999</c:v>
                </c:pt>
                <c:pt idx="1158">
                  <c:v>491.11199999999997</c:v>
                </c:pt>
                <c:pt idx="1159">
                  <c:v>476.35399999999998</c:v>
                </c:pt>
                <c:pt idx="1160">
                  <c:v>503.67599999999999</c:v>
                </c:pt>
                <c:pt idx="1161">
                  <c:v>327.04399999999998</c:v>
                </c:pt>
                <c:pt idx="1162">
                  <c:v>6684.6159999999991</c:v>
                </c:pt>
                <c:pt idx="1163">
                  <c:v>2355.0639999999999</c:v>
                </c:pt>
                <c:pt idx="1164">
                  <c:v>1453.136</c:v>
                </c:pt>
                <c:pt idx="1165">
                  <c:v>33.74</c:v>
                </c:pt>
                <c:pt idx="1166">
                  <c:v>904.35400000000004</c:v>
                </c:pt>
                <c:pt idx="1167">
                  <c:v>778.2360000000001</c:v>
                </c:pt>
                <c:pt idx="1168">
                  <c:v>114.41999999999999</c:v>
                </c:pt>
                <c:pt idx="1169">
                  <c:v>3183.3697999999995</c:v>
                </c:pt>
                <c:pt idx="1170">
                  <c:v>31.349999999999998</c:v>
                </c:pt>
                <c:pt idx="1171">
                  <c:v>380.37800000000004</c:v>
                </c:pt>
                <c:pt idx="1172">
                  <c:v>1424.0259999999998</c:v>
                </c:pt>
                <c:pt idx="1173">
                  <c:v>1499.6520000000003</c:v>
                </c:pt>
                <c:pt idx="1174">
                  <c:v>4288.75</c:v>
                </c:pt>
                <c:pt idx="1175">
                  <c:v>10.68</c:v>
                </c:pt>
                <c:pt idx="1176">
                  <c:v>3395.59</c:v>
                </c:pt>
                <c:pt idx="1177">
                  <c:v>166.59</c:v>
                </c:pt>
                <c:pt idx="1178">
                  <c:v>1971.2905000000001</c:v>
                </c:pt>
                <c:pt idx="1179">
                  <c:v>2549.4679999999998</c:v>
                </c:pt>
                <c:pt idx="1180">
                  <c:v>1620.25</c:v>
                </c:pt>
                <c:pt idx="1181">
                  <c:v>3479.6239999999998</c:v>
                </c:pt>
                <c:pt idx="1182">
                  <c:v>3848.565000000001</c:v>
                </c:pt>
                <c:pt idx="1183">
                  <c:v>2749.2100000000005</c:v>
                </c:pt>
                <c:pt idx="1184">
                  <c:v>2413.3779999999997</c:v>
                </c:pt>
                <c:pt idx="1185">
                  <c:v>2916.5139999999997</c:v>
                </c:pt>
                <c:pt idx="1186">
                  <c:v>892.98</c:v>
                </c:pt>
                <c:pt idx="1187">
                  <c:v>843.1</c:v>
                </c:pt>
                <c:pt idx="1188">
                  <c:v>6401.9299999999994</c:v>
                </c:pt>
                <c:pt idx="1189">
                  <c:v>3658.5540000000005</c:v>
                </c:pt>
                <c:pt idx="1190">
                  <c:v>2227.038</c:v>
                </c:pt>
                <c:pt idx="1191">
                  <c:v>1980.2640000000001</c:v>
                </c:pt>
                <c:pt idx="1192">
                  <c:v>2184.3270000000002</c:v>
                </c:pt>
                <c:pt idx="1193">
                  <c:v>608.35599999999999</c:v>
                </c:pt>
                <c:pt idx="1194">
                  <c:v>384.1</c:v>
                </c:pt>
                <c:pt idx="1195">
                  <c:v>7643.0409999999993</c:v>
                </c:pt>
                <c:pt idx="1196">
                  <c:v>274.49099999999999</c:v>
                </c:pt>
                <c:pt idx="1197">
                  <c:v>773.7639999999999</c:v>
                </c:pt>
                <c:pt idx="1198">
                  <c:v>710.80399999999997</c:v>
                </c:pt>
                <c:pt idx="1199">
                  <c:v>1626.7099999999998</c:v>
                </c:pt>
                <c:pt idx="1200">
                  <c:v>1078.222</c:v>
                </c:pt>
                <c:pt idx="1201">
                  <c:v>939.13300000000004</c:v>
                </c:pt>
                <c:pt idx="1202">
                  <c:v>1671.2139999999999</c:v>
                </c:pt>
                <c:pt idx="1203">
                  <c:v>4356.0610000000006</c:v>
                </c:pt>
                <c:pt idx="1204">
                  <c:v>1496.5890000000002</c:v>
                </c:pt>
                <c:pt idx="1205">
                  <c:v>4751.4919999999993</c:v>
                </c:pt>
                <c:pt idx="1206">
                  <c:v>5470.39</c:v>
                </c:pt>
                <c:pt idx="1207">
                  <c:v>227.10300000000001</c:v>
                </c:pt>
                <c:pt idx="1208">
                  <c:v>1252.952</c:v>
                </c:pt>
                <c:pt idx="1209">
                  <c:v>755.529</c:v>
                </c:pt>
                <c:pt idx="1210">
                  <c:v>2513.3429999999998</c:v>
                </c:pt>
                <c:pt idx="1211">
                  <c:v>359.21399999999994</c:v>
                </c:pt>
                <c:pt idx="1212">
                  <c:v>1823.07</c:v>
                </c:pt>
                <c:pt idx="1213">
                  <c:v>2506.6460000000006</c:v>
                </c:pt>
                <c:pt idx="1214">
                  <c:v>239.358</c:v>
                </c:pt>
                <c:pt idx="1215">
                  <c:v>4007.5480000000002</c:v>
                </c:pt>
                <c:pt idx="1216">
                  <c:v>3873.5589999999997</c:v>
                </c:pt>
                <c:pt idx="1217">
                  <c:v>1241.5160000000001</c:v>
                </c:pt>
                <c:pt idx="1218">
                  <c:v>1973.7080000000001</c:v>
                </c:pt>
                <c:pt idx="1219">
                  <c:v>319.80600000000004</c:v>
                </c:pt>
                <c:pt idx="1220">
                  <c:v>449.46900000000005</c:v>
                </c:pt>
                <c:pt idx="1221">
                  <c:v>1580.8939999999998</c:v>
                </c:pt>
                <c:pt idx="1222">
                  <c:v>1728.8919999999998</c:v>
                </c:pt>
                <c:pt idx="1223">
                  <c:v>708.726</c:v>
                </c:pt>
                <c:pt idx="1224">
                  <c:v>5564.0059999999994</c:v>
                </c:pt>
                <c:pt idx="1225">
                  <c:v>1815.2180000000001</c:v>
                </c:pt>
                <c:pt idx="1226">
                  <c:v>2823.9650000000001</c:v>
                </c:pt>
                <c:pt idx="1227">
                  <c:v>848.52</c:v>
                </c:pt>
                <c:pt idx="1228">
                  <c:v>353.28</c:v>
                </c:pt>
                <c:pt idx="1229">
                  <c:v>69.66</c:v>
                </c:pt>
                <c:pt idx="1230">
                  <c:v>970.38400000000001</c:v>
                </c:pt>
                <c:pt idx="1231">
                  <c:v>1679.9680000000001</c:v>
                </c:pt>
                <c:pt idx="1232">
                  <c:v>3.8159999999999998</c:v>
                </c:pt>
                <c:pt idx="1233">
                  <c:v>3693.0839999999994</c:v>
                </c:pt>
                <c:pt idx="1234">
                  <c:v>491.55</c:v>
                </c:pt>
                <c:pt idx="1235">
                  <c:v>5635.3540000000003</c:v>
                </c:pt>
                <c:pt idx="1236">
                  <c:v>2911.38599999999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C91-4F9A-8C0A-1262CD68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smooth val="0"/>
        <c:axId val="1041446240"/>
        <c:axId val="1041432320"/>
      </c:lineChart>
      <c:catAx>
        <c:axId val="1041446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41432320"/>
        <c:crosses val="autoZero"/>
        <c:auto val="1"/>
        <c:lblAlgn val="ctr"/>
        <c:lblOffset val="100"/>
        <c:noMultiLvlLbl val="0"/>
      </c:catAx>
      <c:valAx>
        <c:axId val="10414323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414462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Client</c:name>
    <c:fmtId val="0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361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362:$A$1372</c:f>
              <c:strCache>
                <c:ptCount val="10"/>
                <c:pt idx="0">
                  <c:v>Christopher Conant</c:v>
                </c:pt>
                <c:pt idx="1">
                  <c:v>Sanjit Engle</c:v>
                </c:pt>
                <c:pt idx="2">
                  <c:v>Hunter Lopez</c:v>
                </c:pt>
                <c:pt idx="3">
                  <c:v>Sanjit Chand</c:v>
                </c:pt>
                <c:pt idx="4">
                  <c:v>Ken Lonsdale</c:v>
                </c:pt>
                <c:pt idx="5">
                  <c:v>Adrian Barton</c:v>
                </c:pt>
                <c:pt idx="6">
                  <c:v>Tom Ashbrook</c:v>
                </c:pt>
                <c:pt idx="7">
                  <c:v>Raymond Buch</c:v>
                </c:pt>
                <c:pt idx="8">
                  <c:v>Tamara Chand</c:v>
                </c:pt>
                <c:pt idx="9">
                  <c:v>Sean Miller</c:v>
                </c:pt>
              </c:strCache>
            </c:strRef>
          </c:cat>
          <c:val>
            <c:numRef>
              <c:f>Traitement!$B$1362:$B$1372</c:f>
              <c:numCache>
                <c:formatCode>General</c:formatCode>
                <c:ptCount val="10"/>
                <c:pt idx="0">
                  <c:v>12129.072</c:v>
                </c:pt>
                <c:pt idx="1">
                  <c:v>12209.438000000002</c:v>
                </c:pt>
                <c:pt idx="2">
                  <c:v>12873.297999999999</c:v>
                </c:pt>
                <c:pt idx="3">
                  <c:v>14142.333999999999</c:v>
                </c:pt>
                <c:pt idx="4">
                  <c:v>14175.228999999999</c:v>
                </c:pt>
                <c:pt idx="5">
                  <c:v>14473.570999999998</c:v>
                </c:pt>
                <c:pt idx="6">
                  <c:v>14595.62</c:v>
                </c:pt>
                <c:pt idx="7">
                  <c:v>15117.339</c:v>
                </c:pt>
                <c:pt idx="8">
                  <c:v>19052.217999999997</c:v>
                </c:pt>
                <c:pt idx="9">
                  <c:v>25043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25-4D1F-B6EF-D1C8E12A2C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0"/>
        <c:axId val="1053700832"/>
        <c:axId val="1053685472"/>
      </c:barChart>
      <c:catAx>
        <c:axId val="10537008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53685472"/>
        <c:crosses val="autoZero"/>
        <c:auto val="1"/>
        <c:lblAlgn val="ctr"/>
        <c:lblOffset val="100"/>
        <c:noMultiLvlLbl val="0"/>
      </c:catAx>
      <c:valAx>
        <c:axId val="10536854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053700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chemeClr val="accent1"/>
            </a:solidFill>
          </c:spPr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AB6-49E0-8344-F85C67D58051}"/>
              </c:ext>
            </c:extLst>
          </c:dPt>
          <c:dPt>
            <c:idx val="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AB6-49E0-8344-F85C67D58051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AB6-49E0-8344-F85C67D58051}"/>
              </c:ext>
            </c:extLst>
          </c:dPt>
          <c:dPt>
            <c:idx val="3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AB6-49E0-8344-F85C67D58051}"/>
              </c:ext>
            </c:extLst>
          </c:dPt>
          <c:dPt>
            <c:idx val="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AB6-49E0-8344-F85C67D58051}"/>
              </c:ext>
            </c:extLst>
          </c:dPt>
          <c:dPt>
            <c:idx val="5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AB6-49E0-8344-F85C67D58051}"/>
              </c:ext>
            </c:extLst>
          </c:dPt>
          <c:dPt>
            <c:idx val="6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AB6-49E0-8344-F85C67D58051}"/>
              </c:ext>
            </c:extLst>
          </c:dPt>
          <c:dPt>
            <c:idx val="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AB6-49E0-8344-F85C67D58051}"/>
              </c:ext>
            </c:extLst>
          </c:dPt>
          <c:dPt>
            <c:idx val="8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AB6-49E0-8344-F85C67D58051}"/>
              </c:ext>
            </c:extLst>
          </c:dPt>
          <c:dPt>
            <c:idx val="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AB6-49E0-8344-F85C67D58051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AB6-49E0-8344-F85C67D58051}"/>
              </c:ext>
            </c:extLst>
          </c:dPt>
          <c:dPt>
            <c:idx val="1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DAB6-49E0-8344-F85C67D58051}"/>
              </c:ext>
            </c:extLst>
          </c:dPt>
          <c:dPt>
            <c:idx val="1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AB6-49E0-8344-F85C67D58051}"/>
              </c:ext>
            </c:extLst>
          </c:dPt>
          <c:dPt>
            <c:idx val="13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DAB6-49E0-8344-F85C67D58051}"/>
              </c:ext>
            </c:extLst>
          </c:dPt>
          <c:dPt>
            <c:idx val="1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DAB6-49E0-8344-F85C67D58051}"/>
              </c:ext>
            </c:extLst>
          </c:dPt>
          <c:dPt>
            <c:idx val="15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DAB6-49E0-8344-F85C67D58051}"/>
              </c:ext>
            </c:extLst>
          </c:dPt>
          <c:dPt>
            <c:idx val="16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DAB6-49E0-8344-F85C67D58051}"/>
              </c:ext>
            </c:extLst>
          </c:dPt>
          <c:dPt>
            <c:idx val="1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DAB6-49E0-8344-F85C67D58051}"/>
              </c:ext>
            </c:extLst>
          </c:dPt>
          <c:dPt>
            <c:idx val="18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DAB6-49E0-8344-F85C67D58051}"/>
              </c:ext>
            </c:extLst>
          </c:dPt>
          <c:dPt>
            <c:idx val="1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DAB6-49E0-8344-F85C67D58051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6647-45F6-BD63-0BE0BE6C2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F</c:v>
          </c:tx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647-45F6-BD63-0BE0BE6C2CFE}"/>
              </c:ext>
            </c:extLst>
          </c:dPt>
          <c:dPt>
            <c:idx val="1"/>
            <c:bubble3D val="0"/>
            <c:spPr>
              <a:solidFill>
                <a:schemeClr val="bg2">
                  <a:alpha val="8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6647-45F6-BD63-0BE0BE6C2CFE}"/>
              </c:ext>
            </c:extLst>
          </c:dPt>
          <c:val>
            <c:numRef>
              <c:f>Traitement!$B$1376:$C$1376</c:f>
              <c:numCache>
                <c:formatCode>0%</c:formatCode>
                <c:ptCount val="2"/>
                <c:pt idx="0" formatCode="0.0%">
                  <c:v>0.32300170530281774</c:v>
                </c:pt>
                <c:pt idx="1">
                  <c:v>0.6769982946971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47-45F6-BD63-0BE0BE6C2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rgbClr val="7030A0"/>
            </a:solidFill>
          </c:spPr>
          <c:dPt>
            <c:idx val="0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503-44AC-9D3F-848BF1DEBC94}"/>
              </c:ext>
            </c:extLst>
          </c:dPt>
          <c:dPt>
            <c:idx val="1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503-44AC-9D3F-848BF1DEBC94}"/>
              </c:ext>
            </c:extLst>
          </c:dPt>
          <c:dPt>
            <c:idx val="2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503-44AC-9D3F-848BF1DEBC94}"/>
              </c:ext>
            </c:extLst>
          </c:dPt>
          <c:dPt>
            <c:idx val="3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503-44AC-9D3F-848BF1DEBC94}"/>
              </c:ext>
            </c:extLst>
          </c:dPt>
          <c:dPt>
            <c:idx val="4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503-44AC-9D3F-848BF1DEBC94}"/>
              </c:ext>
            </c:extLst>
          </c:dPt>
          <c:dPt>
            <c:idx val="5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503-44AC-9D3F-848BF1DEBC94}"/>
              </c:ext>
            </c:extLst>
          </c:dPt>
          <c:dPt>
            <c:idx val="6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503-44AC-9D3F-848BF1DEBC94}"/>
              </c:ext>
            </c:extLst>
          </c:dPt>
          <c:dPt>
            <c:idx val="7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503-44AC-9D3F-848BF1DEBC94}"/>
              </c:ext>
            </c:extLst>
          </c:dPt>
          <c:dPt>
            <c:idx val="8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503-44AC-9D3F-848BF1DEBC94}"/>
              </c:ext>
            </c:extLst>
          </c:dPt>
          <c:dPt>
            <c:idx val="9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503-44AC-9D3F-848BF1DEBC94}"/>
              </c:ext>
            </c:extLst>
          </c:dPt>
          <c:dPt>
            <c:idx val="10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503-44AC-9D3F-848BF1DEBC94}"/>
              </c:ext>
            </c:extLst>
          </c:dPt>
          <c:dPt>
            <c:idx val="11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0503-44AC-9D3F-848BF1DEBC94}"/>
              </c:ext>
            </c:extLst>
          </c:dPt>
          <c:dPt>
            <c:idx val="12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0503-44AC-9D3F-848BF1DEBC94}"/>
              </c:ext>
            </c:extLst>
          </c:dPt>
          <c:dPt>
            <c:idx val="13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0503-44AC-9D3F-848BF1DEBC94}"/>
              </c:ext>
            </c:extLst>
          </c:dPt>
          <c:dPt>
            <c:idx val="14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0503-44AC-9D3F-848BF1DEBC94}"/>
              </c:ext>
            </c:extLst>
          </c:dPt>
          <c:dPt>
            <c:idx val="15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0503-44AC-9D3F-848BF1DEBC94}"/>
              </c:ext>
            </c:extLst>
          </c:dPt>
          <c:dPt>
            <c:idx val="16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0503-44AC-9D3F-848BF1DEBC94}"/>
              </c:ext>
            </c:extLst>
          </c:dPt>
          <c:dPt>
            <c:idx val="17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0503-44AC-9D3F-848BF1DEBC94}"/>
              </c:ext>
            </c:extLst>
          </c:dPt>
          <c:dPt>
            <c:idx val="18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0503-44AC-9D3F-848BF1DEBC94}"/>
              </c:ext>
            </c:extLst>
          </c:dPt>
          <c:dPt>
            <c:idx val="19"/>
            <c:bubble3D val="0"/>
            <c:spPr>
              <a:solidFill>
                <a:srgbClr val="7030A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0503-44AC-9D3F-848BF1DEBC94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8-0503-44AC-9D3F-848BF1DEB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T</c:v>
          </c:tx>
          <c:spPr>
            <a:solidFill>
              <a:srgbClr val="7030A0"/>
            </a:solidFill>
          </c:spPr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A-0503-44AC-9D3F-848BF1DEBC94}"/>
              </c:ext>
            </c:extLst>
          </c:dPt>
          <c:dPt>
            <c:idx val="1"/>
            <c:bubble3D val="0"/>
            <c:spPr>
              <a:solidFill>
                <a:schemeClr val="bg2">
                  <a:alpha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0503-44AC-9D3F-848BF1DEBC94}"/>
              </c:ext>
            </c:extLst>
          </c:dPt>
          <c:val>
            <c:numRef>
              <c:f>Traitement!$B$1378:$C$1378</c:f>
              <c:numCache>
                <c:formatCode>0%</c:formatCode>
                <c:ptCount val="2"/>
                <c:pt idx="0" formatCode="0.0%">
                  <c:v>0.36398821167549117</c:v>
                </c:pt>
                <c:pt idx="1">
                  <c:v>0.6360117883245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0503-44AC-9D3F-848BF1DEB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v>Furniture</c:v>
          </c:tx>
          <c:spPr>
            <a:solidFill>
              <a:srgbClr val="92D050"/>
            </a:solidFill>
          </c:spPr>
          <c:dPt>
            <c:idx val="0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BD9-4065-B53D-57B50D85E0FD}"/>
              </c:ext>
            </c:extLst>
          </c:dPt>
          <c:dPt>
            <c:idx val="1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BD9-4065-B53D-57B50D85E0FD}"/>
              </c:ext>
            </c:extLst>
          </c:dPt>
          <c:dPt>
            <c:idx val="2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BD9-4065-B53D-57B50D85E0FD}"/>
              </c:ext>
            </c:extLst>
          </c:dPt>
          <c:dPt>
            <c:idx val="3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BD9-4065-B53D-57B50D85E0FD}"/>
              </c:ext>
            </c:extLst>
          </c:dPt>
          <c:dPt>
            <c:idx val="4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BD9-4065-B53D-57B50D85E0FD}"/>
              </c:ext>
            </c:extLst>
          </c:dPt>
          <c:dPt>
            <c:idx val="5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BD9-4065-B53D-57B50D85E0FD}"/>
              </c:ext>
            </c:extLst>
          </c:dPt>
          <c:dPt>
            <c:idx val="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5BD9-4065-B53D-57B50D85E0FD}"/>
              </c:ext>
            </c:extLst>
          </c:dPt>
          <c:dPt>
            <c:idx val="7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BD9-4065-B53D-57B50D85E0FD}"/>
              </c:ext>
            </c:extLst>
          </c:dPt>
          <c:dPt>
            <c:idx val="8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BD9-4065-B53D-57B50D85E0FD}"/>
              </c:ext>
            </c:extLst>
          </c:dPt>
          <c:dPt>
            <c:idx val="9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BD9-4065-B53D-57B50D85E0FD}"/>
              </c:ext>
            </c:extLst>
          </c:dPt>
          <c:dPt>
            <c:idx val="10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BD9-4065-B53D-57B50D85E0FD}"/>
              </c:ext>
            </c:extLst>
          </c:dPt>
          <c:dPt>
            <c:idx val="11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BD9-4065-B53D-57B50D85E0FD}"/>
              </c:ext>
            </c:extLst>
          </c:dPt>
          <c:dPt>
            <c:idx val="12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BD9-4065-B53D-57B50D85E0FD}"/>
              </c:ext>
            </c:extLst>
          </c:dPt>
          <c:dPt>
            <c:idx val="13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5BD9-4065-B53D-57B50D85E0FD}"/>
              </c:ext>
            </c:extLst>
          </c:dPt>
          <c:dPt>
            <c:idx val="14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5BD9-4065-B53D-57B50D85E0FD}"/>
              </c:ext>
            </c:extLst>
          </c:dPt>
          <c:dPt>
            <c:idx val="15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BD9-4065-B53D-57B50D85E0FD}"/>
              </c:ext>
            </c:extLst>
          </c:dPt>
          <c:dPt>
            <c:idx val="1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5BD9-4065-B53D-57B50D85E0FD}"/>
              </c:ext>
            </c:extLst>
          </c:dPt>
          <c:dPt>
            <c:idx val="17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5BD9-4065-B53D-57B50D85E0FD}"/>
              </c:ext>
            </c:extLst>
          </c:dPt>
          <c:dPt>
            <c:idx val="18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5BD9-4065-B53D-57B50D85E0FD}"/>
              </c:ext>
            </c:extLst>
          </c:dPt>
          <c:dPt>
            <c:idx val="19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5BD9-4065-B53D-57B50D85E0FD}"/>
              </c:ext>
            </c:extLst>
          </c:dPt>
          <c:val>
            <c:numLit>
              <c:formatCode>General</c:formatCode>
              <c:ptCount val="2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1</c:v>
              </c:pt>
              <c:pt idx="15">
                <c:v>1</c:v>
              </c:pt>
              <c:pt idx="16">
                <c:v>1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8-5BD9-4065-B53D-57B50D85E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doughnutChart>
        <c:varyColors val="1"/>
        <c:ser>
          <c:idx val="1"/>
          <c:order val="1"/>
          <c:tx>
            <c:v>O</c:v>
          </c:tx>
          <c:spPr>
            <a:solidFill>
              <a:srgbClr val="92D050"/>
            </a:solidFill>
          </c:spPr>
          <c:dPt>
            <c:idx val="0"/>
            <c:bubble3D val="0"/>
            <c:explosion val="2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5BD9-4065-B53D-57B50D85E0FD}"/>
              </c:ext>
            </c:extLst>
          </c:dPt>
          <c:dPt>
            <c:idx val="1"/>
            <c:bubble3D val="0"/>
            <c:spPr>
              <a:solidFill>
                <a:schemeClr val="bg2">
                  <a:alpha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5BD9-4065-B53D-57B50D85E0FD}"/>
              </c:ext>
            </c:extLst>
          </c:dPt>
          <c:val>
            <c:numRef>
              <c:f>Traitement!$B$1377:$C$1377</c:f>
              <c:numCache>
                <c:formatCode>0%</c:formatCode>
                <c:ptCount val="2"/>
                <c:pt idx="0" formatCode="0.0%">
                  <c:v>0.31301008302169103</c:v>
                </c:pt>
                <c:pt idx="1">
                  <c:v>0.68698991697830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BD9-4065-B53D-57B50D85E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ville</c:name>
    <c:fmtId val="0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2700">
            <a:solidFill>
              <a:schemeClr val="accent1"/>
            </a:solidFill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405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12700">
              <a:solidFill>
                <a:schemeClr val="accent1"/>
              </a:solidFill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406:$A$1416</c:f>
              <c:strCache>
                <c:ptCount val="10"/>
                <c:pt idx="0">
                  <c:v>Springfield</c:v>
                </c:pt>
                <c:pt idx="1">
                  <c:v>Jacksonville</c:v>
                </c:pt>
                <c:pt idx="2">
                  <c:v>San Diego</c:v>
                </c:pt>
                <c:pt idx="3">
                  <c:v>Chicago</c:v>
                </c:pt>
                <c:pt idx="4">
                  <c:v>Houston</c:v>
                </c:pt>
                <c:pt idx="5">
                  <c:v>Philadelphia</c:v>
                </c:pt>
                <c:pt idx="6">
                  <c:v>San Francisco</c:v>
                </c:pt>
                <c:pt idx="7">
                  <c:v>Seattle</c:v>
                </c:pt>
                <c:pt idx="8">
                  <c:v>Los Angeles</c:v>
                </c:pt>
                <c:pt idx="9">
                  <c:v>New York City</c:v>
                </c:pt>
              </c:strCache>
            </c:strRef>
          </c:cat>
          <c:val>
            <c:numRef>
              <c:f>Traitement!$B$1406:$B$1416</c:f>
              <c:numCache>
                <c:formatCode>General</c:formatCode>
                <c:ptCount val="10"/>
                <c:pt idx="0">
                  <c:v>43054.342000000004</c:v>
                </c:pt>
                <c:pt idx="1">
                  <c:v>44713.182999999997</c:v>
                </c:pt>
                <c:pt idx="2">
                  <c:v>47521.028999999995</c:v>
                </c:pt>
                <c:pt idx="3">
                  <c:v>48539.541000000034</c:v>
                </c:pt>
                <c:pt idx="4">
                  <c:v>64504.760399999941</c:v>
                </c:pt>
                <c:pt idx="5">
                  <c:v>109077.01300000008</c:v>
                </c:pt>
                <c:pt idx="6">
                  <c:v>112669.09199999992</c:v>
                </c:pt>
                <c:pt idx="7">
                  <c:v>119540.742</c:v>
                </c:pt>
                <c:pt idx="8">
                  <c:v>175851.34099999999</c:v>
                </c:pt>
                <c:pt idx="9">
                  <c:v>256368.16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36-4C93-AE1B-442BE7809AA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639491168"/>
        <c:axId val="1639475808"/>
      </c:barChart>
      <c:catAx>
        <c:axId val="1639491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39475808"/>
        <c:crosses val="autoZero"/>
        <c:auto val="1"/>
        <c:lblAlgn val="ctr"/>
        <c:lblOffset val="100"/>
        <c:noMultiLvlLbl val="0"/>
      </c:catAx>
      <c:valAx>
        <c:axId val="16394758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9491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sub_category</c:name>
    <c:fmtId val="0"/>
  </c:pivotSource>
  <c:chart>
    <c:autoTitleDeleted val="1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raitement!$B$1425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aitement!$A$1426:$A$1436</c:f>
              <c:strCache>
                <c:ptCount val="10"/>
                <c:pt idx="0">
                  <c:v>Appliances</c:v>
                </c:pt>
                <c:pt idx="1">
                  <c:v>Bookcases</c:v>
                </c:pt>
                <c:pt idx="2">
                  <c:v>Copiers</c:v>
                </c:pt>
                <c:pt idx="3">
                  <c:v>Accessories</c:v>
                </c:pt>
                <c:pt idx="4">
                  <c:v>Machines</c:v>
                </c:pt>
                <c:pt idx="5">
                  <c:v>Binders</c:v>
                </c:pt>
                <c:pt idx="6">
                  <c:v>Tables</c:v>
                </c:pt>
                <c:pt idx="7">
                  <c:v>Storage</c:v>
                </c:pt>
                <c:pt idx="8">
                  <c:v>Chairs</c:v>
                </c:pt>
                <c:pt idx="9">
                  <c:v>Phones</c:v>
                </c:pt>
              </c:strCache>
            </c:strRef>
          </c:cat>
          <c:val>
            <c:numRef>
              <c:f>Traitement!$B$1426:$B$1436</c:f>
              <c:numCache>
                <c:formatCode>General</c:formatCode>
                <c:ptCount val="10"/>
                <c:pt idx="0">
                  <c:v>107532.16099999999</c:v>
                </c:pt>
                <c:pt idx="1">
                  <c:v>114879.99629999997</c:v>
                </c:pt>
                <c:pt idx="2">
                  <c:v>149528.02999999994</c:v>
                </c:pt>
                <c:pt idx="3">
                  <c:v>167380.31800000009</c:v>
                </c:pt>
                <c:pt idx="4">
                  <c:v>189238.63099999996</c:v>
                </c:pt>
                <c:pt idx="5">
                  <c:v>203412.73300000009</c:v>
                </c:pt>
                <c:pt idx="6">
                  <c:v>206965.53200000009</c:v>
                </c:pt>
                <c:pt idx="7">
                  <c:v>223843.60800000012</c:v>
                </c:pt>
                <c:pt idx="8">
                  <c:v>328449.10300000076</c:v>
                </c:pt>
                <c:pt idx="9">
                  <c:v>330007.054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B5-4D67-AD50-1CE30B15D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39505088"/>
        <c:axId val="1639497888"/>
      </c:barChart>
      <c:catAx>
        <c:axId val="16395050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39497888"/>
        <c:crosses val="autoZero"/>
        <c:auto val="1"/>
        <c:lblAlgn val="ctr"/>
        <c:lblOffset val="100"/>
        <c:noMultiLvlLbl val="0"/>
      </c:catAx>
      <c:valAx>
        <c:axId val="163949788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9505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_négatif_profit</c:name>
    <c:fmtId val="0"/>
  </c:pivotSource>
  <c:chart>
    <c:autoTitleDeleted val="1"/>
    <c:pivotFmts>
      <c:pivotFmt>
        <c:idx val="0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EE00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dLbl>
          <c:idx val="0"/>
          <c:layout>
            <c:manualLayout>
              <c:x val="9.7222222222222321E-2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1111111111111109E-2"/>
          <c:y val="9.7859308365853576E-2"/>
          <c:w val="0.93888888888888888"/>
          <c:h val="0.8923547607975610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Traitement!$B$144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EE000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F5E-418E-A7AC-773B8F1A9DF6}"/>
              </c:ext>
            </c:extLst>
          </c:dPt>
          <c:dLbls>
            <c:dLbl>
              <c:idx val="1"/>
              <c:layout>
                <c:manualLayout>
                  <c:x val="9.722222222222232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F5E-418E-A7AC-773B8F1A9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Traitement!$A$1443:$A$1446</c:f>
              <c:strCache>
                <c:ptCount val="3"/>
                <c:pt idx="0">
                  <c:v>Bookcases</c:v>
                </c:pt>
                <c:pt idx="1">
                  <c:v>Supplies</c:v>
                </c:pt>
                <c:pt idx="2">
                  <c:v>Tables</c:v>
                </c:pt>
              </c:strCache>
            </c:strRef>
          </c:cat>
          <c:val>
            <c:numRef>
              <c:f>Traitement!$B$1443:$B$1446</c:f>
              <c:numCache>
                <c:formatCode>General</c:formatCode>
                <c:ptCount val="3"/>
                <c:pt idx="0">
                  <c:v>-3472.5559999999978</c:v>
                </c:pt>
                <c:pt idx="1">
                  <c:v>-1189.0994999999984</c:v>
                </c:pt>
                <c:pt idx="2">
                  <c:v>-17725.4811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7-4F93-ACF5-34BD1112796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1225256688"/>
        <c:axId val="1221765904"/>
      </c:barChart>
      <c:catAx>
        <c:axId val="12252566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221765904"/>
        <c:crosses val="autoZero"/>
        <c:auto val="1"/>
        <c:lblAlgn val="ctr"/>
        <c:lblOffset val="100"/>
        <c:noMultiLvlLbl val="0"/>
      </c:catAx>
      <c:valAx>
        <c:axId val="122176590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25256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!Tableau croisé dynamique2</c:name>
    <c:fmtId val="0"/>
  </c:pivotSource>
  <c:chart>
    <c:autoTitleDeleted val="0"/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6366735"/>
        <c:axId val="216359055"/>
      </c:barChart>
      <c:catAx>
        <c:axId val="21636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6359055"/>
        <c:crosses val="autoZero"/>
        <c:auto val="1"/>
        <c:lblAlgn val="ctr"/>
        <c:lblOffset val="100"/>
        <c:noMultiLvlLbl val="0"/>
      </c:catAx>
      <c:valAx>
        <c:axId val="216359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636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8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Répartition des commandes par région</a:t>
            </a:r>
            <a:endParaRPr lang="fr-FR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5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1-26D4-4F0E-A4F3-81C545B29BE2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3-26D4-4F0E-A4F3-81C545B29BE2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5-26D4-4F0E-A4F3-81C545B29BE2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7-26D4-4F0E-A4F3-81C545B29BE2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_univariée_variable_qual!$W$5:$W$8</c:f>
              <c:strCache>
                <c:ptCount val="4"/>
                <c:pt idx="0">
                  <c:v>Central</c:v>
                </c:pt>
                <c:pt idx="1">
                  <c:v>East</c:v>
                </c:pt>
                <c:pt idx="2">
                  <c:v>South</c:v>
                </c:pt>
                <c:pt idx="3">
                  <c:v>West</c:v>
                </c:pt>
              </c:strCache>
            </c:strRef>
          </c:cat>
          <c:val>
            <c:numRef>
              <c:f>Analyse_univariée_variable_qual!$Y$5:$Y$8</c:f>
              <c:numCache>
                <c:formatCode>0%</c:formatCode>
                <c:ptCount val="4"/>
                <c:pt idx="0">
                  <c:v>0.24</c:v>
                </c:pt>
                <c:pt idx="1">
                  <c:v>0.28000000000000003</c:v>
                </c:pt>
                <c:pt idx="2">
                  <c:v>0.16</c:v>
                </c:pt>
                <c:pt idx="3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17-4FBC-8DF6-C60CDC631507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rgbClr val="FF0000"/>
    </a:soli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_!Tableau croisé dynamique5</c:name>
    <c:fmtId val="0"/>
  </c:pivotSource>
  <c:chart>
    <c:autoTitleDeleted val="1"/>
    <c:pivotFmts>
      <c:pivotFmt>
        <c:idx val="0"/>
        <c:spPr>
          <a:ln w="28575" cap="rnd">
            <a:solidFill>
              <a:schemeClr val="accent1"/>
            </a:solidFill>
            <a:round/>
            <a:headEnd type="oval"/>
            <a:tailEnd type="stealth"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raitement_!$B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  <a:headEnd type="oval"/>
              <a:tailEnd type="stealth"/>
            </a:ln>
            <a:effectLst/>
          </c:spPr>
          <c:marker>
            <c:symbol val="none"/>
          </c:marker>
          <c:cat>
            <c:multiLvlStrRef>
              <c:f>Traitement_!$A$2:$A$56</c:f>
              <c:multiLvlStrCache>
                <c:ptCount val="49"/>
                <c:lvl>
                  <c:pt idx="0">
                    <c:v>&lt;03/01/2014</c:v>
                  </c:pt>
                  <c:pt idx="1">
                    <c:v>janv</c:v>
                  </c:pt>
                  <c:pt idx="2">
                    <c:v>févr</c:v>
                  </c:pt>
                  <c:pt idx="3">
                    <c:v>mars</c:v>
                  </c:pt>
                  <c:pt idx="4">
                    <c:v>avr</c:v>
                  </c:pt>
                  <c:pt idx="5">
                    <c:v>mai</c:v>
                  </c:pt>
                  <c:pt idx="6">
                    <c:v>juin</c:v>
                  </c:pt>
                  <c:pt idx="7">
                    <c:v>juil</c:v>
                  </c:pt>
                  <c:pt idx="8">
                    <c:v>août</c:v>
                  </c:pt>
                  <c:pt idx="9">
                    <c:v>sept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éc</c:v>
                  </c:pt>
                  <c:pt idx="13">
                    <c:v>janv</c:v>
                  </c:pt>
                  <c:pt idx="14">
                    <c:v>févr</c:v>
                  </c:pt>
                  <c:pt idx="15">
                    <c:v>mars</c:v>
                  </c:pt>
                  <c:pt idx="16">
                    <c:v>avr</c:v>
                  </c:pt>
                  <c:pt idx="17">
                    <c:v>mai</c:v>
                  </c:pt>
                  <c:pt idx="18">
                    <c:v>juin</c:v>
                  </c:pt>
                  <c:pt idx="19">
                    <c:v>juil</c:v>
                  </c:pt>
                  <c:pt idx="20">
                    <c:v>août</c:v>
                  </c:pt>
                  <c:pt idx="21">
                    <c:v>sept</c:v>
                  </c:pt>
                  <c:pt idx="22">
                    <c:v>oct</c:v>
                  </c:pt>
                  <c:pt idx="23">
                    <c:v>nov</c:v>
                  </c:pt>
                  <c:pt idx="24">
                    <c:v>déc</c:v>
                  </c:pt>
                  <c:pt idx="25">
                    <c:v>janv</c:v>
                  </c:pt>
                  <c:pt idx="26">
                    <c:v>févr</c:v>
                  </c:pt>
                  <c:pt idx="27">
                    <c:v>mars</c:v>
                  </c:pt>
                  <c:pt idx="28">
                    <c:v>avr</c:v>
                  </c:pt>
                  <c:pt idx="29">
                    <c:v>mai</c:v>
                  </c:pt>
                  <c:pt idx="30">
                    <c:v>juin</c:v>
                  </c:pt>
                  <c:pt idx="31">
                    <c:v>juil</c:v>
                  </c:pt>
                  <c:pt idx="32">
                    <c:v>août</c:v>
                  </c:pt>
                  <c:pt idx="33">
                    <c:v>sept</c:v>
                  </c:pt>
                  <c:pt idx="34">
                    <c:v>oct</c:v>
                  </c:pt>
                  <c:pt idx="35">
                    <c:v>nov</c:v>
                  </c:pt>
                  <c:pt idx="36">
                    <c:v>déc</c:v>
                  </c:pt>
                  <c:pt idx="37">
                    <c:v>janv</c:v>
                  </c:pt>
                  <c:pt idx="38">
                    <c:v>févr</c:v>
                  </c:pt>
                  <c:pt idx="39">
                    <c:v>mars</c:v>
                  </c:pt>
                  <c:pt idx="40">
                    <c:v>avr</c:v>
                  </c:pt>
                  <c:pt idx="41">
                    <c:v>mai</c:v>
                  </c:pt>
                  <c:pt idx="42">
                    <c:v>juin</c:v>
                  </c:pt>
                  <c:pt idx="43">
                    <c:v>juil</c:v>
                  </c:pt>
                  <c:pt idx="44">
                    <c:v>août</c:v>
                  </c:pt>
                  <c:pt idx="45">
                    <c:v>sept</c:v>
                  </c:pt>
                  <c:pt idx="46">
                    <c:v>oct</c:v>
                  </c:pt>
                  <c:pt idx="47">
                    <c:v>nov</c:v>
                  </c:pt>
                  <c:pt idx="48">
                    <c:v>déc</c:v>
                  </c:pt>
                </c:lvl>
                <c:lvl>
                  <c:pt idx="0">
                    <c:v>&lt;03/01/2014</c:v>
                  </c:pt>
                  <c:pt idx="1">
                    <c:v>2014</c:v>
                  </c:pt>
                  <c:pt idx="13">
                    <c:v>2015</c:v>
                  </c:pt>
                  <c:pt idx="25">
                    <c:v>2016</c:v>
                  </c:pt>
                  <c:pt idx="37">
                    <c:v>2017</c:v>
                  </c:pt>
                </c:lvl>
              </c:multiLvlStrCache>
            </c:multiLvlStrRef>
          </c:cat>
          <c:val>
            <c:numRef>
              <c:f>Traitement_!$B$2:$B$56</c:f>
              <c:numCache>
                <c:formatCode>General</c:formatCode>
                <c:ptCount val="49"/>
                <c:pt idx="1">
                  <c:v>14236.894999999997</c:v>
                </c:pt>
                <c:pt idx="2">
                  <c:v>4519.8919999999998</c:v>
                </c:pt>
                <c:pt idx="3">
                  <c:v>55691.009000000027</c:v>
                </c:pt>
                <c:pt idx="4">
                  <c:v>28295.344999999994</c:v>
                </c:pt>
                <c:pt idx="5">
                  <c:v>23648.287</c:v>
                </c:pt>
                <c:pt idx="6">
                  <c:v>34595.127600000029</c:v>
                </c:pt>
                <c:pt idx="7">
                  <c:v>33946.392999999996</c:v>
                </c:pt>
                <c:pt idx="8">
                  <c:v>27909.468499999992</c:v>
                </c:pt>
                <c:pt idx="9">
                  <c:v>81777.350799999971</c:v>
                </c:pt>
                <c:pt idx="10">
                  <c:v>31453.392999999989</c:v>
                </c:pt>
                <c:pt idx="11">
                  <c:v>78628.71669999999</c:v>
                </c:pt>
                <c:pt idx="12">
                  <c:v>69545.62049999999</c:v>
                </c:pt>
                <c:pt idx="13">
                  <c:v>18174.075599999993</c:v>
                </c:pt>
                <c:pt idx="14">
                  <c:v>11951.411</c:v>
                </c:pt>
                <c:pt idx="15">
                  <c:v>38636.431999999993</c:v>
                </c:pt>
                <c:pt idx="16">
                  <c:v>34195.208499999993</c:v>
                </c:pt>
                <c:pt idx="17">
                  <c:v>29854.054499999998</c:v>
                </c:pt>
                <c:pt idx="18">
                  <c:v>25074.923999999999</c:v>
                </c:pt>
                <c:pt idx="19">
                  <c:v>28765.324999999993</c:v>
                </c:pt>
                <c:pt idx="20">
                  <c:v>36898.33219999999</c:v>
                </c:pt>
                <c:pt idx="21">
                  <c:v>64571.278000000035</c:v>
                </c:pt>
                <c:pt idx="22">
                  <c:v>31494.743500000011</c:v>
                </c:pt>
                <c:pt idx="23">
                  <c:v>75972.563500000047</c:v>
                </c:pt>
                <c:pt idx="24">
                  <c:v>74919.521200000076</c:v>
                </c:pt>
                <c:pt idx="25">
                  <c:v>19579.182999999997</c:v>
                </c:pt>
                <c:pt idx="26">
                  <c:v>22870.985000000001</c:v>
                </c:pt>
                <c:pt idx="27">
                  <c:v>51716.445000000014</c:v>
                </c:pt>
                <c:pt idx="28">
                  <c:v>38739.766999999978</c:v>
                </c:pt>
                <c:pt idx="29">
                  <c:v>56987.727999999988</c:v>
                </c:pt>
                <c:pt idx="30">
                  <c:v>40344.533999999985</c:v>
                </c:pt>
                <c:pt idx="31">
                  <c:v>39369.792999999969</c:v>
                </c:pt>
                <c:pt idx="32">
                  <c:v>30032.908300000003</c:v>
                </c:pt>
                <c:pt idx="33">
                  <c:v>73410.024899999975</c:v>
                </c:pt>
                <c:pt idx="34">
                  <c:v>54187.331000000006</c:v>
                </c:pt>
                <c:pt idx="35">
                  <c:v>79411.965799999991</c:v>
                </c:pt>
                <c:pt idx="36">
                  <c:v>97005.523000000016</c:v>
                </c:pt>
                <c:pt idx="37">
                  <c:v>43971.373999999996</c:v>
                </c:pt>
                <c:pt idx="38">
                  <c:v>20326.477399999996</c:v>
                </c:pt>
                <c:pt idx="39">
                  <c:v>58872.352799999986</c:v>
                </c:pt>
                <c:pt idx="40">
                  <c:v>44582.85209999996</c:v>
                </c:pt>
                <c:pt idx="41">
                  <c:v>44261.110199999996</c:v>
                </c:pt>
                <c:pt idx="42">
                  <c:v>52916.349699999992</c:v>
                </c:pt>
                <c:pt idx="43">
                  <c:v>45513.235999999997</c:v>
                </c:pt>
                <c:pt idx="44">
                  <c:v>68670.297999999981</c:v>
                </c:pt>
                <c:pt idx="45">
                  <c:v>87254.176000000021</c:v>
                </c:pt>
                <c:pt idx="46">
                  <c:v>77967.781199999969</c:v>
                </c:pt>
                <c:pt idx="47">
                  <c:v>111031.33700000003</c:v>
                </c:pt>
                <c:pt idx="48">
                  <c:v>83421.96079999998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390-4523-8605-66DC1034E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smooth val="0"/>
        <c:axId val="553522991"/>
        <c:axId val="553518671"/>
      </c:lineChart>
      <c:catAx>
        <c:axId val="553522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53518671"/>
        <c:crosses val="autoZero"/>
        <c:auto val="1"/>
        <c:lblAlgn val="ctr"/>
        <c:lblOffset val="100"/>
        <c:noMultiLvlLbl val="0"/>
      </c:catAx>
      <c:valAx>
        <c:axId val="55351867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553522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_!Tableau croisé dynamique6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3511471"/>
        <c:axId val="553506671"/>
      </c:barChart>
      <c:catAx>
        <c:axId val="553511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53506671"/>
        <c:crosses val="autoZero"/>
        <c:auto val="1"/>
        <c:lblAlgn val="ctr"/>
        <c:lblOffset val="100"/>
        <c:noMultiLvlLbl val="0"/>
      </c:catAx>
      <c:valAx>
        <c:axId val="553506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53511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_Analyst_1.xlsx]Traitement_!Tableau croisé dynamique15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raitement_!$A$7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raitement_!$A$74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raitement_!$A$74</c:f>
              <c:numCache>
                <c:formatCode>General</c:formatCode>
                <c:ptCount val="1"/>
                <c:pt idx="0">
                  <c:v>3.9546728036822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A3-441A-A0FC-69F671291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6373935"/>
        <c:axId val="216385455"/>
      </c:barChart>
      <c:catAx>
        <c:axId val="2163739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6385455"/>
        <c:crosses val="autoZero"/>
        <c:auto val="1"/>
        <c:lblAlgn val="ctr"/>
        <c:lblOffset val="100"/>
        <c:noMultiLvlLbl val="0"/>
      </c:catAx>
      <c:valAx>
        <c:axId val="216385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63739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sz="1400" b="1" i="0" u="none" strike="noStrike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Nuage de points montrant la relation entre les ventes et le profit</a:t>
            </a:r>
            <a:endParaRPr lang="fr-FR" b="1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_bi_quan!$A$1:$A$9992</c:f>
              <c:numCache>
                <c:formatCode>General</c:formatCode>
                <c:ptCount val="9992"/>
                <c:pt idx="0">
                  <c:v>14.62</c:v>
                </c:pt>
                <c:pt idx="1">
                  <c:v>957.57749999999999</c:v>
                </c:pt>
                <c:pt idx="2">
                  <c:v>22.367999999999999</c:v>
                </c:pt>
                <c:pt idx="3">
                  <c:v>48.86</c:v>
                </c:pt>
                <c:pt idx="4">
                  <c:v>7.28</c:v>
                </c:pt>
                <c:pt idx="5">
                  <c:v>907.15200000000004</c:v>
                </c:pt>
                <c:pt idx="6">
                  <c:v>18.504000000000001</c:v>
                </c:pt>
                <c:pt idx="7">
                  <c:v>114.9</c:v>
                </c:pt>
                <c:pt idx="8">
                  <c:v>1706.184</c:v>
                </c:pt>
                <c:pt idx="9">
                  <c:v>911.42399999999998</c:v>
                </c:pt>
                <c:pt idx="10">
                  <c:v>15.552</c:v>
                </c:pt>
                <c:pt idx="11">
                  <c:v>407.976</c:v>
                </c:pt>
                <c:pt idx="12">
                  <c:v>68.81</c:v>
                </c:pt>
                <c:pt idx="13">
                  <c:v>2.544</c:v>
                </c:pt>
                <c:pt idx="14">
                  <c:v>665.88</c:v>
                </c:pt>
                <c:pt idx="15">
                  <c:v>55.5</c:v>
                </c:pt>
                <c:pt idx="16">
                  <c:v>8.56</c:v>
                </c:pt>
                <c:pt idx="17">
                  <c:v>213.48</c:v>
                </c:pt>
                <c:pt idx="18">
                  <c:v>22.72</c:v>
                </c:pt>
                <c:pt idx="19">
                  <c:v>19.46</c:v>
                </c:pt>
                <c:pt idx="20">
                  <c:v>60.34</c:v>
                </c:pt>
                <c:pt idx="21">
                  <c:v>71.372</c:v>
                </c:pt>
                <c:pt idx="22">
                  <c:v>1044.6300000000001</c:v>
                </c:pt>
                <c:pt idx="23">
                  <c:v>11.648</c:v>
                </c:pt>
                <c:pt idx="24">
                  <c:v>90.57</c:v>
                </c:pt>
                <c:pt idx="25">
                  <c:v>3083.43</c:v>
                </c:pt>
                <c:pt idx="26">
                  <c:v>9.6180000000000003</c:v>
                </c:pt>
                <c:pt idx="27">
                  <c:v>124.2</c:v>
                </c:pt>
                <c:pt idx="28">
                  <c:v>3.2639999999999998</c:v>
                </c:pt>
                <c:pt idx="29">
                  <c:v>86.304000000000002</c:v>
                </c:pt>
                <c:pt idx="30">
                  <c:v>6.8579999999999997</c:v>
                </c:pt>
                <c:pt idx="31">
                  <c:v>15.76</c:v>
                </c:pt>
                <c:pt idx="32">
                  <c:v>29.472000000000001</c:v>
                </c:pt>
                <c:pt idx="33">
                  <c:v>1097.5440000000001</c:v>
                </c:pt>
                <c:pt idx="34">
                  <c:v>190.92</c:v>
                </c:pt>
                <c:pt idx="35">
                  <c:v>113.328</c:v>
                </c:pt>
                <c:pt idx="36">
                  <c:v>532.39919999999995</c:v>
                </c:pt>
                <c:pt idx="37">
                  <c:v>212.05799999999999</c:v>
                </c:pt>
                <c:pt idx="38">
                  <c:v>371.16800000000001</c:v>
                </c:pt>
                <c:pt idx="39">
                  <c:v>147.16800000000001</c:v>
                </c:pt>
                <c:pt idx="40">
                  <c:v>77.88</c:v>
                </c:pt>
                <c:pt idx="41">
                  <c:v>95.616</c:v>
                </c:pt>
                <c:pt idx="42">
                  <c:v>45.98</c:v>
                </c:pt>
                <c:pt idx="43">
                  <c:v>17.46</c:v>
                </c:pt>
                <c:pt idx="44">
                  <c:v>211.96</c:v>
                </c:pt>
                <c:pt idx="45">
                  <c:v>45</c:v>
                </c:pt>
                <c:pt idx="46">
                  <c:v>21.8</c:v>
                </c:pt>
                <c:pt idx="47">
                  <c:v>38.22</c:v>
                </c:pt>
                <c:pt idx="48">
                  <c:v>75.180000000000007</c:v>
                </c:pt>
                <c:pt idx="49">
                  <c:v>6.16</c:v>
                </c:pt>
                <c:pt idx="50">
                  <c:v>89.99</c:v>
                </c:pt>
                <c:pt idx="51">
                  <c:v>15.26</c:v>
                </c:pt>
                <c:pt idx="52">
                  <c:v>1029.95</c:v>
                </c:pt>
                <c:pt idx="53">
                  <c:v>208.56</c:v>
                </c:pt>
                <c:pt idx="54">
                  <c:v>32.4</c:v>
                </c:pt>
                <c:pt idx="55">
                  <c:v>319.41000000000003</c:v>
                </c:pt>
                <c:pt idx="56">
                  <c:v>14.56</c:v>
                </c:pt>
                <c:pt idx="57">
                  <c:v>30</c:v>
                </c:pt>
                <c:pt idx="58">
                  <c:v>48.48</c:v>
                </c:pt>
                <c:pt idx="59">
                  <c:v>1.68</c:v>
                </c:pt>
                <c:pt idx="60">
                  <c:v>13.98</c:v>
                </c:pt>
                <c:pt idx="61">
                  <c:v>25.824000000000002</c:v>
                </c:pt>
                <c:pt idx="62">
                  <c:v>146.72999999999999</c:v>
                </c:pt>
                <c:pt idx="63">
                  <c:v>79.760000000000005</c:v>
                </c:pt>
                <c:pt idx="64">
                  <c:v>213.11500000000001</c:v>
                </c:pt>
                <c:pt idx="65">
                  <c:v>1113.0239999999999</c:v>
                </c:pt>
                <c:pt idx="66">
                  <c:v>167.96799999999999</c:v>
                </c:pt>
                <c:pt idx="67">
                  <c:v>75.88</c:v>
                </c:pt>
                <c:pt idx="68">
                  <c:v>4.6159999999999997</c:v>
                </c:pt>
                <c:pt idx="69">
                  <c:v>19.05</c:v>
                </c:pt>
                <c:pt idx="70">
                  <c:v>831.93600000000004</c:v>
                </c:pt>
                <c:pt idx="71">
                  <c:v>97.04</c:v>
                </c:pt>
                <c:pt idx="72">
                  <c:v>72.784000000000006</c:v>
                </c:pt>
                <c:pt idx="73">
                  <c:v>1.248</c:v>
                </c:pt>
                <c:pt idx="74">
                  <c:v>9.7080000000000002</c:v>
                </c:pt>
                <c:pt idx="75">
                  <c:v>27.24</c:v>
                </c:pt>
                <c:pt idx="76">
                  <c:v>19.3</c:v>
                </c:pt>
                <c:pt idx="77">
                  <c:v>208.16</c:v>
                </c:pt>
                <c:pt idx="78">
                  <c:v>16.739999999999998</c:v>
                </c:pt>
                <c:pt idx="79">
                  <c:v>14.9</c:v>
                </c:pt>
                <c:pt idx="80">
                  <c:v>21.39</c:v>
                </c:pt>
                <c:pt idx="81">
                  <c:v>200.98400000000001</c:v>
                </c:pt>
                <c:pt idx="82">
                  <c:v>230.376</c:v>
                </c:pt>
                <c:pt idx="83">
                  <c:v>301.95999999999998</c:v>
                </c:pt>
                <c:pt idx="84">
                  <c:v>19.989999999999998</c:v>
                </c:pt>
                <c:pt idx="85">
                  <c:v>6.16</c:v>
                </c:pt>
                <c:pt idx="86">
                  <c:v>158.36799999999999</c:v>
                </c:pt>
                <c:pt idx="87">
                  <c:v>20.100000000000001</c:v>
                </c:pt>
                <c:pt idx="88">
                  <c:v>73.584000000000003</c:v>
                </c:pt>
                <c:pt idx="89">
                  <c:v>6.48</c:v>
                </c:pt>
                <c:pt idx="90">
                  <c:v>12.96</c:v>
                </c:pt>
                <c:pt idx="91">
                  <c:v>53.34</c:v>
                </c:pt>
                <c:pt idx="92">
                  <c:v>32.96</c:v>
                </c:pt>
                <c:pt idx="93">
                  <c:v>5.6820000000000004</c:v>
                </c:pt>
                <c:pt idx="94">
                  <c:v>96.53</c:v>
                </c:pt>
                <c:pt idx="95">
                  <c:v>51.311999999999998</c:v>
                </c:pt>
                <c:pt idx="96">
                  <c:v>77.88</c:v>
                </c:pt>
                <c:pt idx="97">
                  <c:v>64.623999999999995</c:v>
                </c:pt>
                <c:pt idx="98">
                  <c:v>95.975999999999999</c:v>
                </c:pt>
                <c:pt idx="99">
                  <c:v>1.788</c:v>
                </c:pt>
                <c:pt idx="100">
                  <c:v>23.92</c:v>
                </c:pt>
                <c:pt idx="101">
                  <c:v>238.89599999999999</c:v>
                </c:pt>
                <c:pt idx="102">
                  <c:v>102.36</c:v>
                </c:pt>
                <c:pt idx="103">
                  <c:v>36.881999999999998</c:v>
                </c:pt>
                <c:pt idx="104">
                  <c:v>74.111999999999995</c:v>
                </c:pt>
                <c:pt idx="105">
                  <c:v>27.992000000000001</c:v>
                </c:pt>
                <c:pt idx="106">
                  <c:v>3.3039999999999998</c:v>
                </c:pt>
                <c:pt idx="107">
                  <c:v>339.96</c:v>
                </c:pt>
                <c:pt idx="108">
                  <c:v>41.96</c:v>
                </c:pt>
                <c:pt idx="109">
                  <c:v>75.959999999999994</c:v>
                </c:pt>
                <c:pt idx="110">
                  <c:v>27.24</c:v>
                </c:pt>
                <c:pt idx="111">
                  <c:v>40.095999999999997</c:v>
                </c:pt>
                <c:pt idx="112">
                  <c:v>4.72</c:v>
                </c:pt>
                <c:pt idx="113">
                  <c:v>23.975999999999999</c:v>
                </c:pt>
                <c:pt idx="114">
                  <c:v>130.464</c:v>
                </c:pt>
                <c:pt idx="115">
                  <c:v>787.53</c:v>
                </c:pt>
                <c:pt idx="116">
                  <c:v>157.79400000000001</c:v>
                </c:pt>
                <c:pt idx="117">
                  <c:v>47.04</c:v>
                </c:pt>
                <c:pt idx="118">
                  <c:v>30.84</c:v>
                </c:pt>
                <c:pt idx="119">
                  <c:v>226.56</c:v>
                </c:pt>
                <c:pt idx="120">
                  <c:v>115.02</c:v>
                </c:pt>
                <c:pt idx="121">
                  <c:v>68.040000000000006</c:v>
                </c:pt>
                <c:pt idx="122">
                  <c:v>600.55799999999999</c:v>
                </c:pt>
                <c:pt idx="123">
                  <c:v>617.70000000000005</c:v>
                </c:pt>
                <c:pt idx="124">
                  <c:v>2.3879999999999999</c:v>
                </c:pt>
                <c:pt idx="125">
                  <c:v>243.99199999999999</c:v>
                </c:pt>
                <c:pt idx="126">
                  <c:v>81.424000000000007</c:v>
                </c:pt>
                <c:pt idx="127">
                  <c:v>238.56</c:v>
                </c:pt>
                <c:pt idx="128">
                  <c:v>59.97</c:v>
                </c:pt>
                <c:pt idx="129">
                  <c:v>78.304000000000002</c:v>
                </c:pt>
                <c:pt idx="130">
                  <c:v>21.456</c:v>
                </c:pt>
                <c:pt idx="131">
                  <c:v>20.04</c:v>
                </c:pt>
                <c:pt idx="132">
                  <c:v>35.44</c:v>
                </c:pt>
                <c:pt idx="133">
                  <c:v>11.52</c:v>
                </c:pt>
                <c:pt idx="134">
                  <c:v>4.0199999999999996</c:v>
                </c:pt>
                <c:pt idx="135">
                  <c:v>76.176000000000002</c:v>
                </c:pt>
                <c:pt idx="136">
                  <c:v>65.88</c:v>
                </c:pt>
                <c:pt idx="137">
                  <c:v>43.12</c:v>
                </c:pt>
                <c:pt idx="138">
                  <c:v>82.8</c:v>
                </c:pt>
                <c:pt idx="139">
                  <c:v>8.82</c:v>
                </c:pt>
                <c:pt idx="140">
                  <c:v>10.86</c:v>
                </c:pt>
                <c:pt idx="141">
                  <c:v>143.69999999999999</c:v>
                </c:pt>
                <c:pt idx="142">
                  <c:v>839.43</c:v>
                </c:pt>
                <c:pt idx="143">
                  <c:v>671.93</c:v>
                </c:pt>
                <c:pt idx="144">
                  <c:v>93.888000000000005</c:v>
                </c:pt>
                <c:pt idx="145">
                  <c:v>384.45</c:v>
                </c:pt>
                <c:pt idx="146">
                  <c:v>149.97</c:v>
                </c:pt>
                <c:pt idx="147">
                  <c:v>1951.84</c:v>
                </c:pt>
                <c:pt idx="148">
                  <c:v>171.55</c:v>
                </c:pt>
                <c:pt idx="149">
                  <c:v>157.91999999999999</c:v>
                </c:pt>
                <c:pt idx="150">
                  <c:v>203.184</c:v>
                </c:pt>
                <c:pt idx="151">
                  <c:v>58.38</c:v>
                </c:pt>
                <c:pt idx="152">
                  <c:v>105.52</c:v>
                </c:pt>
                <c:pt idx="153">
                  <c:v>80.88</c:v>
                </c:pt>
                <c:pt idx="154">
                  <c:v>6.63</c:v>
                </c:pt>
                <c:pt idx="155">
                  <c:v>457.56799999999998</c:v>
                </c:pt>
                <c:pt idx="156">
                  <c:v>14.62</c:v>
                </c:pt>
                <c:pt idx="157">
                  <c:v>944.93</c:v>
                </c:pt>
                <c:pt idx="158">
                  <c:v>5.98</c:v>
                </c:pt>
                <c:pt idx="159">
                  <c:v>54.384</c:v>
                </c:pt>
                <c:pt idx="160">
                  <c:v>28.4</c:v>
                </c:pt>
                <c:pt idx="161">
                  <c:v>27.68</c:v>
                </c:pt>
                <c:pt idx="162">
                  <c:v>9.9359999999999999</c:v>
                </c:pt>
                <c:pt idx="163">
                  <c:v>8159.9520000000002</c:v>
                </c:pt>
                <c:pt idx="164">
                  <c:v>275.928</c:v>
                </c:pt>
                <c:pt idx="165">
                  <c:v>1740.06</c:v>
                </c:pt>
                <c:pt idx="166">
                  <c:v>32.064</c:v>
                </c:pt>
                <c:pt idx="167">
                  <c:v>177.98</c:v>
                </c:pt>
                <c:pt idx="168">
                  <c:v>143.976</c:v>
                </c:pt>
                <c:pt idx="169">
                  <c:v>20.94</c:v>
                </c:pt>
                <c:pt idx="170">
                  <c:v>110.96</c:v>
                </c:pt>
                <c:pt idx="171">
                  <c:v>340.14400000000001</c:v>
                </c:pt>
                <c:pt idx="172">
                  <c:v>52.448</c:v>
                </c:pt>
                <c:pt idx="173">
                  <c:v>20.16</c:v>
                </c:pt>
                <c:pt idx="174">
                  <c:v>97.263999999999996</c:v>
                </c:pt>
                <c:pt idx="175">
                  <c:v>396.80200000000002</c:v>
                </c:pt>
                <c:pt idx="176">
                  <c:v>15.88</c:v>
                </c:pt>
                <c:pt idx="177">
                  <c:v>3.28</c:v>
                </c:pt>
                <c:pt idx="178">
                  <c:v>24.815999999999999</c:v>
                </c:pt>
                <c:pt idx="179">
                  <c:v>408.74400000000003</c:v>
                </c:pt>
                <c:pt idx="180">
                  <c:v>503.96</c:v>
                </c:pt>
                <c:pt idx="181">
                  <c:v>149.94999999999999</c:v>
                </c:pt>
                <c:pt idx="182">
                  <c:v>29</c:v>
                </c:pt>
                <c:pt idx="183">
                  <c:v>7.16</c:v>
                </c:pt>
                <c:pt idx="184">
                  <c:v>176.8</c:v>
                </c:pt>
                <c:pt idx="185">
                  <c:v>37.223999999999997</c:v>
                </c:pt>
                <c:pt idx="186">
                  <c:v>20.015999999999998</c:v>
                </c:pt>
                <c:pt idx="187">
                  <c:v>899.13599999999997</c:v>
                </c:pt>
                <c:pt idx="188">
                  <c:v>71.760000000000005</c:v>
                </c:pt>
                <c:pt idx="189">
                  <c:v>51.84</c:v>
                </c:pt>
                <c:pt idx="190">
                  <c:v>626.35199999999998</c:v>
                </c:pt>
                <c:pt idx="191">
                  <c:v>19.899999999999999</c:v>
                </c:pt>
                <c:pt idx="192">
                  <c:v>14.28</c:v>
                </c:pt>
                <c:pt idx="193">
                  <c:v>7.4080000000000004</c:v>
                </c:pt>
                <c:pt idx="194">
                  <c:v>6.048</c:v>
                </c:pt>
                <c:pt idx="195">
                  <c:v>46.26</c:v>
                </c:pt>
                <c:pt idx="196">
                  <c:v>2.9460000000000002</c:v>
                </c:pt>
                <c:pt idx="197">
                  <c:v>16.056000000000001</c:v>
                </c:pt>
                <c:pt idx="198">
                  <c:v>21.744</c:v>
                </c:pt>
                <c:pt idx="199">
                  <c:v>218.75</c:v>
                </c:pt>
                <c:pt idx="200">
                  <c:v>2.6</c:v>
                </c:pt>
                <c:pt idx="201">
                  <c:v>66.284000000000006</c:v>
                </c:pt>
                <c:pt idx="202">
                  <c:v>35.167999999999999</c:v>
                </c:pt>
                <c:pt idx="203">
                  <c:v>444.76799999999997</c:v>
                </c:pt>
                <c:pt idx="204">
                  <c:v>83.92</c:v>
                </c:pt>
                <c:pt idx="205">
                  <c:v>131.97999999999999</c:v>
                </c:pt>
                <c:pt idx="206">
                  <c:v>15.92</c:v>
                </c:pt>
                <c:pt idx="207">
                  <c:v>52.29</c:v>
                </c:pt>
                <c:pt idx="208">
                  <c:v>91.99</c:v>
                </c:pt>
                <c:pt idx="209">
                  <c:v>20.8</c:v>
                </c:pt>
                <c:pt idx="210">
                  <c:v>23.68</c:v>
                </c:pt>
                <c:pt idx="211">
                  <c:v>452.45</c:v>
                </c:pt>
                <c:pt idx="212">
                  <c:v>62.981999999999999</c:v>
                </c:pt>
                <c:pt idx="213">
                  <c:v>1188</c:v>
                </c:pt>
                <c:pt idx="214">
                  <c:v>89.584000000000003</c:v>
                </c:pt>
                <c:pt idx="215">
                  <c:v>93.06</c:v>
                </c:pt>
                <c:pt idx="216">
                  <c:v>302.37599999999998</c:v>
                </c:pt>
                <c:pt idx="217">
                  <c:v>5.5839999999999996</c:v>
                </c:pt>
                <c:pt idx="218">
                  <c:v>22.704000000000001</c:v>
                </c:pt>
                <c:pt idx="219">
                  <c:v>19.776</c:v>
                </c:pt>
                <c:pt idx="220">
                  <c:v>72.703999999999994</c:v>
                </c:pt>
                <c:pt idx="221">
                  <c:v>479.988</c:v>
                </c:pt>
                <c:pt idx="222">
                  <c:v>27.167999999999999</c:v>
                </c:pt>
                <c:pt idx="223">
                  <c:v>2.2000000000000002</c:v>
                </c:pt>
                <c:pt idx="224">
                  <c:v>622.45000000000005</c:v>
                </c:pt>
                <c:pt idx="225">
                  <c:v>21.98</c:v>
                </c:pt>
                <c:pt idx="226">
                  <c:v>161.56800000000001</c:v>
                </c:pt>
                <c:pt idx="227">
                  <c:v>389.69600000000003</c:v>
                </c:pt>
                <c:pt idx="228">
                  <c:v>18.648</c:v>
                </c:pt>
                <c:pt idx="229">
                  <c:v>233.86</c:v>
                </c:pt>
                <c:pt idx="230">
                  <c:v>620.61450000000002</c:v>
                </c:pt>
                <c:pt idx="231">
                  <c:v>5.3280000000000003</c:v>
                </c:pt>
                <c:pt idx="232">
                  <c:v>258.072</c:v>
                </c:pt>
                <c:pt idx="233">
                  <c:v>617.976</c:v>
                </c:pt>
                <c:pt idx="234">
                  <c:v>10.56</c:v>
                </c:pt>
                <c:pt idx="235">
                  <c:v>25.92</c:v>
                </c:pt>
                <c:pt idx="236">
                  <c:v>419.68</c:v>
                </c:pt>
                <c:pt idx="237">
                  <c:v>11.688000000000001</c:v>
                </c:pt>
                <c:pt idx="238">
                  <c:v>31.984000000000002</c:v>
                </c:pt>
                <c:pt idx="239">
                  <c:v>177.22499999999999</c:v>
                </c:pt>
                <c:pt idx="240">
                  <c:v>4.0439999999999996</c:v>
                </c:pt>
                <c:pt idx="241">
                  <c:v>7.4080000000000004</c:v>
                </c:pt>
                <c:pt idx="242">
                  <c:v>2001.86</c:v>
                </c:pt>
                <c:pt idx="243">
                  <c:v>166.72</c:v>
                </c:pt>
                <c:pt idx="244">
                  <c:v>47.88</c:v>
                </c:pt>
                <c:pt idx="245">
                  <c:v>1503.25</c:v>
                </c:pt>
                <c:pt idx="246">
                  <c:v>25.92</c:v>
                </c:pt>
                <c:pt idx="247">
                  <c:v>321.56799999999998</c:v>
                </c:pt>
                <c:pt idx="248">
                  <c:v>7.61</c:v>
                </c:pt>
                <c:pt idx="249">
                  <c:v>3347.37</c:v>
                </c:pt>
                <c:pt idx="250">
                  <c:v>80.58</c:v>
                </c:pt>
                <c:pt idx="251">
                  <c:v>361.92</c:v>
                </c:pt>
                <c:pt idx="252">
                  <c:v>12.132</c:v>
                </c:pt>
                <c:pt idx="253">
                  <c:v>82.367999999999995</c:v>
                </c:pt>
                <c:pt idx="254">
                  <c:v>53.92</c:v>
                </c:pt>
                <c:pt idx="255">
                  <c:v>647.904</c:v>
                </c:pt>
                <c:pt idx="256">
                  <c:v>20.37</c:v>
                </c:pt>
                <c:pt idx="257">
                  <c:v>221.55</c:v>
                </c:pt>
                <c:pt idx="258">
                  <c:v>17.52</c:v>
                </c:pt>
                <c:pt idx="259">
                  <c:v>1.6240000000000001</c:v>
                </c:pt>
                <c:pt idx="260">
                  <c:v>3059.982</c:v>
                </c:pt>
                <c:pt idx="261">
                  <c:v>2519.9580000000001</c:v>
                </c:pt>
                <c:pt idx="262">
                  <c:v>328.22399999999999</c:v>
                </c:pt>
                <c:pt idx="263">
                  <c:v>79.900000000000006</c:v>
                </c:pt>
                <c:pt idx="264">
                  <c:v>14.016</c:v>
                </c:pt>
                <c:pt idx="265">
                  <c:v>7.56</c:v>
                </c:pt>
                <c:pt idx="266">
                  <c:v>37.207999999999998</c:v>
                </c:pt>
                <c:pt idx="267">
                  <c:v>57.576000000000001</c:v>
                </c:pt>
                <c:pt idx="268">
                  <c:v>725.84</c:v>
                </c:pt>
                <c:pt idx="269">
                  <c:v>209.93</c:v>
                </c:pt>
                <c:pt idx="270">
                  <c:v>5.28</c:v>
                </c:pt>
                <c:pt idx="271">
                  <c:v>10.92</c:v>
                </c:pt>
                <c:pt idx="272">
                  <c:v>8.82</c:v>
                </c:pt>
                <c:pt idx="273">
                  <c:v>5.98</c:v>
                </c:pt>
                <c:pt idx="274">
                  <c:v>11.648</c:v>
                </c:pt>
                <c:pt idx="275">
                  <c:v>18.175999999999998</c:v>
                </c:pt>
                <c:pt idx="276">
                  <c:v>59.712000000000003</c:v>
                </c:pt>
                <c:pt idx="277">
                  <c:v>24.84</c:v>
                </c:pt>
                <c:pt idx="278">
                  <c:v>2.08</c:v>
                </c:pt>
                <c:pt idx="279">
                  <c:v>1114.4000000000001</c:v>
                </c:pt>
                <c:pt idx="280">
                  <c:v>1038.8399999999999</c:v>
                </c:pt>
                <c:pt idx="281">
                  <c:v>141.76</c:v>
                </c:pt>
                <c:pt idx="282">
                  <c:v>239.8</c:v>
                </c:pt>
                <c:pt idx="283">
                  <c:v>31.103999999999999</c:v>
                </c:pt>
                <c:pt idx="284">
                  <c:v>254.05799999999999</c:v>
                </c:pt>
                <c:pt idx="285">
                  <c:v>194.52799999999999</c:v>
                </c:pt>
                <c:pt idx="286">
                  <c:v>961.48</c:v>
                </c:pt>
                <c:pt idx="287">
                  <c:v>19.096</c:v>
                </c:pt>
                <c:pt idx="288">
                  <c:v>18.495999999999999</c:v>
                </c:pt>
                <c:pt idx="289">
                  <c:v>255.98400000000001</c:v>
                </c:pt>
                <c:pt idx="290">
                  <c:v>86.97</c:v>
                </c:pt>
                <c:pt idx="291">
                  <c:v>300.416</c:v>
                </c:pt>
                <c:pt idx="292">
                  <c:v>230.352</c:v>
                </c:pt>
                <c:pt idx="293">
                  <c:v>218.352</c:v>
                </c:pt>
                <c:pt idx="294">
                  <c:v>78.599999999999994</c:v>
                </c:pt>
                <c:pt idx="295">
                  <c:v>27.552</c:v>
                </c:pt>
                <c:pt idx="296">
                  <c:v>32.4</c:v>
                </c:pt>
                <c:pt idx="297">
                  <c:v>1082.48</c:v>
                </c:pt>
                <c:pt idx="298">
                  <c:v>56.91</c:v>
                </c:pt>
                <c:pt idx="299">
                  <c:v>77.599999999999994</c:v>
                </c:pt>
                <c:pt idx="300">
                  <c:v>14.28</c:v>
                </c:pt>
                <c:pt idx="301">
                  <c:v>219.07499999999999</c:v>
                </c:pt>
                <c:pt idx="302">
                  <c:v>26.8</c:v>
                </c:pt>
                <c:pt idx="303">
                  <c:v>9.84</c:v>
                </c:pt>
                <c:pt idx="304">
                  <c:v>45.48</c:v>
                </c:pt>
                <c:pt idx="305">
                  <c:v>289.2</c:v>
                </c:pt>
                <c:pt idx="306">
                  <c:v>4.8899999999999997</c:v>
                </c:pt>
                <c:pt idx="307">
                  <c:v>15.135999999999999</c:v>
                </c:pt>
                <c:pt idx="308">
                  <c:v>466.76799999999997</c:v>
                </c:pt>
                <c:pt idx="309">
                  <c:v>15.231999999999999</c:v>
                </c:pt>
                <c:pt idx="310">
                  <c:v>6.2640000000000002</c:v>
                </c:pt>
                <c:pt idx="311">
                  <c:v>87.54</c:v>
                </c:pt>
                <c:pt idx="312">
                  <c:v>178.38399999999999</c:v>
                </c:pt>
                <c:pt idx="313">
                  <c:v>15.552</c:v>
                </c:pt>
                <c:pt idx="314">
                  <c:v>99.135999999999996</c:v>
                </c:pt>
                <c:pt idx="315">
                  <c:v>135.88200000000001</c:v>
                </c:pt>
                <c:pt idx="316">
                  <c:v>3991.98</c:v>
                </c:pt>
                <c:pt idx="317">
                  <c:v>275.94</c:v>
                </c:pt>
                <c:pt idx="318">
                  <c:v>360</c:v>
                </c:pt>
                <c:pt idx="319">
                  <c:v>43.57</c:v>
                </c:pt>
                <c:pt idx="320">
                  <c:v>7.16</c:v>
                </c:pt>
                <c:pt idx="321">
                  <c:v>251.52</c:v>
                </c:pt>
                <c:pt idx="322">
                  <c:v>99.99</c:v>
                </c:pt>
                <c:pt idx="323">
                  <c:v>15.992000000000001</c:v>
                </c:pt>
                <c:pt idx="324">
                  <c:v>290.89800000000002</c:v>
                </c:pt>
                <c:pt idx="325">
                  <c:v>54.223999999999997</c:v>
                </c:pt>
                <c:pt idx="326">
                  <c:v>786.74400000000003</c:v>
                </c:pt>
                <c:pt idx="327">
                  <c:v>100.24</c:v>
                </c:pt>
                <c:pt idx="328">
                  <c:v>37.764000000000003</c:v>
                </c:pt>
                <c:pt idx="329">
                  <c:v>82.8</c:v>
                </c:pt>
                <c:pt idx="330">
                  <c:v>20.724</c:v>
                </c:pt>
                <c:pt idx="331">
                  <c:v>4.8959999999999999</c:v>
                </c:pt>
                <c:pt idx="332">
                  <c:v>4.7519999999999998</c:v>
                </c:pt>
                <c:pt idx="333">
                  <c:v>959.98400000000004</c:v>
                </c:pt>
                <c:pt idx="334">
                  <c:v>14.368</c:v>
                </c:pt>
                <c:pt idx="335">
                  <c:v>7.7119999999999997</c:v>
                </c:pt>
                <c:pt idx="336">
                  <c:v>698.35199999999998</c:v>
                </c:pt>
                <c:pt idx="337">
                  <c:v>4.96</c:v>
                </c:pt>
                <c:pt idx="338">
                  <c:v>17.856000000000002</c:v>
                </c:pt>
                <c:pt idx="339">
                  <c:v>509.97</c:v>
                </c:pt>
                <c:pt idx="340">
                  <c:v>30.992000000000001</c:v>
                </c:pt>
                <c:pt idx="341">
                  <c:v>71.927999999999997</c:v>
                </c:pt>
                <c:pt idx="342">
                  <c:v>88.8</c:v>
                </c:pt>
                <c:pt idx="343">
                  <c:v>47.975999999999999</c:v>
                </c:pt>
                <c:pt idx="344">
                  <c:v>7.56</c:v>
                </c:pt>
                <c:pt idx="345">
                  <c:v>24.56</c:v>
                </c:pt>
                <c:pt idx="346">
                  <c:v>12.96</c:v>
                </c:pt>
                <c:pt idx="347">
                  <c:v>6.79</c:v>
                </c:pt>
                <c:pt idx="348">
                  <c:v>24.56</c:v>
                </c:pt>
                <c:pt idx="349">
                  <c:v>3.048</c:v>
                </c:pt>
                <c:pt idx="350">
                  <c:v>49.12</c:v>
                </c:pt>
                <c:pt idx="351">
                  <c:v>4355.1679999999997</c:v>
                </c:pt>
                <c:pt idx="352">
                  <c:v>388.70400000000001</c:v>
                </c:pt>
                <c:pt idx="353">
                  <c:v>8.26</c:v>
                </c:pt>
                <c:pt idx="354">
                  <c:v>17.04</c:v>
                </c:pt>
                <c:pt idx="355">
                  <c:v>34.4</c:v>
                </c:pt>
                <c:pt idx="356">
                  <c:v>36.24</c:v>
                </c:pt>
                <c:pt idx="357">
                  <c:v>647.84</c:v>
                </c:pt>
                <c:pt idx="358">
                  <c:v>20.7</c:v>
                </c:pt>
                <c:pt idx="359">
                  <c:v>20.7</c:v>
                </c:pt>
                <c:pt idx="360">
                  <c:v>488.64600000000002</c:v>
                </c:pt>
                <c:pt idx="361">
                  <c:v>5.56</c:v>
                </c:pt>
                <c:pt idx="362">
                  <c:v>47.12</c:v>
                </c:pt>
                <c:pt idx="363">
                  <c:v>211.96</c:v>
                </c:pt>
                <c:pt idx="364">
                  <c:v>23.2</c:v>
                </c:pt>
                <c:pt idx="365">
                  <c:v>7.36</c:v>
                </c:pt>
                <c:pt idx="366">
                  <c:v>104.79</c:v>
                </c:pt>
                <c:pt idx="367">
                  <c:v>1043.92</c:v>
                </c:pt>
                <c:pt idx="368">
                  <c:v>25.92</c:v>
                </c:pt>
                <c:pt idx="369">
                  <c:v>53.423999999999999</c:v>
                </c:pt>
                <c:pt idx="370">
                  <c:v>8.16</c:v>
                </c:pt>
                <c:pt idx="371">
                  <c:v>1023.936</c:v>
                </c:pt>
                <c:pt idx="372">
                  <c:v>9.24</c:v>
                </c:pt>
                <c:pt idx="373">
                  <c:v>479.04</c:v>
                </c:pt>
                <c:pt idx="374">
                  <c:v>99.135999999999996</c:v>
                </c:pt>
                <c:pt idx="375">
                  <c:v>1488.424</c:v>
                </c:pt>
                <c:pt idx="376">
                  <c:v>8.6519999999999992</c:v>
                </c:pt>
                <c:pt idx="377">
                  <c:v>23.832000000000001</c:v>
                </c:pt>
                <c:pt idx="378">
                  <c:v>12.176</c:v>
                </c:pt>
                <c:pt idx="379">
                  <c:v>50.96</c:v>
                </c:pt>
                <c:pt idx="380">
                  <c:v>49.536000000000001</c:v>
                </c:pt>
                <c:pt idx="381">
                  <c:v>41.9</c:v>
                </c:pt>
                <c:pt idx="382">
                  <c:v>375.45749999999998</c:v>
                </c:pt>
                <c:pt idx="383">
                  <c:v>83.975999999999999</c:v>
                </c:pt>
                <c:pt idx="384">
                  <c:v>482.34</c:v>
                </c:pt>
                <c:pt idx="385">
                  <c:v>2.96</c:v>
                </c:pt>
                <c:pt idx="386">
                  <c:v>2.6240000000000001</c:v>
                </c:pt>
                <c:pt idx="387">
                  <c:v>23.36</c:v>
                </c:pt>
                <c:pt idx="388">
                  <c:v>39.979999999999997</c:v>
                </c:pt>
                <c:pt idx="389">
                  <c:v>246.38399999999999</c:v>
                </c:pt>
                <c:pt idx="390">
                  <c:v>1799.97</c:v>
                </c:pt>
                <c:pt idx="391">
                  <c:v>12.462</c:v>
                </c:pt>
                <c:pt idx="392">
                  <c:v>75.792000000000002</c:v>
                </c:pt>
                <c:pt idx="393">
                  <c:v>49.96</c:v>
                </c:pt>
                <c:pt idx="394">
                  <c:v>12.96</c:v>
                </c:pt>
                <c:pt idx="395">
                  <c:v>70.12</c:v>
                </c:pt>
                <c:pt idx="396">
                  <c:v>35.951999999999998</c:v>
                </c:pt>
                <c:pt idx="397">
                  <c:v>2396.2656000000002</c:v>
                </c:pt>
                <c:pt idx="398">
                  <c:v>131.136</c:v>
                </c:pt>
                <c:pt idx="399">
                  <c:v>57.584000000000003</c:v>
                </c:pt>
                <c:pt idx="400">
                  <c:v>9.5679999999999996</c:v>
                </c:pt>
                <c:pt idx="401">
                  <c:v>39.072000000000003</c:v>
                </c:pt>
                <c:pt idx="402">
                  <c:v>35.909999999999997</c:v>
                </c:pt>
                <c:pt idx="403">
                  <c:v>179.95</c:v>
                </c:pt>
                <c:pt idx="404">
                  <c:v>1199.9760000000001</c:v>
                </c:pt>
                <c:pt idx="405">
                  <c:v>27.15</c:v>
                </c:pt>
                <c:pt idx="406">
                  <c:v>1004.024</c:v>
                </c:pt>
                <c:pt idx="407">
                  <c:v>9.68</c:v>
                </c:pt>
                <c:pt idx="408">
                  <c:v>28.35</c:v>
                </c:pt>
                <c:pt idx="409">
                  <c:v>55.98</c:v>
                </c:pt>
                <c:pt idx="410">
                  <c:v>1336.829</c:v>
                </c:pt>
                <c:pt idx="411">
                  <c:v>113.568</c:v>
                </c:pt>
                <c:pt idx="412">
                  <c:v>139.86000000000001</c:v>
                </c:pt>
                <c:pt idx="413">
                  <c:v>307.13600000000002</c:v>
                </c:pt>
                <c:pt idx="414">
                  <c:v>95.92</c:v>
                </c:pt>
                <c:pt idx="415">
                  <c:v>383.8</c:v>
                </c:pt>
                <c:pt idx="416">
                  <c:v>5.78</c:v>
                </c:pt>
                <c:pt idx="417">
                  <c:v>9.32</c:v>
                </c:pt>
                <c:pt idx="418">
                  <c:v>15.25</c:v>
                </c:pt>
                <c:pt idx="419">
                  <c:v>196.75200000000001</c:v>
                </c:pt>
                <c:pt idx="420">
                  <c:v>56.56</c:v>
                </c:pt>
                <c:pt idx="421">
                  <c:v>32.700000000000003</c:v>
                </c:pt>
                <c:pt idx="422">
                  <c:v>866.4</c:v>
                </c:pt>
                <c:pt idx="423">
                  <c:v>28.4</c:v>
                </c:pt>
                <c:pt idx="424">
                  <c:v>287.92</c:v>
                </c:pt>
                <c:pt idx="425">
                  <c:v>69.989999999999995</c:v>
                </c:pt>
                <c:pt idx="426">
                  <c:v>6.6719999999999997</c:v>
                </c:pt>
                <c:pt idx="427">
                  <c:v>189.58799999999999</c:v>
                </c:pt>
                <c:pt idx="428">
                  <c:v>408.74400000000003</c:v>
                </c:pt>
                <c:pt idx="429">
                  <c:v>291.95999999999998</c:v>
                </c:pt>
                <c:pt idx="430">
                  <c:v>4.7679999999999998</c:v>
                </c:pt>
                <c:pt idx="431">
                  <c:v>714.3</c:v>
                </c:pt>
                <c:pt idx="432">
                  <c:v>4.8120000000000003</c:v>
                </c:pt>
                <c:pt idx="433">
                  <c:v>247.8</c:v>
                </c:pt>
                <c:pt idx="434">
                  <c:v>1007.979</c:v>
                </c:pt>
                <c:pt idx="435">
                  <c:v>313.488</c:v>
                </c:pt>
                <c:pt idx="436">
                  <c:v>31.872</c:v>
                </c:pt>
                <c:pt idx="437">
                  <c:v>207.846</c:v>
                </c:pt>
                <c:pt idx="438">
                  <c:v>12.22</c:v>
                </c:pt>
                <c:pt idx="439">
                  <c:v>194.94</c:v>
                </c:pt>
                <c:pt idx="440">
                  <c:v>70.95</c:v>
                </c:pt>
                <c:pt idx="441">
                  <c:v>91.36</c:v>
                </c:pt>
                <c:pt idx="442">
                  <c:v>242.94</c:v>
                </c:pt>
                <c:pt idx="443">
                  <c:v>22.05</c:v>
                </c:pt>
                <c:pt idx="444">
                  <c:v>2.91</c:v>
                </c:pt>
                <c:pt idx="445">
                  <c:v>59.52</c:v>
                </c:pt>
                <c:pt idx="446">
                  <c:v>161.94</c:v>
                </c:pt>
                <c:pt idx="447">
                  <c:v>263.88</c:v>
                </c:pt>
                <c:pt idx="448">
                  <c:v>30.48</c:v>
                </c:pt>
                <c:pt idx="449">
                  <c:v>9.84</c:v>
                </c:pt>
                <c:pt idx="450">
                  <c:v>35.119999999999997</c:v>
                </c:pt>
                <c:pt idx="451">
                  <c:v>284.36399999999998</c:v>
                </c:pt>
                <c:pt idx="452">
                  <c:v>665.40800000000002</c:v>
                </c:pt>
                <c:pt idx="453">
                  <c:v>63.88</c:v>
                </c:pt>
                <c:pt idx="454">
                  <c:v>129.56800000000001</c:v>
                </c:pt>
                <c:pt idx="455">
                  <c:v>747.55799999999999</c:v>
                </c:pt>
                <c:pt idx="456">
                  <c:v>8.9280000000000008</c:v>
                </c:pt>
                <c:pt idx="457">
                  <c:v>103.92</c:v>
                </c:pt>
                <c:pt idx="458">
                  <c:v>899.91</c:v>
                </c:pt>
                <c:pt idx="459">
                  <c:v>51.311999999999998</c:v>
                </c:pt>
                <c:pt idx="460">
                  <c:v>23.56</c:v>
                </c:pt>
                <c:pt idx="461">
                  <c:v>1272.6300000000001</c:v>
                </c:pt>
                <c:pt idx="462">
                  <c:v>28.484999999999999</c:v>
                </c:pt>
                <c:pt idx="463">
                  <c:v>185.376</c:v>
                </c:pt>
                <c:pt idx="464">
                  <c:v>78.272000000000006</c:v>
                </c:pt>
                <c:pt idx="465">
                  <c:v>254.744</c:v>
                </c:pt>
                <c:pt idx="466">
                  <c:v>205.33279999999999</c:v>
                </c:pt>
                <c:pt idx="467">
                  <c:v>4.7880000000000003</c:v>
                </c:pt>
                <c:pt idx="468">
                  <c:v>55.48</c:v>
                </c:pt>
                <c:pt idx="469">
                  <c:v>340.92</c:v>
                </c:pt>
                <c:pt idx="470">
                  <c:v>222.666</c:v>
                </c:pt>
                <c:pt idx="471">
                  <c:v>703.96799999999996</c:v>
                </c:pt>
                <c:pt idx="472">
                  <c:v>92.52</c:v>
                </c:pt>
                <c:pt idx="473">
                  <c:v>62.65</c:v>
                </c:pt>
                <c:pt idx="474">
                  <c:v>94.85</c:v>
                </c:pt>
                <c:pt idx="475">
                  <c:v>95.76</c:v>
                </c:pt>
                <c:pt idx="476">
                  <c:v>40.200000000000003</c:v>
                </c:pt>
                <c:pt idx="477">
                  <c:v>14.7</c:v>
                </c:pt>
                <c:pt idx="478">
                  <c:v>704.25</c:v>
                </c:pt>
                <c:pt idx="479">
                  <c:v>9.09</c:v>
                </c:pt>
                <c:pt idx="480">
                  <c:v>5.96</c:v>
                </c:pt>
                <c:pt idx="481">
                  <c:v>159.97999999999999</c:v>
                </c:pt>
                <c:pt idx="482">
                  <c:v>29.6</c:v>
                </c:pt>
                <c:pt idx="483">
                  <c:v>514.16499999999996</c:v>
                </c:pt>
                <c:pt idx="484">
                  <c:v>279.95999999999998</c:v>
                </c:pt>
                <c:pt idx="485">
                  <c:v>2735.9520000000002</c:v>
                </c:pt>
                <c:pt idx="486">
                  <c:v>7.992</c:v>
                </c:pt>
                <c:pt idx="487">
                  <c:v>63.984000000000002</c:v>
                </c:pt>
                <c:pt idx="488">
                  <c:v>70.367999999999995</c:v>
                </c:pt>
                <c:pt idx="489">
                  <c:v>449.15</c:v>
                </c:pt>
                <c:pt idx="490">
                  <c:v>11.07</c:v>
                </c:pt>
                <c:pt idx="491">
                  <c:v>93.98</c:v>
                </c:pt>
                <c:pt idx="492">
                  <c:v>189.88200000000001</c:v>
                </c:pt>
                <c:pt idx="493">
                  <c:v>105.42</c:v>
                </c:pt>
                <c:pt idx="494">
                  <c:v>119.616</c:v>
                </c:pt>
                <c:pt idx="495">
                  <c:v>255.76</c:v>
                </c:pt>
                <c:pt idx="496">
                  <c:v>241.56800000000001</c:v>
                </c:pt>
                <c:pt idx="497">
                  <c:v>69.3</c:v>
                </c:pt>
                <c:pt idx="498">
                  <c:v>22.62</c:v>
                </c:pt>
                <c:pt idx="499">
                  <c:v>14.952</c:v>
                </c:pt>
                <c:pt idx="500">
                  <c:v>801.56799999999998</c:v>
                </c:pt>
                <c:pt idx="501">
                  <c:v>2.3759999999999999</c:v>
                </c:pt>
                <c:pt idx="502">
                  <c:v>32.792000000000002</c:v>
                </c:pt>
                <c:pt idx="503">
                  <c:v>15.92</c:v>
                </c:pt>
                <c:pt idx="504">
                  <c:v>2.74</c:v>
                </c:pt>
                <c:pt idx="505">
                  <c:v>8.34</c:v>
                </c:pt>
                <c:pt idx="506">
                  <c:v>46.74</c:v>
                </c:pt>
                <c:pt idx="507">
                  <c:v>6354.95</c:v>
                </c:pt>
                <c:pt idx="508">
                  <c:v>126.3</c:v>
                </c:pt>
                <c:pt idx="509">
                  <c:v>38.04</c:v>
                </c:pt>
                <c:pt idx="510">
                  <c:v>7.1520000000000001</c:v>
                </c:pt>
                <c:pt idx="511">
                  <c:v>6.63</c:v>
                </c:pt>
                <c:pt idx="512">
                  <c:v>5.88</c:v>
                </c:pt>
                <c:pt idx="513">
                  <c:v>2999.95</c:v>
                </c:pt>
                <c:pt idx="514">
                  <c:v>51.45</c:v>
                </c:pt>
                <c:pt idx="515">
                  <c:v>11.96</c:v>
                </c:pt>
                <c:pt idx="516">
                  <c:v>1126.02</c:v>
                </c:pt>
                <c:pt idx="517">
                  <c:v>18.391999999999999</c:v>
                </c:pt>
                <c:pt idx="518">
                  <c:v>129.56800000000001</c:v>
                </c:pt>
                <c:pt idx="519">
                  <c:v>14.112</c:v>
                </c:pt>
                <c:pt idx="520">
                  <c:v>210.98</c:v>
                </c:pt>
                <c:pt idx="521">
                  <c:v>55.176000000000002</c:v>
                </c:pt>
                <c:pt idx="522">
                  <c:v>66.260000000000005</c:v>
                </c:pt>
                <c:pt idx="523">
                  <c:v>22.2</c:v>
                </c:pt>
                <c:pt idx="524">
                  <c:v>683.952</c:v>
                </c:pt>
                <c:pt idx="525">
                  <c:v>45.695999999999998</c:v>
                </c:pt>
                <c:pt idx="526">
                  <c:v>36.335999999999999</c:v>
                </c:pt>
                <c:pt idx="527">
                  <c:v>666.24800000000005</c:v>
                </c:pt>
                <c:pt idx="528">
                  <c:v>52.512</c:v>
                </c:pt>
                <c:pt idx="529">
                  <c:v>190.72</c:v>
                </c:pt>
                <c:pt idx="530">
                  <c:v>47.94</c:v>
                </c:pt>
                <c:pt idx="531">
                  <c:v>979.95</c:v>
                </c:pt>
                <c:pt idx="532">
                  <c:v>22.75</c:v>
                </c:pt>
                <c:pt idx="533">
                  <c:v>16.768000000000001</c:v>
                </c:pt>
                <c:pt idx="534">
                  <c:v>42.616</c:v>
                </c:pt>
                <c:pt idx="535">
                  <c:v>10.752000000000001</c:v>
                </c:pt>
                <c:pt idx="536">
                  <c:v>152.94</c:v>
                </c:pt>
                <c:pt idx="537">
                  <c:v>283.92</c:v>
                </c:pt>
                <c:pt idx="538">
                  <c:v>468.9</c:v>
                </c:pt>
                <c:pt idx="539">
                  <c:v>380.86399999999998</c:v>
                </c:pt>
                <c:pt idx="540">
                  <c:v>646.77599999999995</c:v>
                </c:pt>
                <c:pt idx="541">
                  <c:v>58.112000000000002</c:v>
                </c:pt>
                <c:pt idx="542">
                  <c:v>100.792</c:v>
                </c:pt>
                <c:pt idx="543">
                  <c:v>66.111999999999995</c:v>
                </c:pt>
                <c:pt idx="544">
                  <c:v>41.28</c:v>
                </c:pt>
                <c:pt idx="545">
                  <c:v>13.36</c:v>
                </c:pt>
                <c:pt idx="546">
                  <c:v>250.27199999999999</c:v>
                </c:pt>
                <c:pt idx="547">
                  <c:v>11.364000000000001</c:v>
                </c:pt>
                <c:pt idx="548">
                  <c:v>8.7200000000000006</c:v>
                </c:pt>
                <c:pt idx="549">
                  <c:v>1121.568</c:v>
                </c:pt>
                <c:pt idx="550">
                  <c:v>34.503999999999998</c:v>
                </c:pt>
                <c:pt idx="551">
                  <c:v>10.824</c:v>
                </c:pt>
                <c:pt idx="552">
                  <c:v>1295.78</c:v>
                </c:pt>
                <c:pt idx="553">
                  <c:v>19.456</c:v>
                </c:pt>
                <c:pt idx="554">
                  <c:v>20.7</c:v>
                </c:pt>
                <c:pt idx="555">
                  <c:v>1335.68</c:v>
                </c:pt>
                <c:pt idx="556">
                  <c:v>32.4</c:v>
                </c:pt>
                <c:pt idx="557">
                  <c:v>42.6</c:v>
                </c:pt>
                <c:pt idx="558">
                  <c:v>84.055999999999997</c:v>
                </c:pt>
                <c:pt idx="559">
                  <c:v>13</c:v>
                </c:pt>
                <c:pt idx="560">
                  <c:v>13.128</c:v>
                </c:pt>
                <c:pt idx="561">
                  <c:v>3.96</c:v>
                </c:pt>
                <c:pt idx="562">
                  <c:v>2.61</c:v>
                </c:pt>
                <c:pt idx="563">
                  <c:v>374.37599999999998</c:v>
                </c:pt>
                <c:pt idx="564">
                  <c:v>91.84</c:v>
                </c:pt>
                <c:pt idx="565">
                  <c:v>81.087999999999994</c:v>
                </c:pt>
                <c:pt idx="566">
                  <c:v>19.440000000000001</c:v>
                </c:pt>
                <c:pt idx="567">
                  <c:v>451.15199999999999</c:v>
                </c:pt>
                <c:pt idx="568">
                  <c:v>72.45</c:v>
                </c:pt>
                <c:pt idx="569">
                  <c:v>13.96</c:v>
                </c:pt>
                <c:pt idx="570">
                  <c:v>33.264000000000003</c:v>
                </c:pt>
                <c:pt idx="571">
                  <c:v>14.85</c:v>
                </c:pt>
                <c:pt idx="572">
                  <c:v>8.82</c:v>
                </c:pt>
                <c:pt idx="573">
                  <c:v>160.72</c:v>
                </c:pt>
                <c:pt idx="574">
                  <c:v>19.920000000000002</c:v>
                </c:pt>
                <c:pt idx="575">
                  <c:v>7.3</c:v>
                </c:pt>
                <c:pt idx="576">
                  <c:v>69.712000000000003</c:v>
                </c:pt>
                <c:pt idx="577">
                  <c:v>8.7919999999999998</c:v>
                </c:pt>
                <c:pt idx="578">
                  <c:v>51.52</c:v>
                </c:pt>
                <c:pt idx="579">
                  <c:v>470.37599999999998</c:v>
                </c:pt>
                <c:pt idx="580">
                  <c:v>105.584</c:v>
                </c:pt>
                <c:pt idx="581">
                  <c:v>31.152000000000001</c:v>
                </c:pt>
                <c:pt idx="582">
                  <c:v>6.7830000000000004</c:v>
                </c:pt>
                <c:pt idx="583">
                  <c:v>406.36799999999999</c:v>
                </c:pt>
                <c:pt idx="584">
                  <c:v>70.98</c:v>
                </c:pt>
                <c:pt idx="585">
                  <c:v>294.93</c:v>
                </c:pt>
                <c:pt idx="586">
                  <c:v>84.784000000000006</c:v>
                </c:pt>
                <c:pt idx="587">
                  <c:v>20.736000000000001</c:v>
                </c:pt>
                <c:pt idx="588">
                  <c:v>16.821000000000002</c:v>
                </c:pt>
                <c:pt idx="589">
                  <c:v>10.368</c:v>
                </c:pt>
                <c:pt idx="590">
                  <c:v>9.3439999999999994</c:v>
                </c:pt>
                <c:pt idx="591">
                  <c:v>31.2</c:v>
                </c:pt>
                <c:pt idx="592">
                  <c:v>76.12</c:v>
                </c:pt>
                <c:pt idx="593">
                  <c:v>1199.9760000000001</c:v>
                </c:pt>
                <c:pt idx="594">
                  <c:v>445.96</c:v>
                </c:pt>
                <c:pt idx="595">
                  <c:v>327.76</c:v>
                </c:pt>
                <c:pt idx="596">
                  <c:v>11.632</c:v>
                </c:pt>
                <c:pt idx="597">
                  <c:v>143.982</c:v>
                </c:pt>
                <c:pt idx="598">
                  <c:v>494.37599999999998</c:v>
                </c:pt>
                <c:pt idx="599">
                  <c:v>5.84</c:v>
                </c:pt>
                <c:pt idx="600">
                  <c:v>142.77600000000001</c:v>
                </c:pt>
                <c:pt idx="601">
                  <c:v>45.695999999999998</c:v>
                </c:pt>
                <c:pt idx="602">
                  <c:v>7.218</c:v>
                </c:pt>
                <c:pt idx="603">
                  <c:v>43.188000000000002</c:v>
                </c:pt>
                <c:pt idx="604">
                  <c:v>131.904</c:v>
                </c:pt>
                <c:pt idx="605">
                  <c:v>3.282</c:v>
                </c:pt>
                <c:pt idx="606">
                  <c:v>21.167999999999999</c:v>
                </c:pt>
                <c:pt idx="607">
                  <c:v>55.188000000000002</c:v>
                </c:pt>
                <c:pt idx="608">
                  <c:v>369.57600000000002</c:v>
                </c:pt>
                <c:pt idx="609">
                  <c:v>15.712</c:v>
                </c:pt>
                <c:pt idx="610">
                  <c:v>8.4480000000000004</c:v>
                </c:pt>
                <c:pt idx="611">
                  <c:v>728.94600000000003</c:v>
                </c:pt>
                <c:pt idx="612">
                  <c:v>119.94</c:v>
                </c:pt>
                <c:pt idx="613">
                  <c:v>3.6480000000000001</c:v>
                </c:pt>
                <c:pt idx="614">
                  <c:v>40.479999999999997</c:v>
                </c:pt>
                <c:pt idx="615">
                  <c:v>9.94</c:v>
                </c:pt>
                <c:pt idx="616">
                  <c:v>107.42400000000001</c:v>
                </c:pt>
                <c:pt idx="617">
                  <c:v>37.909999999999997</c:v>
                </c:pt>
                <c:pt idx="618">
                  <c:v>88.02</c:v>
                </c:pt>
                <c:pt idx="619">
                  <c:v>8.69</c:v>
                </c:pt>
                <c:pt idx="620">
                  <c:v>301.95999999999998</c:v>
                </c:pt>
                <c:pt idx="621">
                  <c:v>555.21</c:v>
                </c:pt>
                <c:pt idx="622">
                  <c:v>523.48</c:v>
                </c:pt>
                <c:pt idx="623">
                  <c:v>161.82</c:v>
                </c:pt>
                <c:pt idx="624">
                  <c:v>35.56</c:v>
                </c:pt>
                <c:pt idx="625">
                  <c:v>97.16</c:v>
                </c:pt>
                <c:pt idx="626">
                  <c:v>15.24</c:v>
                </c:pt>
                <c:pt idx="627">
                  <c:v>13.23</c:v>
                </c:pt>
                <c:pt idx="628">
                  <c:v>243.38399999999999</c:v>
                </c:pt>
                <c:pt idx="629">
                  <c:v>119.8</c:v>
                </c:pt>
                <c:pt idx="630">
                  <c:v>300.76799999999997</c:v>
                </c:pt>
                <c:pt idx="631">
                  <c:v>17.88</c:v>
                </c:pt>
                <c:pt idx="632">
                  <c:v>235.94399999999999</c:v>
                </c:pt>
                <c:pt idx="633">
                  <c:v>392.94</c:v>
                </c:pt>
                <c:pt idx="634">
                  <c:v>18.882000000000001</c:v>
                </c:pt>
                <c:pt idx="635">
                  <c:v>122.328</c:v>
                </c:pt>
                <c:pt idx="636">
                  <c:v>1049.2</c:v>
                </c:pt>
                <c:pt idx="637">
                  <c:v>15.423999999999999</c:v>
                </c:pt>
                <c:pt idx="638">
                  <c:v>18.84</c:v>
                </c:pt>
                <c:pt idx="639">
                  <c:v>330.4</c:v>
                </c:pt>
                <c:pt idx="640">
                  <c:v>26.25</c:v>
                </c:pt>
                <c:pt idx="641">
                  <c:v>132.52000000000001</c:v>
                </c:pt>
                <c:pt idx="642">
                  <c:v>6.48</c:v>
                </c:pt>
                <c:pt idx="643">
                  <c:v>209.3</c:v>
                </c:pt>
                <c:pt idx="644">
                  <c:v>31.56</c:v>
                </c:pt>
                <c:pt idx="645">
                  <c:v>30.143999999999998</c:v>
                </c:pt>
                <c:pt idx="646">
                  <c:v>14.8</c:v>
                </c:pt>
                <c:pt idx="647">
                  <c:v>302.37599999999998</c:v>
                </c:pt>
                <c:pt idx="648">
                  <c:v>316</c:v>
                </c:pt>
                <c:pt idx="649">
                  <c:v>379.4</c:v>
                </c:pt>
                <c:pt idx="650">
                  <c:v>97.82</c:v>
                </c:pt>
                <c:pt idx="651">
                  <c:v>103.12</c:v>
                </c:pt>
                <c:pt idx="652">
                  <c:v>113.55200000000001</c:v>
                </c:pt>
                <c:pt idx="653">
                  <c:v>3.3180000000000001</c:v>
                </c:pt>
                <c:pt idx="654">
                  <c:v>134.28800000000001</c:v>
                </c:pt>
                <c:pt idx="655">
                  <c:v>701.37199999999996</c:v>
                </c:pt>
                <c:pt idx="656">
                  <c:v>2.3079999999999998</c:v>
                </c:pt>
                <c:pt idx="657">
                  <c:v>999.43200000000002</c:v>
                </c:pt>
                <c:pt idx="658">
                  <c:v>724.08</c:v>
                </c:pt>
                <c:pt idx="659">
                  <c:v>918.78499999999997</c:v>
                </c:pt>
                <c:pt idx="660">
                  <c:v>2.7240000000000002</c:v>
                </c:pt>
                <c:pt idx="661">
                  <c:v>459.95</c:v>
                </c:pt>
                <c:pt idx="662">
                  <c:v>10.74</c:v>
                </c:pt>
                <c:pt idx="663">
                  <c:v>23.76</c:v>
                </c:pt>
                <c:pt idx="664">
                  <c:v>85.055999999999997</c:v>
                </c:pt>
                <c:pt idx="665">
                  <c:v>381.57600000000002</c:v>
                </c:pt>
                <c:pt idx="666">
                  <c:v>30.36</c:v>
                </c:pt>
                <c:pt idx="667">
                  <c:v>23.975999999999999</c:v>
                </c:pt>
                <c:pt idx="668">
                  <c:v>108.925</c:v>
                </c:pt>
                <c:pt idx="669">
                  <c:v>36.351999999999997</c:v>
                </c:pt>
                <c:pt idx="670">
                  <c:v>19.559999999999999</c:v>
                </c:pt>
                <c:pt idx="671">
                  <c:v>61.44</c:v>
                </c:pt>
                <c:pt idx="672">
                  <c:v>38.9</c:v>
                </c:pt>
                <c:pt idx="673">
                  <c:v>99.39</c:v>
                </c:pt>
                <c:pt idx="674">
                  <c:v>2.6880000000000002</c:v>
                </c:pt>
                <c:pt idx="675">
                  <c:v>27.815999999999999</c:v>
                </c:pt>
                <c:pt idx="676">
                  <c:v>82.524000000000001</c:v>
                </c:pt>
                <c:pt idx="677">
                  <c:v>182.994</c:v>
                </c:pt>
                <c:pt idx="678">
                  <c:v>14.352</c:v>
                </c:pt>
                <c:pt idx="679">
                  <c:v>64.959999999999994</c:v>
                </c:pt>
                <c:pt idx="680">
                  <c:v>68.599999999999994</c:v>
                </c:pt>
                <c:pt idx="681">
                  <c:v>7999.98</c:v>
                </c:pt>
                <c:pt idx="682">
                  <c:v>167.44</c:v>
                </c:pt>
                <c:pt idx="683">
                  <c:v>479.97</c:v>
                </c:pt>
                <c:pt idx="684">
                  <c:v>14.62</c:v>
                </c:pt>
                <c:pt idx="685">
                  <c:v>19.440000000000001</c:v>
                </c:pt>
                <c:pt idx="686">
                  <c:v>191.98400000000001</c:v>
                </c:pt>
                <c:pt idx="687">
                  <c:v>104.01</c:v>
                </c:pt>
                <c:pt idx="688">
                  <c:v>284.82</c:v>
                </c:pt>
                <c:pt idx="689">
                  <c:v>36.840000000000003</c:v>
                </c:pt>
                <c:pt idx="690">
                  <c:v>166.24</c:v>
                </c:pt>
                <c:pt idx="691">
                  <c:v>33.4</c:v>
                </c:pt>
                <c:pt idx="692">
                  <c:v>198.27199999999999</c:v>
                </c:pt>
                <c:pt idx="693">
                  <c:v>47.36</c:v>
                </c:pt>
                <c:pt idx="694">
                  <c:v>200.98400000000001</c:v>
                </c:pt>
                <c:pt idx="695">
                  <c:v>97.695999999999998</c:v>
                </c:pt>
                <c:pt idx="696">
                  <c:v>2.6960000000000002</c:v>
                </c:pt>
                <c:pt idx="697">
                  <c:v>18.588000000000001</c:v>
                </c:pt>
                <c:pt idx="698">
                  <c:v>4.8959999999999999</c:v>
                </c:pt>
                <c:pt idx="699">
                  <c:v>15.071999999999999</c:v>
                </c:pt>
                <c:pt idx="700">
                  <c:v>209.88</c:v>
                </c:pt>
                <c:pt idx="701">
                  <c:v>369.91199999999998</c:v>
                </c:pt>
                <c:pt idx="702">
                  <c:v>10.368</c:v>
                </c:pt>
                <c:pt idx="703">
                  <c:v>166.84</c:v>
                </c:pt>
                <c:pt idx="704">
                  <c:v>15.215999999999999</c:v>
                </c:pt>
                <c:pt idx="705">
                  <c:v>119.96</c:v>
                </c:pt>
                <c:pt idx="706">
                  <c:v>883.92</c:v>
                </c:pt>
                <c:pt idx="707">
                  <c:v>46.72</c:v>
                </c:pt>
                <c:pt idx="708">
                  <c:v>55.48</c:v>
                </c:pt>
                <c:pt idx="709">
                  <c:v>24.448</c:v>
                </c:pt>
                <c:pt idx="710">
                  <c:v>281.33999999999997</c:v>
                </c:pt>
                <c:pt idx="711">
                  <c:v>307.98</c:v>
                </c:pt>
                <c:pt idx="712">
                  <c:v>299.97000000000003</c:v>
                </c:pt>
                <c:pt idx="713">
                  <c:v>19.920000000000002</c:v>
                </c:pt>
                <c:pt idx="714">
                  <c:v>9.94</c:v>
                </c:pt>
                <c:pt idx="715">
                  <c:v>103.056</c:v>
                </c:pt>
                <c:pt idx="716">
                  <c:v>59.808</c:v>
                </c:pt>
                <c:pt idx="717">
                  <c:v>73.319999999999993</c:v>
                </c:pt>
                <c:pt idx="718">
                  <c:v>146.82</c:v>
                </c:pt>
                <c:pt idx="719">
                  <c:v>1652.94</c:v>
                </c:pt>
                <c:pt idx="720">
                  <c:v>296.37</c:v>
                </c:pt>
                <c:pt idx="721">
                  <c:v>129.91999999999999</c:v>
                </c:pt>
                <c:pt idx="722">
                  <c:v>45.584000000000003</c:v>
                </c:pt>
                <c:pt idx="723">
                  <c:v>17.568000000000001</c:v>
                </c:pt>
                <c:pt idx="724">
                  <c:v>55.991999999999997</c:v>
                </c:pt>
                <c:pt idx="725">
                  <c:v>182.72</c:v>
                </c:pt>
                <c:pt idx="726">
                  <c:v>400.03199999999998</c:v>
                </c:pt>
                <c:pt idx="727">
                  <c:v>33.630000000000003</c:v>
                </c:pt>
                <c:pt idx="728">
                  <c:v>542.64599999999996</c:v>
                </c:pt>
                <c:pt idx="729">
                  <c:v>6.3</c:v>
                </c:pt>
                <c:pt idx="730">
                  <c:v>242.94</c:v>
                </c:pt>
                <c:pt idx="731">
                  <c:v>179.97</c:v>
                </c:pt>
                <c:pt idx="732">
                  <c:v>99.695999999999998</c:v>
                </c:pt>
                <c:pt idx="733">
                  <c:v>27.936</c:v>
                </c:pt>
                <c:pt idx="734">
                  <c:v>84.98</c:v>
                </c:pt>
                <c:pt idx="735">
                  <c:v>18.72</c:v>
                </c:pt>
                <c:pt idx="736">
                  <c:v>49.98</c:v>
                </c:pt>
                <c:pt idx="737">
                  <c:v>11.784000000000001</c:v>
                </c:pt>
                <c:pt idx="738">
                  <c:v>272.73599999999999</c:v>
                </c:pt>
                <c:pt idx="739">
                  <c:v>3.54</c:v>
                </c:pt>
                <c:pt idx="740">
                  <c:v>51.52</c:v>
                </c:pt>
                <c:pt idx="741">
                  <c:v>3.528</c:v>
                </c:pt>
                <c:pt idx="742">
                  <c:v>4.6239999999999997</c:v>
                </c:pt>
                <c:pt idx="743">
                  <c:v>55.167999999999999</c:v>
                </c:pt>
                <c:pt idx="744">
                  <c:v>567.12</c:v>
                </c:pt>
                <c:pt idx="745">
                  <c:v>359.32</c:v>
                </c:pt>
                <c:pt idx="746">
                  <c:v>11.992000000000001</c:v>
                </c:pt>
                <c:pt idx="747">
                  <c:v>58.05</c:v>
                </c:pt>
                <c:pt idx="748">
                  <c:v>157.74</c:v>
                </c:pt>
                <c:pt idx="749">
                  <c:v>56.98</c:v>
                </c:pt>
                <c:pt idx="750">
                  <c:v>2.88</c:v>
                </c:pt>
                <c:pt idx="751">
                  <c:v>1199.9760000000001</c:v>
                </c:pt>
                <c:pt idx="752">
                  <c:v>79.92</c:v>
                </c:pt>
                <c:pt idx="753">
                  <c:v>383.43799999999999</c:v>
                </c:pt>
                <c:pt idx="754">
                  <c:v>24.56</c:v>
                </c:pt>
                <c:pt idx="755">
                  <c:v>119.8</c:v>
                </c:pt>
                <c:pt idx="756">
                  <c:v>13.128</c:v>
                </c:pt>
                <c:pt idx="757">
                  <c:v>22.72</c:v>
                </c:pt>
                <c:pt idx="758">
                  <c:v>58.32</c:v>
                </c:pt>
                <c:pt idx="759">
                  <c:v>12.39</c:v>
                </c:pt>
                <c:pt idx="760">
                  <c:v>107.982</c:v>
                </c:pt>
                <c:pt idx="761">
                  <c:v>11.36</c:v>
                </c:pt>
                <c:pt idx="762">
                  <c:v>50.94</c:v>
                </c:pt>
                <c:pt idx="763">
                  <c:v>646.74</c:v>
                </c:pt>
                <c:pt idx="764">
                  <c:v>5.64</c:v>
                </c:pt>
                <c:pt idx="765">
                  <c:v>572.58000000000004</c:v>
                </c:pt>
                <c:pt idx="766">
                  <c:v>310.88</c:v>
                </c:pt>
                <c:pt idx="767">
                  <c:v>641.96</c:v>
                </c:pt>
                <c:pt idx="768">
                  <c:v>18.28</c:v>
                </c:pt>
                <c:pt idx="769">
                  <c:v>207</c:v>
                </c:pt>
                <c:pt idx="770">
                  <c:v>32.35</c:v>
                </c:pt>
                <c:pt idx="771">
                  <c:v>7.71</c:v>
                </c:pt>
                <c:pt idx="772">
                  <c:v>40.299999999999997</c:v>
                </c:pt>
                <c:pt idx="773">
                  <c:v>34.58</c:v>
                </c:pt>
                <c:pt idx="774">
                  <c:v>32.76</c:v>
                </c:pt>
                <c:pt idx="775">
                  <c:v>544.00800000000004</c:v>
                </c:pt>
                <c:pt idx="776">
                  <c:v>59.94</c:v>
                </c:pt>
                <c:pt idx="777">
                  <c:v>23.92</c:v>
                </c:pt>
                <c:pt idx="778">
                  <c:v>4.28</c:v>
                </c:pt>
                <c:pt idx="779">
                  <c:v>32.07</c:v>
                </c:pt>
                <c:pt idx="780">
                  <c:v>24</c:v>
                </c:pt>
                <c:pt idx="781">
                  <c:v>35.49</c:v>
                </c:pt>
                <c:pt idx="782">
                  <c:v>47.984000000000002</c:v>
                </c:pt>
                <c:pt idx="783">
                  <c:v>186.69</c:v>
                </c:pt>
                <c:pt idx="784">
                  <c:v>17.456</c:v>
                </c:pt>
                <c:pt idx="785">
                  <c:v>348.928</c:v>
                </c:pt>
                <c:pt idx="786">
                  <c:v>143.96</c:v>
                </c:pt>
                <c:pt idx="787">
                  <c:v>15.42</c:v>
                </c:pt>
                <c:pt idx="788">
                  <c:v>43.04</c:v>
                </c:pt>
                <c:pt idx="789">
                  <c:v>332.94</c:v>
                </c:pt>
                <c:pt idx="790">
                  <c:v>1363.96</c:v>
                </c:pt>
                <c:pt idx="791">
                  <c:v>9.9600000000000009</c:v>
                </c:pt>
                <c:pt idx="792">
                  <c:v>21.72</c:v>
                </c:pt>
                <c:pt idx="793">
                  <c:v>20.16</c:v>
                </c:pt>
                <c:pt idx="794">
                  <c:v>132.79</c:v>
                </c:pt>
                <c:pt idx="795">
                  <c:v>12.96</c:v>
                </c:pt>
                <c:pt idx="796">
                  <c:v>21.56</c:v>
                </c:pt>
                <c:pt idx="797">
                  <c:v>283.92</c:v>
                </c:pt>
                <c:pt idx="798">
                  <c:v>22.23</c:v>
                </c:pt>
                <c:pt idx="799">
                  <c:v>215.96799999999999</c:v>
                </c:pt>
                <c:pt idx="800">
                  <c:v>355.32</c:v>
                </c:pt>
                <c:pt idx="801">
                  <c:v>12.96</c:v>
                </c:pt>
                <c:pt idx="802">
                  <c:v>18.28</c:v>
                </c:pt>
                <c:pt idx="803">
                  <c:v>43.176000000000002</c:v>
                </c:pt>
                <c:pt idx="804">
                  <c:v>1983.9680000000001</c:v>
                </c:pt>
                <c:pt idx="805">
                  <c:v>28.4</c:v>
                </c:pt>
                <c:pt idx="806">
                  <c:v>149.97</c:v>
                </c:pt>
                <c:pt idx="807">
                  <c:v>11.52</c:v>
                </c:pt>
                <c:pt idx="808">
                  <c:v>1298.55</c:v>
                </c:pt>
                <c:pt idx="809">
                  <c:v>213.92</c:v>
                </c:pt>
                <c:pt idx="810">
                  <c:v>25.78</c:v>
                </c:pt>
                <c:pt idx="811">
                  <c:v>18.28</c:v>
                </c:pt>
                <c:pt idx="812">
                  <c:v>1399.93</c:v>
                </c:pt>
                <c:pt idx="813">
                  <c:v>51.84</c:v>
                </c:pt>
                <c:pt idx="814">
                  <c:v>5.3440000000000003</c:v>
                </c:pt>
                <c:pt idx="815">
                  <c:v>41.472000000000001</c:v>
                </c:pt>
                <c:pt idx="816">
                  <c:v>3.1680000000000001</c:v>
                </c:pt>
                <c:pt idx="817">
                  <c:v>1228.4649999999999</c:v>
                </c:pt>
                <c:pt idx="818">
                  <c:v>31.085999999999999</c:v>
                </c:pt>
                <c:pt idx="819">
                  <c:v>335.52</c:v>
                </c:pt>
                <c:pt idx="820">
                  <c:v>239.97</c:v>
                </c:pt>
                <c:pt idx="821">
                  <c:v>9.82</c:v>
                </c:pt>
                <c:pt idx="822">
                  <c:v>67.8</c:v>
                </c:pt>
                <c:pt idx="823">
                  <c:v>167.97</c:v>
                </c:pt>
                <c:pt idx="824">
                  <c:v>35</c:v>
                </c:pt>
                <c:pt idx="825">
                  <c:v>37.24</c:v>
                </c:pt>
                <c:pt idx="826">
                  <c:v>15.28</c:v>
                </c:pt>
                <c:pt idx="827">
                  <c:v>301.95999999999998</c:v>
                </c:pt>
                <c:pt idx="828">
                  <c:v>180.66</c:v>
                </c:pt>
                <c:pt idx="829">
                  <c:v>191.98</c:v>
                </c:pt>
                <c:pt idx="830">
                  <c:v>65.989999999999995</c:v>
                </c:pt>
                <c:pt idx="831">
                  <c:v>35.216000000000001</c:v>
                </c:pt>
                <c:pt idx="832">
                  <c:v>23.696000000000002</c:v>
                </c:pt>
                <c:pt idx="833">
                  <c:v>265.47500000000002</c:v>
                </c:pt>
                <c:pt idx="834">
                  <c:v>51.183999999999997</c:v>
                </c:pt>
                <c:pt idx="835">
                  <c:v>9.6639999999999997</c:v>
                </c:pt>
                <c:pt idx="836">
                  <c:v>21.071999999999999</c:v>
                </c:pt>
                <c:pt idx="837">
                  <c:v>60.45</c:v>
                </c:pt>
                <c:pt idx="838">
                  <c:v>11.52</c:v>
                </c:pt>
                <c:pt idx="839">
                  <c:v>186.048</c:v>
                </c:pt>
                <c:pt idx="840">
                  <c:v>37.44</c:v>
                </c:pt>
                <c:pt idx="841">
                  <c:v>26.975999999999999</c:v>
                </c:pt>
                <c:pt idx="842">
                  <c:v>11.36</c:v>
                </c:pt>
                <c:pt idx="843">
                  <c:v>14.62</c:v>
                </c:pt>
                <c:pt idx="844">
                  <c:v>83.72</c:v>
                </c:pt>
                <c:pt idx="845">
                  <c:v>287.94</c:v>
                </c:pt>
                <c:pt idx="846">
                  <c:v>48.896000000000001</c:v>
                </c:pt>
                <c:pt idx="847">
                  <c:v>115.36</c:v>
                </c:pt>
                <c:pt idx="848">
                  <c:v>5.16</c:v>
                </c:pt>
                <c:pt idx="849">
                  <c:v>38.880000000000003</c:v>
                </c:pt>
                <c:pt idx="850">
                  <c:v>185.88</c:v>
                </c:pt>
                <c:pt idx="851">
                  <c:v>44.46</c:v>
                </c:pt>
                <c:pt idx="852">
                  <c:v>242.94</c:v>
                </c:pt>
                <c:pt idx="853">
                  <c:v>39.96</c:v>
                </c:pt>
                <c:pt idx="854">
                  <c:v>102.3</c:v>
                </c:pt>
                <c:pt idx="855">
                  <c:v>21.36</c:v>
                </c:pt>
                <c:pt idx="856">
                  <c:v>7.61</c:v>
                </c:pt>
                <c:pt idx="857">
                  <c:v>7.16</c:v>
                </c:pt>
                <c:pt idx="858">
                  <c:v>7.36</c:v>
                </c:pt>
                <c:pt idx="859">
                  <c:v>23.1</c:v>
                </c:pt>
                <c:pt idx="860">
                  <c:v>191.47200000000001</c:v>
                </c:pt>
                <c:pt idx="861">
                  <c:v>5.2480000000000002</c:v>
                </c:pt>
                <c:pt idx="862">
                  <c:v>59.183999999999997</c:v>
                </c:pt>
                <c:pt idx="863">
                  <c:v>2.89</c:v>
                </c:pt>
                <c:pt idx="864">
                  <c:v>51.94</c:v>
                </c:pt>
                <c:pt idx="865">
                  <c:v>15.936</c:v>
                </c:pt>
                <c:pt idx="866">
                  <c:v>44.91</c:v>
                </c:pt>
                <c:pt idx="867">
                  <c:v>1141.47</c:v>
                </c:pt>
                <c:pt idx="868">
                  <c:v>280.78199999999998</c:v>
                </c:pt>
                <c:pt idx="869">
                  <c:v>34.44</c:v>
                </c:pt>
                <c:pt idx="870">
                  <c:v>11.36</c:v>
                </c:pt>
                <c:pt idx="871">
                  <c:v>106.34399999999999</c:v>
                </c:pt>
                <c:pt idx="872">
                  <c:v>192.16</c:v>
                </c:pt>
                <c:pt idx="873">
                  <c:v>322.58999999999997</c:v>
                </c:pt>
                <c:pt idx="874">
                  <c:v>29.99</c:v>
                </c:pt>
                <c:pt idx="875">
                  <c:v>371.97</c:v>
                </c:pt>
                <c:pt idx="876">
                  <c:v>5.8920000000000003</c:v>
                </c:pt>
                <c:pt idx="877">
                  <c:v>68.471999999999994</c:v>
                </c:pt>
                <c:pt idx="878">
                  <c:v>1242.9000000000001</c:v>
                </c:pt>
                <c:pt idx="879">
                  <c:v>30.84</c:v>
                </c:pt>
                <c:pt idx="880">
                  <c:v>13.48</c:v>
                </c:pt>
                <c:pt idx="881">
                  <c:v>31.4</c:v>
                </c:pt>
                <c:pt idx="882">
                  <c:v>17.46</c:v>
                </c:pt>
                <c:pt idx="883">
                  <c:v>13.944000000000001</c:v>
                </c:pt>
                <c:pt idx="884">
                  <c:v>83.76</c:v>
                </c:pt>
                <c:pt idx="885">
                  <c:v>37.659999999999997</c:v>
                </c:pt>
                <c:pt idx="886">
                  <c:v>34.68</c:v>
                </c:pt>
                <c:pt idx="887">
                  <c:v>149.94999999999999</c:v>
                </c:pt>
                <c:pt idx="888">
                  <c:v>51.311999999999998</c:v>
                </c:pt>
                <c:pt idx="889">
                  <c:v>4.54</c:v>
                </c:pt>
                <c:pt idx="890">
                  <c:v>15.92</c:v>
                </c:pt>
                <c:pt idx="891">
                  <c:v>543.91999999999996</c:v>
                </c:pt>
                <c:pt idx="892">
                  <c:v>155.82</c:v>
                </c:pt>
                <c:pt idx="893">
                  <c:v>70.007999999999996</c:v>
                </c:pt>
                <c:pt idx="894">
                  <c:v>15.648</c:v>
                </c:pt>
                <c:pt idx="895">
                  <c:v>103.6</c:v>
                </c:pt>
                <c:pt idx="896">
                  <c:v>46.96</c:v>
                </c:pt>
                <c:pt idx="897">
                  <c:v>8.9039999999999999</c:v>
                </c:pt>
                <c:pt idx="898">
                  <c:v>10.44</c:v>
                </c:pt>
                <c:pt idx="899">
                  <c:v>18.335999999999999</c:v>
                </c:pt>
                <c:pt idx="900">
                  <c:v>323.976</c:v>
                </c:pt>
                <c:pt idx="901">
                  <c:v>20.04</c:v>
                </c:pt>
                <c:pt idx="902">
                  <c:v>64.959999999999994</c:v>
                </c:pt>
                <c:pt idx="903">
                  <c:v>12.96</c:v>
                </c:pt>
                <c:pt idx="904">
                  <c:v>323.13600000000002</c:v>
                </c:pt>
                <c:pt idx="905">
                  <c:v>90.93</c:v>
                </c:pt>
                <c:pt idx="906">
                  <c:v>52.776000000000003</c:v>
                </c:pt>
                <c:pt idx="907">
                  <c:v>1199.8</c:v>
                </c:pt>
                <c:pt idx="908">
                  <c:v>1928.78</c:v>
                </c:pt>
                <c:pt idx="909">
                  <c:v>352.38</c:v>
                </c:pt>
                <c:pt idx="910">
                  <c:v>22.2</c:v>
                </c:pt>
                <c:pt idx="911">
                  <c:v>46.94</c:v>
                </c:pt>
                <c:pt idx="912">
                  <c:v>143.72999999999999</c:v>
                </c:pt>
                <c:pt idx="913">
                  <c:v>99.918000000000006</c:v>
                </c:pt>
                <c:pt idx="914">
                  <c:v>797.94399999999996</c:v>
                </c:pt>
                <c:pt idx="915">
                  <c:v>8.5679999999999996</c:v>
                </c:pt>
                <c:pt idx="916">
                  <c:v>149.352</c:v>
                </c:pt>
                <c:pt idx="917">
                  <c:v>12.992000000000001</c:v>
                </c:pt>
                <c:pt idx="918">
                  <c:v>24.56</c:v>
                </c:pt>
                <c:pt idx="919">
                  <c:v>85.14</c:v>
                </c:pt>
                <c:pt idx="920">
                  <c:v>21.99</c:v>
                </c:pt>
                <c:pt idx="921">
                  <c:v>406.6</c:v>
                </c:pt>
                <c:pt idx="922">
                  <c:v>841.56799999999998</c:v>
                </c:pt>
                <c:pt idx="923">
                  <c:v>15.552</c:v>
                </c:pt>
                <c:pt idx="924">
                  <c:v>252</c:v>
                </c:pt>
                <c:pt idx="925">
                  <c:v>46.2</c:v>
                </c:pt>
                <c:pt idx="926">
                  <c:v>28.84</c:v>
                </c:pt>
                <c:pt idx="927">
                  <c:v>14.592000000000001</c:v>
                </c:pt>
                <c:pt idx="928">
                  <c:v>89.855999999999995</c:v>
                </c:pt>
                <c:pt idx="929">
                  <c:v>13.872</c:v>
                </c:pt>
                <c:pt idx="930">
                  <c:v>12.192</c:v>
                </c:pt>
                <c:pt idx="931">
                  <c:v>45.055999999999997</c:v>
                </c:pt>
                <c:pt idx="932">
                  <c:v>29.718</c:v>
                </c:pt>
                <c:pt idx="933">
                  <c:v>15.552</c:v>
                </c:pt>
                <c:pt idx="934">
                  <c:v>447.69600000000003</c:v>
                </c:pt>
                <c:pt idx="935">
                  <c:v>159.99</c:v>
                </c:pt>
                <c:pt idx="936">
                  <c:v>12.96</c:v>
                </c:pt>
                <c:pt idx="937">
                  <c:v>134.47999999999999</c:v>
                </c:pt>
                <c:pt idx="938">
                  <c:v>17.12</c:v>
                </c:pt>
                <c:pt idx="939">
                  <c:v>6.0960000000000001</c:v>
                </c:pt>
                <c:pt idx="940">
                  <c:v>1114.2719999999999</c:v>
                </c:pt>
                <c:pt idx="941">
                  <c:v>32.4</c:v>
                </c:pt>
                <c:pt idx="942">
                  <c:v>540.57000000000005</c:v>
                </c:pt>
                <c:pt idx="943">
                  <c:v>167.76</c:v>
                </c:pt>
                <c:pt idx="944">
                  <c:v>393.16500000000002</c:v>
                </c:pt>
                <c:pt idx="945">
                  <c:v>516.48800000000006</c:v>
                </c:pt>
                <c:pt idx="946">
                  <c:v>1007.232</c:v>
                </c:pt>
                <c:pt idx="947">
                  <c:v>2065.3200000000002</c:v>
                </c:pt>
                <c:pt idx="948">
                  <c:v>15.552</c:v>
                </c:pt>
                <c:pt idx="949">
                  <c:v>25.344000000000001</c:v>
                </c:pt>
                <c:pt idx="950">
                  <c:v>25.472000000000001</c:v>
                </c:pt>
                <c:pt idx="951">
                  <c:v>27.167999999999999</c:v>
                </c:pt>
                <c:pt idx="952">
                  <c:v>78.852800000000002</c:v>
                </c:pt>
                <c:pt idx="953">
                  <c:v>173.8</c:v>
                </c:pt>
                <c:pt idx="954">
                  <c:v>29.591999999999999</c:v>
                </c:pt>
                <c:pt idx="955">
                  <c:v>4.7519999999999998</c:v>
                </c:pt>
                <c:pt idx="956">
                  <c:v>15.552</c:v>
                </c:pt>
                <c:pt idx="957">
                  <c:v>204.6</c:v>
                </c:pt>
                <c:pt idx="958">
                  <c:v>321.56799999999998</c:v>
                </c:pt>
                <c:pt idx="959">
                  <c:v>6.24</c:v>
                </c:pt>
                <c:pt idx="960">
                  <c:v>21.88</c:v>
                </c:pt>
                <c:pt idx="961">
                  <c:v>4.6079999999999997</c:v>
                </c:pt>
                <c:pt idx="962">
                  <c:v>9.82</c:v>
                </c:pt>
                <c:pt idx="963">
                  <c:v>35.97</c:v>
                </c:pt>
                <c:pt idx="964">
                  <c:v>12.96</c:v>
                </c:pt>
                <c:pt idx="965">
                  <c:v>191.6</c:v>
                </c:pt>
                <c:pt idx="966">
                  <c:v>8.64</c:v>
                </c:pt>
                <c:pt idx="967">
                  <c:v>501.81</c:v>
                </c:pt>
                <c:pt idx="968">
                  <c:v>127.104</c:v>
                </c:pt>
                <c:pt idx="969">
                  <c:v>124.2</c:v>
                </c:pt>
                <c:pt idx="970">
                  <c:v>18.588000000000001</c:v>
                </c:pt>
                <c:pt idx="971">
                  <c:v>30.071999999999999</c:v>
                </c:pt>
                <c:pt idx="972">
                  <c:v>160.93</c:v>
                </c:pt>
                <c:pt idx="973">
                  <c:v>75.792000000000002</c:v>
                </c:pt>
                <c:pt idx="974">
                  <c:v>1.08</c:v>
                </c:pt>
                <c:pt idx="975">
                  <c:v>3059.982</c:v>
                </c:pt>
                <c:pt idx="976">
                  <c:v>3.282</c:v>
                </c:pt>
                <c:pt idx="977">
                  <c:v>34.020000000000003</c:v>
                </c:pt>
                <c:pt idx="978">
                  <c:v>599.29200000000003</c:v>
                </c:pt>
                <c:pt idx="979">
                  <c:v>3.3919999999999999</c:v>
                </c:pt>
                <c:pt idx="980">
                  <c:v>559.98400000000004</c:v>
                </c:pt>
                <c:pt idx="981">
                  <c:v>603.91999999999996</c:v>
                </c:pt>
                <c:pt idx="982">
                  <c:v>7.968</c:v>
                </c:pt>
                <c:pt idx="983">
                  <c:v>27.968</c:v>
                </c:pt>
                <c:pt idx="984">
                  <c:v>336.51</c:v>
                </c:pt>
                <c:pt idx="985">
                  <c:v>1.1120000000000001</c:v>
                </c:pt>
                <c:pt idx="986">
                  <c:v>520.04999999999995</c:v>
                </c:pt>
                <c:pt idx="987">
                  <c:v>17.97</c:v>
                </c:pt>
                <c:pt idx="988">
                  <c:v>1166.92</c:v>
                </c:pt>
                <c:pt idx="989">
                  <c:v>14.624000000000001</c:v>
                </c:pt>
                <c:pt idx="990">
                  <c:v>10.23</c:v>
                </c:pt>
                <c:pt idx="991">
                  <c:v>154.9</c:v>
                </c:pt>
                <c:pt idx="992">
                  <c:v>2715.93</c:v>
                </c:pt>
                <c:pt idx="993">
                  <c:v>617.97</c:v>
                </c:pt>
                <c:pt idx="994">
                  <c:v>10.67</c:v>
                </c:pt>
                <c:pt idx="995">
                  <c:v>36.630000000000003</c:v>
                </c:pt>
                <c:pt idx="996">
                  <c:v>24.1</c:v>
                </c:pt>
                <c:pt idx="997">
                  <c:v>33.11</c:v>
                </c:pt>
                <c:pt idx="998">
                  <c:v>44.02</c:v>
                </c:pt>
                <c:pt idx="999">
                  <c:v>2309.65</c:v>
                </c:pt>
                <c:pt idx="1000">
                  <c:v>1090.7819999999999</c:v>
                </c:pt>
                <c:pt idx="1001">
                  <c:v>19.440000000000001</c:v>
                </c:pt>
                <c:pt idx="1002">
                  <c:v>484.65</c:v>
                </c:pt>
                <c:pt idx="1003">
                  <c:v>115.29600000000001</c:v>
                </c:pt>
                <c:pt idx="1004">
                  <c:v>7.08</c:v>
                </c:pt>
                <c:pt idx="1005">
                  <c:v>4.4009999999999998</c:v>
                </c:pt>
                <c:pt idx="1006">
                  <c:v>44.75</c:v>
                </c:pt>
                <c:pt idx="1007">
                  <c:v>95.983999999999995</c:v>
                </c:pt>
                <c:pt idx="1008">
                  <c:v>151.72</c:v>
                </c:pt>
                <c:pt idx="1009">
                  <c:v>155.25</c:v>
                </c:pt>
                <c:pt idx="1010">
                  <c:v>14.03</c:v>
                </c:pt>
                <c:pt idx="1011">
                  <c:v>1618.37</c:v>
                </c:pt>
                <c:pt idx="1012">
                  <c:v>99.6</c:v>
                </c:pt>
                <c:pt idx="1013">
                  <c:v>32.4</c:v>
                </c:pt>
                <c:pt idx="1014">
                  <c:v>13.96</c:v>
                </c:pt>
                <c:pt idx="1015">
                  <c:v>155.82</c:v>
                </c:pt>
                <c:pt idx="1016">
                  <c:v>124.95</c:v>
                </c:pt>
                <c:pt idx="1017">
                  <c:v>601.65</c:v>
                </c:pt>
                <c:pt idx="1018">
                  <c:v>22.74</c:v>
                </c:pt>
                <c:pt idx="1019">
                  <c:v>1267.53</c:v>
                </c:pt>
                <c:pt idx="1020">
                  <c:v>1379.92</c:v>
                </c:pt>
                <c:pt idx="1021">
                  <c:v>6.2080000000000002</c:v>
                </c:pt>
                <c:pt idx="1022">
                  <c:v>11.808</c:v>
                </c:pt>
                <c:pt idx="1023">
                  <c:v>15.552</c:v>
                </c:pt>
                <c:pt idx="1024">
                  <c:v>63.311999999999998</c:v>
                </c:pt>
                <c:pt idx="1025">
                  <c:v>15.587999999999999</c:v>
                </c:pt>
                <c:pt idx="1026">
                  <c:v>177.2</c:v>
                </c:pt>
                <c:pt idx="1027">
                  <c:v>197.97</c:v>
                </c:pt>
                <c:pt idx="1028">
                  <c:v>854.94</c:v>
                </c:pt>
                <c:pt idx="1029">
                  <c:v>124.11</c:v>
                </c:pt>
                <c:pt idx="1030">
                  <c:v>14.4</c:v>
                </c:pt>
                <c:pt idx="1031">
                  <c:v>15.696</c:v>
                </c:pt>
                <c:pt idx="1032">
                  <c:v>2.6280000000000001</c:v>
                </c:pt>
                <c:pt idx="1033">
                  <c:v>14.427</c:v>
                </c:pt>
                <c:pt idx="1034">
                  <c:v>86.62</c:v>
                </c:pt>
                <c:pt idx="1035">
                  <c:v>36.624000000000002</c:v>
                </c:pt>
                <c:pt idx="1036">
                  <c:v>23.968</c:v>
                </c:pt>
                <c:pt idx="1037">
                  <c:v>28.728000000000002</c:v>
                </c:pt>
                <c:pt idx="1038">
                  <c:v>697.16</c:v>
                </c:pt>
                <c:pt idx="1039">
                  <c:v>31.86</c:v>
                </c:pt>
                <c:pt idx="1040">
                  <c:v>722.35199999999998</c:v>
                </c:pt>
                <c:pt idx="1041">
                  <c:v>8.84</c:v>
                </c:pt>
                <c:pt idx="1042">
                  <c:v>58.463999999999999</c:v>
                </c:pt>
                <c:pt idx="1043">
                  <c:v>254.60400000000001</c:v>
                </c:pt>
                <c:pt idx="1044">
                  <c:v>1363.96</c:v>
                </c:pt>
                <c:pt idx="1045">
                  <c:v>102.36</c:v>
                </c:pt>
                <c:pt idx="1046">
                  <c:v>1113.5039999999999</c:v>
                </c:pt>
                <c:pt idx="1047">
                  <c:v>99.99</c:v>
                </c:pt>
                <c:pt idx="1048">
                  <c:v>168.464</c:v>
                </c:pt>
                <c:pt idx="1049">
                  <c:v>6.72</c:v>
                </c:pt>
                <c:pt idx="1050">
                  <c:v>282.88799999999998</c:v>
                </c:pt>
                <c:pt idx="1051">
                  <c:v>11.16</c:v>
                </c:pt>
                <c:pt idx="1052">
                  <c:v>108.4</c:v>
                </c:pt>
                <c:pt idx="1053">
                  <c:v>82.343999999999994</c:v>
                </c:pt>
                <c:pt idx="1054">
                  <c:v>9.0879999999999992</c:v>
                </c:pt>
                <c:pt idx="1055">
                  <c:v>19.936</c:v>
                </c:pt>
                <c:pt idx="1056">
                  <c:v>65.567999999999998</c:v>
                </c:pt>
                <c:pt idx="1057">
                  <c:v>4.4160000000000004</c:v>
                </c:pt>
                <c:pt idx="1058">
                  <c:v>107.77200000000001</c:v>
                </c:pt>
                <c:pt idx="1059">
                  <c:v>45.216000000000001</c:v>
                </c:pt>
                <c:pt idx="1060">
                  <c:v>10.416</c:v>
                </c:pt>
                <c:pt idx="1061">
                  <c:v>7.8719999999999999</c:v>
                </c:pt>
                <c:pt idx="1062">
                  <c:v>118.782</c:v>
                </c:pt>
                <c:pt idx="1063">
                  <c:v>1.448</c:v>
                </c:pt>
                <c:pt idx="1064">
                  <c:v>55.47</c:v>
                </c:pt>
                <c:pt idx="1065">
                  <c:v>194.84800000000001</c:v>
                </c:pt>
                <c:pt idx="1066">
                  <c:v>1.744</c:v>
                </c:pt>
                <c:pt idx="1067">
                  <c:v>25.175999999999998</c:v>
                </c:pt>
                <c:pt idx="1068">
                  <c:v>19.46</c:v>
                </c:pt>
                <c:pt idx="1069">
                  <c:v>29.472000000000001</c:v>
                </c:pt>
                <c:pt idx="1070">
                  <c:v>8.64</c:v>
                </c:pt>
                <c:pt idx="1071">
                  <c:v>6.27</c:v>
                </c:pt>
                <c:pt idx="1072">
                  <c:v>4.3680000000000003</c:v>
                </c:pt>
                <c:pt idx="1073">
                  <c:v>31.984000000000002</c:v>
                </c:pt>
                <c:pt idx="1074">
                  <c:v>40.880000000000003</c:v>
                </c:pt>
                <c:pt idx="1075">
                  <c:v>119.96</c:v>
                </c:pt>
                <c:pt idx="1076">
                  <c:v>31.44</c:v>
                </c:pt>
                <c:pt idx="1077">
                  <c:v>6.88</c:v>
                </c:pt>
                <c:pt idx="1078">
                  <c:v>19.920000000000002</c:v>
                </c:pt>
                <c:pt idx="1079">
                  <c:v>1106.9100000000001</c:v>
                </c:pt>
                <c:pt idx="1080">
                  <c:v>836.59199999999998</c:v>
                </c:pt>
                <c:pt idx="1081">
                  <c:v>26.38</c:v>
                </c:pt>
                <c:pt idx="1082">
                  <c:v>362.92</c:v>
                </c:pt>
                <c:pt idx="1083">
                  <c:v>4899.93</c:v>
                </c:pt>
                <c:pt idx="1084">
                  <c:v>6.48</c:v>
                </c:pt>
                <c:pt idx="1085">
                  <c:v>71.975999999999999</c:v>
                </c:pt>
                <c:pt idx="1086">
                  <c:v>3.15</c:v>
                </c:pt>
                <c:pt idx="1087">
                  <c:v>31.984000000000002</c:v>
                </c:pt>
                <c:pt idx="1088">
                  <c:v>71.983999999999995</c:v>
                </c:pt>
                <c:pt idx="1089">
                  <c:v>120.15</c:v>
                </c:pt>
                <c:pt idx="1090">
                  <c:v>219.184</c:v>
                </c:pt>
                <c:pt idx="1091">
                  <c:v>28.9</c:v>
                </c:pt>
                <c:pt idx="1092">
                  <c:v>355.96</c:v>
                </c:pt>
                <c:pt idx="1093">
                  <c:v>348.20800000000003</c:v>
                </c:pt>
                <c:pt idx="1094">
                  <c:v>35.783999999999999</c:v>
                </c:pt>
                <c:pt idx="1095">
                  <c:v>447.84</c:v>
                </c:pt>
                <c:pt idx="1096">
                  <c:v>7.04</c:v>
                </c:pt>
                <c:pt idx="1097">
                  <c:v>8.73</c:v>
                </c:pt>
                <c:pt idx="1098">
                  <c:v>29.29</c:v>
                </c:pt>
                <c:pt idx="1099">
                  <c:v>8.64</c:v>
                </c:pt>
                <c:pt idx="1100">
                  <c:v>2.694</c:v>
                </c:pt>
                <c:pt idx="1101">
                  <c:v>2.9340000000000002</c:v>
                </c:pt>
                <c:pt idx="1102">
                  <c:v>22.92</c:v>
                </c:pt>
                <c:pt idx="1103">
                  <c:v>100.70399999999999</c:v>
                </c:pt>
                <c:pt idx="1104">
                  <c:v>2.3279999999999998</c:v>
                </c:pt>
                <c:pt idx="1105">
                  <c:v>10.78</c:v>
                </c:pt>
                <c:pt idx="1106">
                  <c:v>58.368000000000002</c:v>
                </c:pt>
                <c:pt idx="1107">
                  <c:v>40.968000000000004</c:v>
                </c:pt>
                <c:pt idx="1108">
                  <c:v>71.959999999999994</c:v>
                </c:pt>
                <c:pt idx="1109">
                  <c:v>10.368</c:v>
                </c:pt>
                <c:pt idx="1110">
                  <c:v>1.1919999999999999</c:v>
                </c:pt>
                <c:pt idx="1111">
                  <c:v>46.671999999999997</c:v>
                </c:pt>
                <c:pt idx="1112">
                  <c:v>119.833</c:v>
                </c:pt>
                <c:pt idx="1113">
                  <c:v>119.98</c:v>
                </c:pt>
                <c:pt idx="1114">
                  <c:v>6.3</c:v>
                </c:pt>
                <c:pt idx="1115">
                  <c:v>279.89999999999998</c:v>
                </c:pt>
                <c:pt idx="1116">
                  <c:v>619.95000000000005</c:v>
                </c:pt>
                <c:pt idx="1117">
                  <c:v>4.3600000000000003</c:v>
                </c:pt>
                <c:pt idx="1118">
                  <c:v>15.28</c:v>
                </c:pt>
                <c:pt idx="1119">
                  <c:v>699.93</c:v>
                </c:pt>
                <c:pt idx="1120">
                  <c:v>22.96</c:v>
                </c:pt>
                <c:pt idx="1121">
                  <c:v>38.6</c:v>
                </c:pt>
                <c:pt idx="1122">
                  <c:v>6.63</c:v>
                </c:pt>
                <c:pt idx="1123">
                  <c:v>23.34</c:v>
                </c:pt>
                <c:pt idx="1124">
                  <c:v>1067.94</c:v>
                </c:pt>
                <c:pt idx="1125">
                  <c:v>10.16</c:v>
                </c:pt>
                <c:pt idx="1126">
                  <c:v>101.88</c:v>
                </c:pt>
                <c:pt idx="1127">
                  <c:v>343.92</c:v>
                </c:pt>
                <c:pt idx="1128">
                  <c:v>40.99</c:v>
                </c:pt>
                <c:pt idx="1129">
                  <c:v>63.9</c:v>
                </c:pt>
                <c:pt idx="1130">
                  <c:v>19.440000000000001</c:v>
                </c:pt>
                <c:pt idx="1131">
                  <c:v>124.608</c:v>
                </c:pt>
                <c:pt idx="1132">
                  <c:v>7.56</c:v>
                </c:pt>
                <c:pt idx="1133">
                  <c:v>85.224000000000004</c:v>
                </c:pt>
                <c:pt idx="1134">
                  <c:v>287.52</c:v>
                </c:pt>
                <c:pt idx="1135">
                  <c:v>37.68</c:v>
                </c:pt>
                <c:pt idx="1136">
                  <c:v>19.98</c:v>
                </c:pt>
                <c:pt idx="1137">
                  <c:v>20.58</c:v>
                </c:pt>
                <c:pt idx="1138">
                  <c:v>17.38</c:v>
                </c:pt>
                <c:pt idx="1139">
                  <c:v>204.6</c:v>
                </c:pt>
                <c:pt idx="1140">
                  <c:v>8.7200000000000006</c:v>
                </c:pt>
                <c:pt idx="1141">
                  <c:v>6.48</c:v>
                </c:pt>
                <c:pt idx="1142">
                  <c:v>686.32</c:v>
                </c:pt>
                <c:pt idx="1143">
                  <c:v>62.18</c:v>
                </c:pt>
                <c:pt idx="1144">
                  <c:v>644.07600000000002</c:v>
                </c:pt>
                <c:pt idx="1145">
                  <c:v>5.84</c:v>
                </c:pt>
                <c:pt idx="1146">
                  <c:v>12.76</c:v>
                </c:pt>
                <c:pt idx="1147">
                  <c:v>10.95</c:v>
                </c:pt>
                <c:pt idx="1148">
                  <c:v>599.98</c:v>
                </c:pt>
                <c:pt idx="1149">
                  <c:v>8.3520000000000003</c:v>
                </c:pt>
                <c:pt idx="1150">
                  <c:v>3.64</c:v>
                </c:pt>
                <c:pt idx="1151">
                  <c:v>159.768</c:v>
                </c:pt>
                <c:pt idx="1152">
                  <c:v>122.48</c:v>
                </c:pt>
                <c:pt idx="1153">
                  <c:v>2244.48</c:v>
                </c:pt>
                <c:pt idx="1154">
                  <c:v>62.31</c:v>
                </c:pt>
                <c:pt idx="1155">
                  <c:v>455.1</c:v>
                </c:pt>
                <c:pt idx="1156">
                  <c:v>195.184</c:v>
                </c:pt>
                <c:pt idx="1157">
                  <c:v>362.94</c:v>
                </c:pt>
                <c:pt idx="1158">
                  <c:v>11.54</c:v>
                </c:pt>
                <c:pt idx="1159">
                  <c:v>53.94</c:v>
                </c:pt>
                <c:pt idx="1160">
                  <c:v>9.99</c:v>
                </c:pt>
                <c:pt idx="1161">
                  <c:v>125.76</c:v>
                </c:pt>
                <c:pt idx="1162">
                  <c:v>25.32</c:v>
                </c:pt>
                <c:pt idx="1163">
                  <c:v>46.8</c:v>
                </c:pt>
                <c:pt idx="1164">
                  <c:v>447.93</c:v>
                </c:pt>
                <c:pt idx="1165">
                  <c:v>109.48</c:v>
                </c:pt>
                <c:pt idx="1166">
                  <c:v>272.94</c:v>
                </c:pt>
                <c:pt idx="1167">
                  <c:v>19.440000000000001</c:v>
                </c:pt>
                <c:pt idx="1168">
                  <c:v>31.92</c:v>
                </c:pt>
                <c:pt idx="1169">
                  <c:v>22.38</c:v>
                </c:pt>
                <c:pt idx="1170">
                  <c:v>16.52</c:v>
                </c:pt>
                <c:pt idx="1171">
                  <c:v>5.1760000000000002</c:v>
                </c:pt>
                <c:pt idx="1172">
                  <c:v>50.112000000000002</c:v>
                </c:pt>
                <c:pt idx="1173">
                  <c:v>27.93</c:v>
                </c:pt>
                <c:pt idx="1174">
                  <c:v>11.56</c:v>
                </c:pt>
                <c:pt idx="1175">
                  <c:v>172.5</c:v>
                </c:pt>
                <c:pt idx="1176">
                  <c:v>179.97</c:v>
                </c:pt>
                <c:pt idx="1177">
                  <c:v>258.69600000000003</c:v>
                </c:pt>
                <c:pt idx="1178">
                  <c:v>1322.93</c:v>
                </c:pt>
                <c:pt idx="1179">
                  <c:v>3.76</c:v>
                </c:pt>
                <c:pt idx="1180">
                  <c:v>21.744</c:v>
                </c:pt>
                <c:pt idx="1181">
                  <c:v>7.92</c:v>
                </c:pt>
                <c:pt idx="1182">
                  <c:v>12.096</c:v>
                </c:pt>
                <c:pt idx="1183">
                  <c:v>485.88</c:v>
                </c:pt>
                <c:pt idx="1184">
                  <c:v>25.92</c:v>
                </c:pt>
                <c:pt idx="1185">
                  <c:v>197.58</c:v>
                </c:pt>
                <c:pt idx="1186">
                  <c:v>81.92</c:v>
                </c:pt>
                <c:pt idx="1187">
                  <c:v>889.53599999999994</c:v>
                </c:pt>
                <c:pt idx="1188">
                  <c:v>892.22400000000005</c:v>
                </c:pt>
                <c:pt idx="1189">
                  <c:v>223.92</c:v>
                </c:pt>
                <c:pt idx="1190">
                  <c:v>23.12</c:v>
                </c:pt>
                <c:pt idx="1191">
                  <c:v>15.552</c:v>
                </c:pt>
                <c:pt idx="1192">
                  <c:v>15.712</c:v>
                </c:pt>
                <c:pt idx="1193">
                  <c:v>24.672000000000001</c:v>
                </c:pt>
                <c:pt idx="1194">
                  <c:v>55.968000000000004</c:v>
                </c:pt>
                <c:pt idx="1195">
                  <c:v>431.928</c:v>
                </c:pt>
                <c:pt idx="1196">
                  <c:v>95.983999999999995</c:v>
                </c:pt>
                <c:pt idx="1197">
                  <c:v>1088.7919999999999</c:v>
                </c:pt>
                <c:pt idx="1198">
                  <c:v>544.00800000000004</c:v>
                </c:pt>
                <c:pt idx="1199">
                  <c:v>1.8720000000000001</c:v>
                </c:pt>
                <c:pt idx="1200">
                  <c:v>854.35199999999998</c:v>
                </c:pt>
                <c:pt idx="1201">
                  <c:v>593.56799999999998</c:v>
                </c:pt>
                <c:pt idx="1202">
                  <c:v>338.04</c:v>
                </c:pt>
                <c:pt idx="1203">
                  <c:v>271.95999999999998</c:v>
                </c:pt>
                <c:pt idx="1204">
                  <c:v>11.21</c:v>
                </c:pt>
                <c:pt idx="1205">
                  <c:v>9.1440000000000001</c:v>
                </c:pt>
                <c:pt idx="1206">
                  <c:v>14.07</c:v>
                </c:pt>
                <c:pt idx="1207">
                  <c:v>41.86</c:v>
                </c:pt>
                <c:pt idx="1208">
                  <c:v>8.5440000000000005</c:v>
                </c:pt>
                <c:pt idx="1209">
                  <c:v>579.13599999999997</c:v>
                </c:pt>
                <c:pt idx="1210">
                  <c:v>141.37200000000001</c:v>
                </c:pt>
                <c:pt idx="1211">
                  <c:v>3.036</c:v>
                </c:pt>
                <c:pt idx="1212">
                  <c:v>4.5030000000000001</c:v>
                </c:pt>
                <c:pt idx="1213">
                  <c:v>4.6719999999999997</c:v>
                </c:pt>
                <c:pt idx="1214">
                  <c:v>95.88</c:v>
                </c:pt>
                <c:pt idx="1215">
                  <c:v>17.024000000000001</c:v>
                </c:pt>
                <c:pt idx="1216">
                  <c:v>258.69600000000003</c:v>
                </c:pt>
                <c:pt idx="1217">
                  <c:v>1931.9580000000001</c:v>
                </c:pt>
                <c:pt idx="1218">
                  <c:v>249.75</c:v>
                </c:pt>
                <c:pt idx="1219">
                  <c:v>255.93600000000001</c:v>
                </c:pt>
                <c:pt idx="1220">
                  <c:v>113.79</c:v>
                </c:pt>
                <c:pt idx="1221">
                  <c:v>78.150000000000006</c:v>
                </c:pt>
                <c:pt idx="1222">
                  <c:v>1.728</c:v>
                </c:pt>
                <c:pt idx="1223">
                  <c:v>40.56</c:v>
                </c:pt>
                <c:pt idx="1224">
                  <c:v>182.94</c:v>
                </c:pt>
                <c:pt idx="1225">
                  <c:v>193.86</c:v>
                </c:pt>
                <c:pt idx="1226">
                  <c:v>15.28</c:v>
                </c:pt>
                <c:pt idx="1227">
                  <c:v>8.73</c:v>
                </c:pt>
                <c:pt idx="1228">
                  <c:v>5.68</c:v>
                </c:pt>
                <c:pt idx="1229">
                  <c:v>2.78</c:v>
                </c:pt>
                <c:pt idx="1230">
                  <c:v>79.959999999999994</c:v>
                </c:pt>
                <c:pt idx="1231">
                  <c:v>839.98800000000006</c:v>
                </c:pt>
                <c:pt idx="1232">
                  <c:v>47.951999999999998</c:v>
                </c:pt>
                <c:pt idx="1233">
                  <c:v>37.424999999999997</c:v>
                </c:pt>
                <c:pt idx="1234">
                  <c:v>63.968000000000004</c:v>
                </c:pt>
                <c:pt idx="1235">
                  <c:v>165.048</c:v>
                </c:pt>
                <c:pt idx="1236">
                  <c:v>12.35</c:v>
                </c:pt>
                <c:pt idx="1237">
                  <c:v>40.97</c:v>
                </c:pt>
                <c:pt idx="1238">
                  <c:v>22.96</c:v>
                </c:pt>
                <c:pt idx="1239">
                  <c:v>22</c:v>
                </c:pt>
                <c:pt idx="1240">
                  <c:v>398.35199999999998</c:v>
                </c:pt>
                <c:pt idx="1241">
                  <c:v>8.7200000000000006</c:v>
                </c:pt>
                <c:pt idx="1242">
                  <c:v>48.69</c:v>
                </c:pt>
                <c:pt idx="1243">
                  <c:v>764.68799999999999</c:v>
                </c:pt>
                <c:pt idx="1244">
                  <c:v>3610.848</c:v>
                </c:pt>
                <c:pt idx="1245">
                  <c:v>254.97450000000001</c:v>
                </c:pt>
                <c:pt idx="1246">
                  <c:v>38.82</c:v>
                </c:pt>
                <c:pt idx="1247">
                  <c:v>1141.9380000000001</c:v>
                </c:pt>
                <c:pt idx="1248">
                  <c:v>1704.56</c:v>
                </c:pt>
                <c:pt idx="1249">
                  <c:v>3.2</c:v>
                </c:pt>
                <c:pt idx="1250">
                  <c:v>1099.96</c:v>
                </c:pt>
                <c:pt idx="1251">
                  <c:v>5.2480000000000002</c:v>
                </c:pt>
                <c:pt idx="1252">
                  <c:v>35.909999999999997</c:v>
                </c:pt>
                <c:pt idx="1253">
                  <c:v>6.6959999999999997</c:v>
                </c:pt>
                <c:pt idx="1254">
                  <c:v>43.872</c:v>
                </c:pt>
                <c:pt idx="1255">
                  <c:v>27.882000000000001</c:v>
                </c:pt>
                <c:pt idx="1256">
                  <c:v>540.048</c:v>
                </c:pt>
                <c:pt idx="1257">
                  <c:v>255.68</c:v>
                </c:pt>
                <c:pt idx="1258">
                  <c:v>863.88</c:v>
                </c:pt>
                <c:pt idx="1259">
                  <c:v>17.616</c:v>
                </c:pt>
                <c:pt idx="1260">
                  <c:v>17.472000000000001</c:v>
                </c:pt>
                <c:pt idx="1261">
                  <c:v>69.900000000000006</c:v>
                </c:pt>
                <c:pt idx="1262">
                  <c:v>41.85</c:v>
                </c:pt>
                <c:pt idx="1263">
                  <c:v>6.57</c:v>
                </c:pt>
                <c:pt idx="1264">
                  <c:v>142.86000000000001</c:v>
                </c:pt>
                <c:pt idx="1265">
                  <c:v>292.27199999999999</c:v>
                </c:pt>
                <c:pt idx="1266">
                  <c:v>29.327999999999999</c:v>
                </c:pt>
                <c:pt idx="1267">
                  <c:v>12.48</c:v>
                </c:pt>
                <c:pt idx="1268">
                  <c:v>102.336</c:v>
                </c:pt>
                <c:pt idx="1269">
                  <c:v>48.792000000000002</c:v>
                </c:pt>
                <c:pt idx="1270">
                  <c:v>44.847999999999999</c:v>
                </c:pt>
                <c:pt idx="1271">
                  <c:v>10.368</c:v>
                </c:pt>
                <c:pt idx="1272">
                  <c:v>388.43</c:v>
                </c:pt>
                <c:pt idx="1273">
                  <c:v>14.352</c:v>
                </c:pt>
                <c:pt idx="1274">
                  <c:v>63.991999999999997</c:v>
                </c:pt>
                <c:pt idx="1275">
                  <c:v>86.352000000000004</c:v>
                </c:pt>
                <c:pt idx="1276">
                  <c:v>32.97</c:v>
                </c:pt>
                <c:pt idx="1277">
                  <c:v>83.88</c:v>
                </c:pt>
                <c:pt idx="1278">
                  <c:v>278.39999999999998</c:v>
                </c:pt>
                <c:pt idx="1279">
                  <c:v>15.12</c:v>
                </c:pt>
                <c:pt idx="1280">
                  <c:v>17.43</c:v>
                </c:pt>
                <c:pt idx="1281">
                  <c:v>251.64</c:v>
                </c:pt>
                <c:pt idx="1282">
                  <c:v>2.7719999999999998</c:v>
                </c:pt>
                <c:pt idx="1283">
                  <c:v>14.9</c:v>
                </c:pt>
                <c:pt idx="1284">
                  <c:v>15.48</c:v>
                </c:pt>
                <c:pt idx="1285">
                  <c:v>39.880000000000003</c:v>
                </c:pt>
                <c:pt idx="1286">
                  <c:v>12.192</c:v>
                </c:pt>
                <c:pt idx="1287">
                  <c:v>20.82</c:v>
                </c:pt>
                <c:pt idx="1288">
                  <c:v>13.215999999999999</c:v>
                </c:pt>
                <c:pt idx="1289">
                  <c:v>32.4</c:v>
                </c:pt>
                <c:pt idx="1290">
                  <c:v>32.94</c:v>
                </c:pt>
                <c:pt idx="1291">
                  <c:v>114.2</c:v>
                </c:pt>
                <c:pt idx="1292">
                  <c:v>3.08</c:v>
                </c:pt>
                <c:pt idx="1293">
                  <c:v>845.72799999999995</c:v>
                </c:pt>
                <c:pt idx="1294">
                  <c:v>13.904</c:v>
                </c:pt>
                <c:pt idx="1295">
                  <c:v>20.72</c:v>
                </c:pt>
                <c:pt idx="1296">
                  <c:v>114.95</c:v>
                </c:pt>
                <c:pt idx="1297">
                  <c:v>26.96</c:v>
                </c:pt>
                <c:pt idx="1298">
                  <c:v>572.76</c:v>
                </c:pt>
                <c:pt idx="1299">
                  <c:v>286.38</c:v>
                </c:pt>
                <c:pt idx="1300">
                  <c:v>61.96</c:v>
                </c:pt>
                <c:pt idx="1301">
                  <c:v>23.99</c:v>
                </c:pt>
                <c:pt idx="1302">
                  <c:v>287.97000000000003</c:v>
                </c:pt>
                <c:pt idx="1303">
                  <c:v>419.94400000000002</c:v>
                </c:pt>
                <c:pt idx="1304">
                  <c:v>46.76</c:v>
                </c:pt>
                <c:pt idx="1305">
                  <c:v>17.712</c:v>
                </c:pt>
                <c:pt idx="1306">
                  <c:v>21.78</c:v>
                </c:pt>
                <c:pt idx="1307">
                  <c:v>161.94</c:v>
                </c:pt>
                <c:pt idx="1308">
                  <c:v>161.56800000000001</c:v>
                </c:pt>
                <c:pt idx="1309">
                  <c:v>3.69</c:v>
                </c:pt>
                <c:pt idx="1310">
                  <c:v>122.12</c:v>
                </c:pt>
                <c:pt idx="1311">
                  <c:v>155.37200000000001</c:v>
                </c:pt>
                <c:pt idx="1312">
                  <c:v>38.880000000000003</c:v>
                </c:pt>
                <c:pt idx="1313">
                  <c:v>183.84</c:v>
                </c:pt>
                <c:pt idx="1314">
                  <c:v>579.29999999999995</c:v>
                </c:pt>
                <c:pt idx="1315">
                  <c:v>14.2</c:v>
                </c:pt>
                <c:pt idx="1316">
                  <c:v>575.91999999999996</c:v>
                </c:pt>
                <c:pt idx="1317">
                  <c:v>5.1840000000000002</c:v>
                </c:pt>
                <c:pt idx="1318">
                  <c:v>5.2290000000000001</c:v>
                </c:pt>
                <c:pt idx="1319">
                  <c:v>285.55200000000002</c:v>
                </c:pt>
                <c:pt idx="1320">
                  <c:v>72.8</c:v>
                </c:pt>
                <c:pt idx="1321">
                  <c:v>10.816000000000001</c:v>
                </c:pt>
                <c:pt idx="1322">
                  <c:v>46.26</c:v>
                </c:pt>
                <c:pt idx="1323">
                  <c:v>17.46</c:v>
                </c:pt>
                <c:pt idx="1324">
                  <c:v>51.072000000000003</c:v>
                </c:pt>
                <c:pt idx="1325">
                  <c:v>11.34</c:v>
                </c:pt>
                <c:pt idx="1326">
                  <c:v>87.92</c:v>
                </c:pt>
                <c:pt idx="1327">
                  <c:v>37.049999999999997</c:v>
                </c:pt>
                <c:pt idx="1328">
                  <c:v>2.97</c:v>
                </c:pt>
                <c:pt idx="1329">
                  <c:v>27.44</c:v>
                </c:pt>
                <c:pt idx="1330">
                  <c:v>1.08</c:v>
                </c:pt>
                <c:pt idx="1331">
                  <c:v>7.96</c:v>
                </c:pt>
                <c:pt idx="1332">
                  <c:v>140.73599999999999</c:v>
                </c:pt>
                <c:pt idx="1333">
                  <c:v>552.55999999999995</c:v>
                </c:pt>
                <c:pt idx="1334">
                  <c:v>25.11</c:v>
                </c:pt>
                <c:pt idx="1335">
                  <c:v>29.78</c:v>
                </c:pt>
                <c:pt idx="1336">
                  <c:v>677.58</c:v>
                </c:pt>
                <c:pt idx="1337">
                  <c:v>75.040000000000006</c:v>
                </c:pt>
                <c:pt idx="1338">
                  <c:v>695.7</c:v>
                </c:pt>
                <c:pt idx="1339">
                  <c:v>15.66</c:v>
                </c:pt>
                <c:pt idx="1340">
                  <c:v>28.853999999999999</c:v>
                </c:pt>
                <c:pt idx="1341">
                  <c:v>47.82</c:v>
                </c:pt>
                <c:pt idx="1342">
                  <c:v>13.05</c:v>
                </c:pt>
                <c:pt idx="1343">
                  <c:v>93.78</c:v>
                </c:pt>
                <c:pt idx="1344">
                  <c:v>47.18</c:v>
                </c:pt>
                <c:pt idx="1345">
                  <c:v>19.68</c:v>
                </c:pt>
                <c:pt idx="1346">
                  <c:v>53.4</c:v>
                </c:pt>
                <c:pt idx="1347">
                  <c:v>35.880000000000003</c:v>
                </c:pt>
                <c:pt idx="1348">
                  <c:v>258.279</c:v>
                </c:pt>
                <c:pt idx="1349">
                  <c:v>31.4</c:v>
                </c:pt>
                <c:pt idx="1350">
                  <c:v>183.96</c:v>
                </c:pt>
                <c:pt idx="1351">
                  <c:v>17.61</c:v>
                </c:pt>
                <c:pt idx="1352">
                  <c:v>300.904</c:v>
                </c:pt>
                <c:pt idx="1353">
                  <c:v>220.77600000000001</c:v>
                </c:pt>
                <c:pt idx="1354">
                  <c:v>281.42399999999998</c:v>
                </c:pt>
                <c:pt idx="1355">
                  <c:v>79.14</c:v>
                </c:pt>
                <c:pt idx="1356">
                  <c:v>1.988</c:v>
                </c:pt>
                <c:pt idx="1357">
                  <c:v>145.56800000000001</c:v>
                </c:pt>
                <c:pt idx="1358">
                  <c:v>123.256</c:v>
                </c:pt>
                <c:pt idx="1359">
                  <c:v>23.68</c:v>
                </c:pt>
                <c:pt idx="1360">
                  <c:v>309.57600000000002</c:v>
                </c:pt>
                <c:pt idx="1361">
                  <c:v>38.387999999999998</c:v>
                </c:pt>
                <c:pt idx="1362">
                  <c:v>95.994</c:v>
                </c:pt>
                <c:pt idx="1363">
                  <c:v>239.952</c:v>
                </c:pt>
                <c:pt idx="1364">
                  <c:v>201.584</c:v>
                </c:pt>
                <c:pt idx="1365">
                  <c:v>899.13599999999997</c:v>
                </c:pt>
                <c:pt idx="1366">
                  <c:v>145.9</c:v>
                </c:pt>
                <c:pt idx="1367">
                  <c:v>590.05799999999999</c:v>
                </c:pt>
                <c:pt idx="1368">
                  <c:v>14.04</c:v>
                </c:pt>
                <c:pt idx="1369">
                  <c:v>49.08</c:v>
                </c:pt>
                <c:pt idx="1370">
                  <c:v>29.6</c:v>
                </c:pt>
                <c:pt idx="1371">
                  <c:v>17.088000000000001</c:v>
                </c:pt>
                <c:pt idx="1372">
                  <c:v>912.75</c:v>
                </c:pt>
                <c:pt idx="1373">
                  <c:v>1089.75</c:v>
                </c:pt>
                <c:pt idx="1374">
                  <c:v>447.84</c:v>
                </c:pt>
                <c:pt idx="1375">
                  <c:v>16.399999999999999</c:v>
                </c:pt>
                <c:pt idx="1376">
                  <c:v>399.96</c:v>
                </c:pt>
                <c:pt idx="1377">
                  <c:v>158.9</c:v>
                </c:pt>
                <c:pt idx="1378">
                  <c:v>13.183999999999999</c:v>
                </c:pt>
                <c:pt idx="1379">
                  <c:v>83.951999999999998</c:v>
                </c:pt>
                <c:pt idx="1380">
                  <c:v>80.98</c:v>
                </c:pt>
                <c:pt idx="1381">
                  <c:v>348.84</c:v>
                </c:pt>
                <c:pt idx="1382">
                  <c:v>9.4499999999999993</c:v>
                </c:pt>
                <c:pt idx="1383">
                  <c:v>18.84</c:v>
                </c:pt>
                <c:pt idx="1384">
                  <c:v>239.98</c:v>
                </c:pt>
                <c:pt idx="1385">
                  <c:v>167.96</c:v>
                </c:pt>
                <c:pt idx="1386">
                  <c:v>104.85</c:v>
                </c:pt>
                <c:pt idx="1387">
                  <c:v>484.83</c:v>
                </c:pt>
                <c:pt idx="1388">
                  <c:v>122.97</c:v>
                </c:pt>
                <c:pt idx="1389">
                  <c:v>154.44</c:v>
                </c:pt>
                <c:pt idx="1390">
                  <c:v>342.37</c:v>
                </c:pt>
                <c:pt idx="1391">
                  <c:v>9.5519999999999996</c:v>
                </c:pt>
                <c:pt idx="1392">
                  <c:v>652.45000000000005</c:v>
                </c:pt>
                <c:pt idx="1393">
                  <c:v>66.644999999999996</c:v>
                </c:pt>
                <c:pt idx="1394">
                  <c:v>17.216000000000001</c:v>
                </c:pt>
                <c:pt idx="1395">
                  <c:v>11.56</c:v>
                </c:pt>
                <c:pt idx="1396">
                  <c:v>88.4</c:v>
                </c:pt>
                <c:pt idx="1397">
                  <c:v>6.48</c:v>
                </c:pt>
                <c:pt idx="1398">
                  <c:v>21.8</c:v>
                </c:pt>
                <c:pt idx="1399">
                  <c:v>251.79</c:v>
                </c:pt>
                <c:pt idx="1400">
                  <c:v>205.17599999999999</c:v>
                </c:pt>
                <c:pt idx="1401">
                  <c:v>419.4</c:v>
                </c:pt>
                <c:pt idx="1402">
                  <c:v>10.304</c:v>
                </c:pt>
                <c:pt idx="1403">
                  <c:v>154.76400000000001</c:v>
                </c:pt>
                <c:pt idx="1404">
                  <c:v>116.78400000000001</c:v>
                </c:pt>
                <c:pt idx="1405">
                  <c:v>75.48</c:v>
                </c:pt>
                <c:pt idx="1406">
                  <c:v>39.979999999999997</c:v>
                </c:pt>
                <c:pt idx="1407">
                  <c:v>393.16500000000002</c:v>
                </c:pt>
                <c:pt idx="1408">
                  <c:v>23.68</c:v>
                </c:pt>
                <c:pt idx="1409">
                  <c:v>408.00599999999997</c:v>
                </c:pt>
                <c:pt idx="1410">
                  <c:v>165.28</c:v>
                </c:pt>
                <c:pt idx="1411">
                  <c:v>334.76799999999997</c:v>
                </c:pt>
                <c:pt idx="1412">
                  <c:v>239.97</c:v>
                </c:pt>
                <c:pt idx="1413">
                  <c:v>37.74</c:v>
                </c:pt>
                <c:pt idx="1414">
                  <c:v>946.34400000000005</c:v>
                </c:pt>
                <c:pt idx="1415">
                  <c:v>151.19999999999999</c:v>
                </c:pt>
                <c:pt idx="1416">
                  <c:v>4.9279999999999999</c:v>
                </c:pt>
                <c:pt idx="1417">
                  <c:v>86.272000000000006</c:v>
                </c:pt>
                <c:pt idx="1418">
                  <c:v>72.587999999999994</c:v>
                </c:pt>
                <c:pt idx="1419">
                  <c:v>60.671999999999997</c:v>
                </c:pt>
                <c:pt idx="1420">
                  <c:v>77.031000000000006</c:v>
                </c:pt>
                <c:pt idx="1421">
                  <c:v>119.904</c:v>
                </c:pt>
                <c:pt idx="1422">
                  <c:v>263.95999999999998</c:v>
                </c:pt>
                <c:pt idx="1423">
                  <c:v>363.64800000000002</c:v>
                </c:pt>
                <c:pt idx="1424">
                  <c:v>9.7279999999999998</c:v>
                </c:pt>
                <c:pt idx="1425">
                  <c:v>14.75</c:v>
                </c:pt>
                <c:pt idx="1426">
                  <c:v>29.8</c:v>
                </c:pt>
                <c:pt idx="1427">
                  <c:v>427.42</c:v>
                </c:pt>
                <c:pt idx="1428">
                  <c:v>220.75200000000001</c:v>
                </c:pt>
                <c:pt idx="1429">
                  <c:v>152.76</c:v>
                </c:pt>
                <c:pt idx="1430">
                  <c:v>7.27</c:v>
                </c:pt>
                <c:pt idx="1431">
                  <c:v>1819.86</c:v>
                </c:pt>
                <c:pt idx="1432">
                  <c:v>33.9</c:v>
                </c:pt>
                <c:pt idx="1433">
                  <c:v>31.103999999999999</c:v>
                </c:pt>
                <c:pt idx="1434">
                  <c:v>5.2480000000000002</c:v>
                </c:pt>
                <c:pt idx="1435">
                  <c:v>263.88</c:v>
                </c:pt>
                <c:pt idx="1436">
                  <c:v>2453.4299999999998</c:v>
                </c:pt>
                <c:pt idx="1437">
                  <c:v>29.7</c:v>
                </c:pt>
                <c:pt idx="1438">
                  <c:v>39.96</c:v>
                </c:pt>
                <c:pt idx="1439">
                  <c:v>36.671999999999997</c:v>
                </c:pt>
                <c:pt idx="1440">
                  <c:v>13.76</c:v>
                </c:pt>
                <c:pt idx="1441">
                  <c:v>139.42400000000001</c:v>
                </c:pt>
                <c:pt idx="1442">
                  <c:v>1979.9280000000001</c:v>
                </c:pt>
                <c:pt idx="1443">
                  <c:v>164.73599999999999</c:v>
                </c:pt>
                <c:pt idx="1444">
                  <c:v>470.30200000000002</c:v>
                </c:pt>
                <c:pt idx="1445">
                  <c:v>47.984000000000002</c:v>
                </c:pt>
                <c:pt idx="1446">
                  <c:v>2.5019999999999998</c:v>
                </c:pt>
                <c:pt idx="1447">
                  <c:v>88.751999999999995</c:v>
                </c:pt>
                <c:pt idx="1448">
                  <c:v>2.0249999999999999</c:v>
                </c:pt>
                <c:pt idx="1449">
                  <c:v>70.98</c:v>
                </c:pt>
                <c:pt idx="1450">
                  <c:v>91.68</c:v>
                </c:pt>
                <c:pt idx="1451">
                  <c:v>33.75</c:v>
                </c:pt>
                <c:pt idx="1452">
                  <c:v>3040</c:v>
                </c:pt>
                <c:pt idx="1453">
                  <c:v>91.2</c:v>
                </c:pt>
                <c:pt idx="1454">
                  <c:v>452.94</c:v>
                </c:pt>
                <c:pt idx="1455">
                  <c:v>52.2</c:v>
                </c:pt>
                <c:pt idx="1456">
                  <c:v>15.936</c:v>
                </c:pt>
                <c:pt idx="1457">
                  <c:v>27.46</c:v>
                </c:pt>
                <c:pt idx="1458">
                  <c:v>55.423999999999999</c:v>
                </c:pt>
                <c:pt idx="1459">
                  <c:v>244.006</c:v>
                </c:pt>
                <c:pt idx="1460">
                  <c:v>159.98400000000001</c:v>
                </c:pt>
                <c:pt idx="1461">
                  <c:v>1024.7159999999999</c:v>
                </c:pt>
                <c:pt idx="1462">
                  <c:v>3.68</c:v>
                </c:pt>
                <c:pt idx="1463">
                  <c:v>121.376</c:v>
                </c:pt>
                <c:pt idx="1464">
                  <c:v>95.975999999999999</c:v>
                </c:pt>
                <c:pt idx="1465">
                  <c:v>255.96799999999999</c:v>
                </c:pt>
                <c:pt idx="1466">
                  <c:v>872.94</c:v>
                </c:pt>
                <c:pt idx="1467">
                  <c:v>41.54</c:v>
                </c:pt>
                <c:pt idx="1468">
                  <c:v>12.96</c:v>
                </c:pt>
                <c:pt idx="1469">
                  <c:v>6.8479999999999999</c:v>
                </c:pt>
                <c:pt idx="1470">
                  <c:v>8.67</c:v>
                </c:pt>
                <c:pt idx="1471">
                  <c:v>6.6879999999999997</c:v>
                </c:pt>
                <c:pt idx="1472">
                  <c:v>17.28</c:v>
                </c:pt>
                <c:pt idx="1473">
                  <c:v>17.712</c:v>
                </c:pt>
                <c:pt idx="1474">
                  <c:v>28.91</c:v>
                </c:pt>
                <c:pt idx="1475">
                  <c:v>52.136000000000003</c:v>
                </c:pt>
                <c:pt idx="1476">
                  <c:v>31.968</c:v>
                </c:pt>
                <c:pt idx="1477">
                  <c:v>25.92</c:v>
                </c:pt>
                <c:pt idx="1478">
                  <c:v>40.46</c:v>
                </c:pt>
                <c:pt idx="1479">
                  <c:v>33.869999999999997</c:v>
                </c:pt>
                <c:pt idx="1480">
                  <c:v>9.7279999999999998</c:v>
                </c:pt>
                <c:pt idx="1481">
                  <c:v>3.4239999999999999</c:v>
                </c:pt>
                <c:pt idx="1482">
                  <c:v>177</c:v>
                </c:pt>
                <c:pt idx="1483">
                  <c:v>3.76</c:v>
                </c:pt>
                <c:pt idx="1484">
                  <c:v>1212.848</c:v>
                </c:pt>
                <c:pt idx="1485">
                  <c:v>89.97</c:v>
                </c:pt>
                <c:pt idx="1486">
                  <c:v>42.6</c:v>
                </c:pt>
                <c:pt idx="1487">
                  <c:v>5.04</c:v>
                </c:pt>
                <c:pt idx="1488">
                  <c:v>62.96</c:v>
                </c:pt>
                <c:pt idx="1489">
                  <c:v>5.88</c:v>
                </c:pt>
                <c:pt idx="1490">
                  <c:v>977.29200000000003</c:v>
                </c:pt>
                <c:pt idx="1491">
                  <c:v>9.64</c:v>
                </c:pt>
                <c:pt idx="1492">
                  <c:v>40.049999999999997</c:v>
                </c:pt>
                <c:pt idx="1493">
                  <c:v>10.192</c:v>
                </c:pt>
                <c:pt idx="1494">
                  <c:v>16.783999999999999</c:v>
                </c:pt>
                <c:pt idx="1495">
                  <c:v>13.12</c:v>
                </c:pt>
                <c:pt idx="1496">
                  <c:v>18.16</c:v>
                </c:pt>
                <c:pt idx="1497">
                  <c:v>16.056000000000001</c:v>
                </c:pt>
                <c:pt idx="1498">
                  <c:v>223.05600000000001</c:v>
                </c:pt>
                <c:pt idx="1499">
                  <c:v>540.048</c:v>
                </c:pt>
                <c:pt idx="1500">
                  <c:v>33.520000000000003</c:v>
                </c:pt>
                <c:pt idx="1501">
                  <c:v>9.94</c:v>
                </c:pt>
                <c:pt idx="1502">
                  <c:v>6.72</c:v>
                </c:pt>
                <c:pt idx="1503">
                  <c:v>1004.976</c:v>
                </c:pt>
                <c:pt idx="1504">
                  <c:v>17.88</c:v>
                </c:pt>
                <c:pt idx="1505">
                  <c:v>396</c:v>
                </c:pt>
                <c:pt idx="1506">
                  <c:v>34.5</c:v>
                </c:pt>
                <c:pt idx="1507">
                  <c:v>8.36</c:v>
                </c:pt>
                <c:pt idx="1508">
                  <c:v>385.6</c:v>
                </c:pt>
                <c:pt idx="1509">
                  <c:v>35.82</c:v>
                </c:pt>
                <c:pt idx="1510">
                  <c:v>200.06399999999999</c:v>
                </c:pt>
                <c:pt idx="1511">
                  <c:v>21.38</c:v>
                </c:pt>
                <c:pt idx="1512">
                  <c:v>6.7439999999999998</c:v>
                </c:pt>
                <c:pt idx="1513">
                  <c:v>63.686</c:v>
                </c:pt>
                <c:pt idx="1514">
                  <c:v>1669.6</c:v>
                </c:pt>
                <c:pt idx="1515">
                  <c:v>83.84</c:v>
                </c:pt>
                <c:pt idx="1516">
                  <c:v>13.272</c:v>
                </c:pt>
                <c:pt idx="1517">
                  <c:v>21.335999999999999</c:v>
                </c:pt>
                <c:pt idx="1518">
                  <c:v>16.52</c:v>
                </c:pt>
                <c:pt idx="1519">
                  <c:v>206.11199999999999</c:v>
                </c:pt>
                <c:pt idx="1520">
                  <c:v>19.920000000000002</c:v>
                </c:pt>
                <c:pt idx="1521">
                  <c:v>198.27199999999999</c:v>
                </c:pt>
                <c:pt idx="1522">
                  <c:v>247.10400000000001</c:v>
                </c:pt>
                <c:pt idx="1523">
                  <c:v>86.304000000000002</c:v>
                </c:pt>
                <c:pt idx="1524">
                  <c:v>4.16</c:v>
                </c:pt>
                <c:pt idx="1525">
                  <c:v>11.648</c:v>
                </c:pt>
                <c:pt idx="1526">
                  <c:v>26.18</c:v>
                </c:pt>
                <c:pt idx="1527">
                  <c:v>7.3</c:v>
                </c:pt>
                <c:pt idx="1528">
                  <c:v>74.352000000000004</c:v>
                </c:pt>
                <c:pt idx="1529">
                  <c:v>10.744</c:v>
                </c:pt>
                <c:pt idx="1530">
                  <c:v>8.3759999999999994</c:v>
                </c:pt>
                <c:pt idx="1531">
                  <c:v>212.88</c:v>
                </c:pt>
                <c:pt idx="1532">
                  <c:v>203.983</c:v>
                </c:pt>
                <c:pt idx="1533">
                  <c:v>40.74</c:v>
                </c:pt>
                <c:pt idx="1534">
                  <c:v>11.67</c:v>
                </c:pt>
                <c:pt idx="1535">
                  <c:v>39.99</c:v>
                </c:pt>
                <c:pt idx="1536">
                  <c:v>16.28</c:v>
                </c:pt>
                <c:pt idx="1537">
                  <c:v>782.94</c:v>
                </c:pt>
                <c:pt idx="1538">
                  <c:v>242.48</c:v>
                </c:pt>
                <c:pt idx="1539">
                  <c:v>8.32</c:v>
                </c:pt>
                <c:pt idx="1540">
                  <c:v>10.464</c:v>
                </c:pt>
                <c:pt idx="1541">
                  <c:v>82.896000000000001</c:v>
                </c:pt>
                <c:pt idx="1542">
                  <c:v>34.24</c:v>
                </c:pt>
                <c:pt idx="1543">
                  <c:v>1573.4880000000001</c:v>
                </c:pt>
                <c:pt idx="1544">
                  <c:v>335.52</c:v>
                </c:pt>
                <c:pt idx="1545">
                  <c:v>23.911999999999999</c:v>
                </c:pt>
                <c:pt idx="1546">
                  <c:v>27.056000000000001</c:v>
                </c:pt>
                <c:pt idx="1547">
                  <c:v>559.99199999999996</c:v>
                </c:pt>
                <c:pt idx="1548">
                  <c:v>9.3239999999999998</c:v>
                </c:pt>
                <c:pt idx="1549">
                  <c:v>111.96</c:v>
                </c:pt>
                <c:pt idx="1550">
                  <c:v>21.56</c:v>
                </c:pt>
                <c:pt idx="1551">
                  <c:v>124.75</c:v>
                </c:pt>
                <c:pt idx="1552">
                  <c:v>5.28</c:v>
                </c:pt>
                <c:pt idx="1553">
                  <c:v>91.96</c:v>
                </c:pt>
                <c:pt idx="1554">
                  <c:v>9.3439999999999994</c:v>
                </c:pt>
                <c:pt idx="1555">
                  <c:v>79.36</c:v>
                </c:pt>
                <c:pt idx="1556">
                  <c:v>171.96</c:v>
                </c:pt>
                <c:pt idx="1557">
                  <c:v>35.351999999999997</c:v>
                </c:pt>
                <c:pt idx="1558">
                  <c:v>18.899999999999999</c:v>
                </c:pt>
                <c:pt idx="1559">
                  <c:v>2.78</c:v>
                </c:pt>
                <c:pt idx="1560">
                  <c:v>1044.6300000000001</c:v>
                </c:pt>
                <c:pt idx="1561">
                  <c:v>11.352</c:v>
                </c:pt>
                <c:pt idx="1562">
                  <c:v>354.9</c:v>
                </c:pt>
                <c:pt idx="1563">
                  <c:v>453.57600000000002</c:v>
                </c:pt>
                <c:pt idx="1564">
                  <c:v>21.48</c:v>
                </c:pt>
                <c:pt idx="1565">
                  <c:v>8.7840000000000007</c:v>
                </c:pt>
                <c:pt idx="1566">
                  <c:v>122.97</c:v>
                </c:pt>
                <c:pt idx="1567">
                  <c:v>12.84</c:v>
                </c:pt>
                <c:pt idx="1568">
                  <c:v>603.91999999999996</c:v>
                </c:pt>
                <c:pt idx="1569">
                  <c:v>21.84</c:v>
                </c:pt>
                <c:pt idx="1570">
                  <c:v>29.99</c:v>
                </c:pt>
                <c:pt idx="1571">
                  <c:v>381.44</c:v>
                </c:pt>
                <c:pt idx="1572">
                  <c:v>40.68</c:v>
                </c:pt>
                <c:pt idx="1573">
                  <c:v>763.28</c:v>
                </c:pt>
                <c:pt idx="1574">
                  <c:v>23.952000000000002</c:v>
                </c:pt>
                <c:pt idx="1575">
                  <c:v>4.9800000000000004</c:v>
                </c:pt>
                <c:pt idx="1576">
                  <c:v>170.88</c:v>
                </c:pt>
                <c:pt idx="1577">
                  <c:v>307.98</c:v>
                </c:pt>
                <c:pt idx="1578">
                  <c:v>382.80599999999998</c:v>
                </c:pt>
                <c:pt idx="1579">
                  <c:v>41.96</c:v>
                </c:pt>
                <c:pt idx="1580">
                  <c:v>1217.568</c:v>
                </c:pt>
                <c:pt idx="1581">
                  <c:v>47.04</c:v>
                </c:pt>
                <c:pt idx="1582">
                  <c:v>6.16</c:v>
                </c:pt>
                <c:pt idx="1583">
                  <c:v>979.95</c:v>
                </c:pt>
                <c:pt idx="1584">
                  <c:v>143.69999999999999</c:v>
                </c:pt>
                <c:pt idx="1585">
                  <c:v>10.65</c:v>
                </c:pt>
                <c:pt idx="1586">
                  <c:v>247.8</c:v>
                </c:pt>
                <c:pt idx="1587">
                  <c:v>10.96</c:v>
                </c:pt>
                <c:pt idx="1588">
                  <c:v>33.488</c:v>
                </c:pt>
                <c:pt idx="1589">
                  <c:v>8.0399999999999991</c:v>
                </c:pt>
                <c:pt idx="1590">
                  <c:v>201.56800000000001</c:v>
                </c:pt>
                <c:pt idx="1591">
                  <c:v>13.44</c:v>
                </c:pt>
                <c:pt idx="1592">
                  <c:v>359.05799999999999</c:v>
                </c:pt>
                <c:pt idx="1593">
                  <c:v>47.991999999999997</c:v>
                </c:pt>
                <c:pt idx="1594">
                  <c:v>547.29999999999995</c:v>
                </c:pt>
                <c:pt idx="1595">
                  <c:v>16.896000000000001</c:v>
                </c:pt>
                <c:pt idx="1596">
                  <c:v>6.6719999999999997</c:v>
                </c:pt>
                <c:pt idx="1597">
                  <c:v>99.135999999999996</c:v>
                </c:pt>
                <c:pt idx="1598">
                  <c:v>15.992000000000001</c:v>
                </c:pt>
                <c:pt idx="1599">
                  <c:v>211.96</c:v>
                </c:pt>
                <c:pt idx="1600">
                  <c:v>6.6719999999999997</c:v>
                </c:pt>
                <c:pt idx="1601">
                  <c:v>155.94</c:v>
                </c:pt>
                <c:pt idx="1602">
                  <c:v>39.96</c:v>
                </c:pt>
                <c:pt idx="1603">
                  <c:v>5.46</c:v>
                </c:pt>
                <c:pt idx="1604">
                  <c:v>73.2</c:v>
                </c:pt>
                <c:pt idx="1605">
                  <c:v>5.84</c:v>
                </c:pt>
                <c:pt idx="1606">
                  <c:v>22.72</c:v>
                </c:pt>
                <c:pt idx="1607">
                  <c:v>9.3360000000000003</c:v>
                </c:pt>
                <c:pt idx="1608">
                  <c:v>290.666</c:v>
                </c:pt>
                <c:pt idx="1609">
                  <c:v>201.584</c:v>
                </c:pt>
                <c:pt idx="1610">
                  <c:v>83.983999999999995</c:v>
                </c:pt>
                <c:pt idx="1611">
                  <c:v>1000.02</c:v>
                </c:pt>
                <c:pt idx="1612">
                  <c:v>83.975999999999999</c:v>
                </c:pt>
                <c:pt idx="1613">
                  <c:v>3.75</c:v>
                </c:pt>
                <c:pt idx="1614">
                  <c:v>41.4</c:v>
                </c:pt>
                <c:pt idx="1615">
                  <c:v>29.79</c:v>
                </c:pt>
                <c:pt idx="1616">
                  <c:v>59.48</c:v>
                </c:pt>
                <c:pt idx="1617">
                  <c:v>6.69</c:v>
                </c:pt>
                <c:pt idx="1618">
                  <c:v>198.46</c:v>
                </c:pt>
                <c:pt idx="1619">
                  <c:v>786.48</c:v>
                </c:pt>
                <c:pt idx="1620">
                  <c:v>23.167999999999999</c:v>
                </c:pt>
                <c:pt idx="1621">
                  <c:v>50</c:v>
                </c:pt>
                <c:pt idx="1622">
                  <c:v>675.96</c:v>
                </c:pt>
                <c:pt idx="1623">
                  <c:v>1265.8499999999999</c:v>
                </c:pt>
                <c:pt idx="1624">
                  <c:v>523.25</c:v>
                </c:pt>
                <c:pt idx="1625">
                  <c:v>517.5</c:v>
                </c:pt>
                <c:pt idx="1626">
                  <c:v>17.920000000000002</c:v>
                </c:pt>
                <c:pt idx="1627">
                  <c:v>41.256</c:v>
                </c:pt>
                <c:pt idx="1628">
                  <c:v>1006.056</c:v>
                </c:pt>
                <c:pt idx="1629">
                  <c:v>10.688000000000001</c:v>
                </c:pt>
                <c:pt idx="1630">
                  <c:v>10.368</c:v>
                </c:pt>
                <c:pt idx="1631">
                  <c:v>25.12</c:v>
                </c:pt>
                <c:pt idx="1632">
                  <c:v>58.112000000000002</c:v>
                </c:pt>
                <c:pt idx="1633">
                  <c:v>15.552</c:v>
                </c:pt>
                <c:pt idx="1634">
                  <c:v>669.08</c:v>
                </c:pt>
                <c:pt idx="1635">
                  <c:v>438.33600000000001</c:v>
                </c:pt>
                <c:pt idx="1636">
                  <c:v>19.440000000000001</c:v>
                </c:pt>
                <c:pt idx="1637">
                  <c:v>9.64</c:v>
                </c:pt>
                <c:pt idx="1638">
                  <c:v>12.7</c:v>
                </c:pt>
                <c:pt idx="1639">
                  <c:v>41.37</c:v>
                </c:pt>
                <c:pt idx="1640">
                  <c:v>12.624000000000001</c:v>
                </c:pt>
                <c:pt idx="1641">
                  <c:v>1247.6400000000001</c:v>
                </c:pt>
                <c:pt idx="1642">
                  <c:v>3149.93</c:v>
                </c:pt>
                <c:pt idx="1643">
                  <c:v>209.7</c:v>
                </c:pt>
                <c:pt idx="1644">
                  <c:v>35.36</c:v>
                </c:pt>
                <c:pt idx="1645">
                  <c:v>3.1680000000000001</c:v>
                </c:pt>
                <c:pt idx="1646">
                  <c:v>121.104</c:v>
                </c:pt>
                <c:pt idx="1647">
                  <c:v>45.893999999999998</c:v>
                </c:pt>
                <c:pt idx="1648">
                  <c:v>109.92</c:v>
                </c:pt>
                <c:pt idx="1649">
                  <c:v>13.36</c:v>
                </c:pt>
                <c:pt idx="1650">
                  <c:v>169.68</c:v>
                </c:pt>
                <c:pt idx="1651">
                  <c:v>132.52000000000001</c:v>
                </c:pt>
                <c:pt idx="1652">
                  <c:v>2.96</c:v>
                </c:pt>
                <c:pt idx="1653">
                  <c:v>8.4480000000000004</c:v>
                </c:pt>
                <c:pt idx="1654">
                  <c:v>95.94</c:v>
                </c:pt>
                <c:pt idx="1655">
                  <c:v>34.79</c:v>
                </c:pt>
                <c:pt idx="1656">
                  <c:v>160.77600000000001</c:v>
                </c:pt>
                <c:pt idx="1657">
                  <c:v>88.751999999999995</c:v>
                </c:pt>
                <c:pt idx="1658">
                  <c:v>13.904</c:v>
                </c:pt>
                <c:pt idx="1659">
                  <c:v>677.58</c:v>
                </c:pt>
                <c:pt idx="1660">
                  <c:v>13.896000000000001</c:v>
                </c:pt>
                <c:pt idx="1661">
                  <c:v>41.92</c:v>
                </c:pt>
                <c:pt idx="1662">
                  <c:v>297.57600000000002</c:v>
                </c:pt>
                <c:pt idx="1663">
                  <c:v>4.3440000000000003</c:v>
                </c:pt>
                <c:pt idx="1664">
                  <c:v>94.992000000000004</c:v>
                </c:pt>
                <c:pt idx="1665">
                  <c:v>74.352000000000004</c:v>
                </c:pt>
                <c:pt idx="1666">
                  <c:v>14.04</c:v>
                </c:pt>
                <c:pt idx="1667">
                  <c:v>1018.104</c:v>
                </c:pt>
                <c:pt idx="1668">
                  <c:v>16.68</c:v>
                </c:pt>
                <c:pt idx="1669">
                  <c:v>58.58</c:v>
                </c:pt>
                <c:pt idx="1670">
                  <c:v>167.96799999999999</c:v>
                </c:pt>
                <c:pt idx="1671">
                  <c:v>196.62</c:v>
                </c:pt>
                <c:pt idx="1672">
                  <c:v>21.936</c:v>
                </c:pt>
                <c:pt idx="1673">
                  <c:v>6.5880000000000001</c:v>
                </c:pt>
                <c:pt idx="1674">
                  <c:v>104.28</c:v>
                </c:pt>
                <c:pt idx="1675">
                  <c:v>17.940000000000001</c:v>
                </c:pt>
                <c:pt idx="1676">
                  <c:v>64.784000000000006</c:v>
                </c:pt>
                <c:pt idx="1677">
                  <c:v>32.381999999999998</c:v>
                </c:pt>
                <c:pt idx="1678">
                  <c:v>42.368000000000002</c:v>
                </c:pt>
                <c:pt idx="1679">
                  <c:v>399.54</c:v>
                </c:pt>
                <c:pt idx="1680">
                  <c:v>18.97</c:v>
                </c:pt>
                <c:pt idx="1681">
                  <c:v>14.82</c:v>
                </c:pt>
                <c:pt idx="1682">
                  <c:v>99.28</c:v>
                </c:pt>
                <c:pt idx="1683">
                  <c:v>1.1879999999999999</c:v>
                </c:pt>
                <c:pt idx="1684">
                  <c:v>7.5179999999999998</c:v>
                </c:pt>
                <c:pt idx="1685">
                  <c:v>10.368</c:v>
                </c:pt>
                <c:pt idx="1686">
                  <c:v>310.88</c:v>
                </c:pt>
                <c:pt idx="1687">
                  <c:v>853.09199999999998</c:v>
                </c:pt>
                <c:pt idx="1688">
                  <c:v>33.450000000000003</c:v>
                </c:pt>
                <c:pt idx="1689">
                  <c:v>10.4</c:v>
                </c:pt>
                <c:pt idx="1690">
                  <c:v>21.88</c:v>
                </c:pt>
                <c:pt idx="1691">
                  <c:v>13.616</c:v>
                </c:pt>
                <c:pt idx="1692">
                  <c:v>63.96</c:v>
                </c:pt>
                <c:pt idx="1693">
                  <c:v>14.46</c:v>
                </c:pt>
                <c:pt idx="1694">
                  <c:v>104.98</c:v>
                </c:pt>
                <c:pt idx="1695">
                  <c:v>106.96</c:v>
                </c:pt>
                <c:pt idx="1696">
                  <c:v>21.56</c:v>
                </c:pt>
                <c:pt idx="1697">
                  <c:v>515.88</c:v>
                </c:pt>
                <c:pt idx="1698">
                  <c:v>11.808</c:v>
                </c:pt>
                <c:pt idx="1699">
                  <c:v>1931.04</c:v>
                </c:pt>
                <c:pt idx="1700">
                  <c:v>9.9600000000000009</c:v>
                </c:pt>
                <c:pt idx="1701">
                  <c:v>12.35</c:v>
                </c:pt>
                <c:pt idx="1702">
                  <c:v>9.702</c:v>
                </c:pt>
                <c:pt idx="1703">
                  <c:v>11.61</c:v>
                </c:pt>
                <c:pt idx="1704">
                  <c:v>43.86</c:v>
                </c:pt>
                <c:pt idx="1705">
                  <c:v>148.47999999999999</c:v>
                </c:pt>
                <c:pt idx="1706">
                  <c:v>7.42</c:v>
                </c:pt>
                <c:pt idx="1707">
                  <c:v>71.992000000000004</c:v>
                </c:pt>
                <c:pt idx="1708">
                  <c:v>19.899999999999999</c:v>
                </c:pt>
                <c:pt idx="1709">
                  <c:v>1702.12</c:v>
                </c:pt>
                <c:pt idx="1710">
                  <c:v>14.304</c:v>
                </c:pt>
                <c:pt idx="1711">
                  <c:v>765.625</c:v>
                </c:pt>
                <c:pt idx="1712">
                  <c:v>307.666</c:v>
                </c:pt>
                <c:pt idx="1713">
                  <c:v>7.7119999999999997</c:v>
                </c:pt>
                <c:pt idx="1714">
                  <c:v>242.9</c:v>
                </c:pt>
                <c:pt idx="1715">
                  <c:v>454.9</c:v>
                </c:pt>
                <c:pt idx="1716">
                  <c:v>35.92</c:v>
                </c:pt>
                <c:pt idx="1717">
                  <c:v>39.76</c:v>
                </c:pt>
                <c:pt idx="1718">
                  <c:v>47.744</c:v>
                </c:pt>
                <c:pt idx="1719">
                  <c:v>159.98400000000001</c:v>
                </c:pt>
                <c:pt idx="1720">
                  <c:v>255.96799999999999</c:v>
                </c:pt>
                <c:pt idx="1721">
                  <c:v>359.05799999999999</c:v>
                </c:pt>
                <c:pt idx="1722">
                  <c:v>434.35199999999998</c:v>
                </c:pt>
                <c:pt idx="1723">
                  <c:v>3.552</c:v>
                </c:pt>
                <c:pt idx="1724">
                  <c:v>88.831999999999994</c:v>
                </c:pt>
                <c:pt idx="1725">
                  <c:v>1048.3499999999999</c:v>
                </c:pt>
                <c:pt idx="1726">
                  <c:v>100</c:v>
                </c:pt>
                <c:pt idx="1727">
                  <c:v>7.83</c:v>
                </c:pt>
                <c:pt idx="1728">
                  <c:v>96.256</c:v>
                </c:pt>
                <c:pt idx="1729">
                  <c:v>10.688000000000001</c:v>
                </c:pt>
                <c:pt idx="1730">
                  <c:v>338.04</c:v>
                </c:pt>
                <c:pt idx="1731">
                  <c:v>154.24</c:v>
                </c:pt>
                <c:pt idx="1732">
                  <c:v>34.847999999999999</c:v>
                </c:pt>
                <c:pt idx="1733">
                  <c:v>22</c:v>
                </c:pt>
                <c:pt idx="1734">
                  <c:v>4.3680000000000003</c:v>
                </c:pt>
                <c:pt idx="1735">
                  <c:v>31.44</c:v>
                </c:pt>
                <c:pt idx="1736">
                  <c:v>17.899999999999999</c:v>
                </c:pt>
                <c:pt idx="1737">
                  <c:v>129.44999999999999</c:v>
                </c:pt>
                <c:pt idx="1738">
                  <c:v>20.88</c:v>
                </c:pt>
                <c:pt idx="1739">
                  <c:v>20.736000000000001</c:v>
                </c:pt>
                <c:pt idx="1740">
                  <c:v>7.1680000000000001</c:v>
                </c:pt>
                <c:pt idx="1741">
                  <c:v>11.167999999999999</c:v>
                </c:pt>
                <c:pt idx="1742">
                  <c:v>442.4</c:v>
                </c:pt>
                <c:pt idx="1743">
                  <c:v>13.36</c:v>
                </c:pt>
                <c:pt idx="1744">
                  <c:v>11.231999999999999</c:v>
                </c:pt>
                <c:pt idx="1745">
                  <c:v>10.272</c:v>
                </c:pt>
                <c:pt idx="1746">
                  <c:v>10.368</c:v>
                </c:pt>
                <c:pt idx="1747">
                  <c:v>6.24</c:v>
                </c:pt>
                <c:pt idx="1748">
                  <c:v>206.96199999999999</c:v>
                </c:pt>
                <c:pt idx="1749">
                  <c:v>9.4600000000000009</c:v>
                </c:pt>
                <c:pt idx="1750">
                  <c:v>559.62</c:v>
                </c:pt>
                <c:pt idx="1751">
                  <c:v>109.92</c:v>
                </c:pt>
                <c:pt idx="1752">
                  <c:v>8.56</c:v>
                </c:pt>
                <c:pt idx="1753">
                  <c:v>360.71199999999999</c:v>
                </c:pt>
                <c:pt idx="1754">
                  <c:v>1718.4</c:v>
                </c:pt>
                <c:pt idx="1755">
                  <c:v>41.567999999999998</c:v>
                </c:pt>
                <c:pt idx="1756">
                  <c:v>46.863999999999997</c:v>
                </c:pt>
                <c:pt idx="1757">
                  <c:v>19.536000000000001</c:v>
                </c:pt>
                <c:pt idx="1758">
                  <c:v>411.33199999999999</c:v>
                </c:pt>
                <c:pt idx="1759">
                  <c:v>28.751999999999999</c:v>
                </c:pt>
                <c:pt idx="1760">
                  <c:v>293.19900000000001</c:v>
                </c:pt>
                <c:pt idx="1761">
                  <c:v>35.06</c:v>
                </c:pt>
                <c:pt idx="1762">
                  <c:v>4.13</c:v>
                </c:pt>
                <c:pt idx="1763">
                  <c:v>109.8</c:v>
                </c:pt>
                <c:pt idx="1764">
                  <c:v>9.82</c:v>
                </c:pt>
                <c:pt idx="1765">
                  <c:v>7.6440000000000001</c:v>
                </c:pt>
                <c:pt idx="1766">
                  <c:v>51.465000000000003</c:v>
                </c:pt>
                <c:pt idx="1767">
                  <c:v>6.976</c:v>
                </c:pt>
                <c:pt idx="1768">
                  <c:v>12.222</c:v>
                </c:pt>
                <c:pt idx="1769">
                  <c:v>97.983999999999995</c:v>
                </c:pt>
                <c:pt idx="1770">
                  <c:v>62.4</c:v>
                </c:pt>
                <c:pt idx="1771">
                  <c:v>20.86</c:v>
                </c:pt>
                <c:pt idx="1772">
                  <c:v>497.61</c:v>
                </c:pt>
                <c:pt idx="1773">
                  <c:v>5.34</c:v>
                </c:pt>
                <c:pt idx="1774">
                  <c:v>3.15</c:v>
                </c:pt>
                <c:pt idx="1775">
                  <c:v>368.91</c:v>
                </c:pt>
                <c:pt idx="1776">
                  <c:v>14.7</c:v>
                </c:pt>
                <c:pt idx="1777">
                  <c:v>59.97</c:v>
                </c:pt>
                <c:pt idx="1778">
                  <c:v>83.36</c:v>
                </c:pt>
                <c:pt idx="1779">
                  <c:v>6.58</c:v>
                </c:pt>
                <c:pt idx="1780">
                  <c:v>122.94</c:v>
                </c:pt>
                <c:pt idx="1781">
                  <c:v>219.84</c:v>
                </c:pt>
                <c:pt idx="1782">
                  <c:v>98.16</c:v>
                </c:pt>
                <c:pt idx="1783">
                  <c:v>33.04</c:v>
                </c:pt>
                <c:pt idx="1784">
                  <c:v>86.97</c:v>
                </c:pt>
                <c:pt idx="1785">
                  <c:v>134.97</c:v>
                </c:pt>
                <c:pt idx="1786">
                  <c:v>699.98</c:v>
                </c:pt>
                <c:pt idx="1787">
                  <c:v>139.94999999999999</c:v>
                </c:pt>
                <c:pt idx="1788">
                  <c:v>48.94</c:v>
                </c:pt>
                <c:pt idx="1789">
                  <c:v>2807.84</c:v>
                </c:pt>
                <c:pt idx="1790">
                  <c:v>46.64</c:v>
                </c:pt>
                <c:pt idx="1791">
                  <c:v>60.415999999999997</c:v>
                </c:pt>
                <c:pt idx="1792">
                  <c:v>107.94</c:v>
                </c:pt>
                <c:pt idx="1793">
                  <c:v>63.84</c:v>
                </c:pt>
                <c:pt idx="1794">
                  <c:v>347.97</c:v>
                </c:pt>
                <c:pt idx="1795">
                  <c:v>37.008000000000003</c:v>
                </c:pt>
                <c:pt idx="1796">
                  <c:v>215.65</c:v>
                </c:pt>
                <c:pt idx="1797">
                  <c:v>11.167999999999999</c:v>
                </c:pt>
                <c:pt idx="1798">
                  <c:v>53.951999999999998</c:v>
                </c:pt>
                <c:pt idx="1799">
                  <c:v>4.18</c:v>
                </c:pt>
                <c:pt idx="1800">
                  <c:v>5.6070000000000002</c:v>
                </c:pt>
                <c:pt idx="1801">
                  <c:v>4663.7359999999999</c:v>
                </c:pt>
                <c:pt idx="1802">
                  <c:v>79.983999999999995</c:v>
                </c:pt>
                <c:pt idx="1803">
                  <c:v>2575.944</c:v>
                </c:pt>
                <c:pt idx="1804">
                  <c:v>45.36</c:v>
                </c:pt>
                <c:pt idx="1805">
                  <c:v>254.24</c:v>
                </c:pt>
                <c:pt idx="1806">
                  <c:v>69.930000000000007</c:v>
                </c:pt>
                <c:pt idx="1807">
                  <c:v>16.155999999999999</c:v>
                </c:pt>
                <c:pt idx="1808">
                  <c:v>54.816000000000003</c:v>
                </c:pt>
                <c:pt idx="1809">
                  <c:v>1441.3</c:v>
                </c:pt>
                <c:pt idx="1810">
                  <c:v>77.599999999999994</c:v>
                </c:pt>
                <c:pt idx="1811">
                  <c:v>4.6559999999999997</c:v>
                </c:pt>
                <c:pt idx="1812">
                  <c:v>170.136</c:v>
                </c:pt>
                <c:pt idx="1813">
                  <c:v>7.38</c:v>
                </c:pt>
                <c:pt idx="1814">
                  <c:v>9.26</c:v>
                </c:pt>
                <c:pt idx="1815">
                  <c:v>9.9600000000000009</c:v>
                </c:pt>
                <c:pt idx="1816">
                  <c:v>75.599999999999994</c:v>
                </c:pt>
                <c:pt idx="1817">
                  <c:v>29.32</c:v>
                </c:pt>
                <c:pt idx="1818">
                  <c:v>92.063999999999993</c:v>
                </c:pt>
                <c:pt idx="1819">
                  <c:v>6.976</c:v>
                </c:pt>
                <c:pt idx="1820">
                  <c:v>62.957999999999998</c:v>
                </c:pt>
                <c:pt idx="1821">
                  <c:v>5.1840000000000002</c:v>
                </c:pt>
                <c:pt idx="1822">
                  <c:v>31.32</c:v>
                </c:pt>
                <c:pt idx="1823">
                  <c:v>11.84</c:v>
                </c:pt>
                <c:pt idx="1824">
                  <c:v>22.783999999999999</c:v>
                </c:pt>
                <c:pt idx="1825">
                  <c:v>1127.9760000000001</c:v>
                </c:pt>
                <c:pt idx="1826">
                  <c:v>38.880000000000003</c:v>
                </c:pt>
                <c:pt idx="1827">
                  <c:v>779.79600000000005</c:v>
                </c:pt>
                <c:pt idx="1828">
                  <c:v>1439.92</c:v>
                </c:pt>
                <c:pt idx="1829">
                  <c:v>262.11</c:v>
                </c:pt>
                <c:pt idx="1830">
                  <c:v>207</c:v>
                </c:pt>
                <c:pt idx="1831">
                  <c:v>1439.982</c:v>
                </c:pt>
                <c:pt idx="1832">
                  <c:v>36.287999999999997</c:v>
                </c:pt>
                <c:pt idx="1833">
                  <c:v>21.4</c:v>
                </c:pt>
                <c:pt idx="1834">
                  <c:v>1245.8599999999999</c:v>
                </c:pt>
                <c:pt idx="1835">
                  <c:v>17.544</c:v>
                </c:pt>
                <c:pt idx="1836">
                  <c:v>44.128</c:v>
                </c:pt>
                <c:pt idx="1837">
                  <c:v>62.92</c:v>
                </c:pt>
                <c:pt idx="1838">
                  <c:v>78.304000000000002</c:v>
                </c:pt>
                <c:pt idx="1839">
                  <c:v>140.81</c:v>
                </c:pt>
                <c:pt idx="1840">
                  <c:v>40.095999999999997</c:v>
                </c:pt>
                <c:pt idx="1841">
                  <c:v>40.783999999999999</c:v>
                </c:pt>
                <c:pt idx="1842">
                  <c:v>90.57</c:v>
                </c:pt>
                <c:pt idx="1843">
                  <c:v>40.08</c:v>
                </c:pt>
                <c:pt idx="1844">
                  <c:v>37.68</c:v>
                </c:pt>
                <c:pt idx="1845">
                  <c:v>362.35199999999998</c:v>
                </c:pt>
                <c:pt idx="1846">
                  <c:v>7.1840000000000002</c:v>
                </c:pt>
                <c:pt idx="1847">
                  <c:v>34.76</c:v>
                </c:pt>
                <c:pt idx="1848">
                  <c:v>831.2</c:v>
                </c:pt>
                <c:pt idx="1849">
                  <c:v>26.4</c:v>
                </c:pt>
                <c:pt idx="1850">
                  <c:v>106.75</c:v>
                </c:pt>
                <c:pt idx="1851">
                  <c:v>97.82</c:v>
                </c:pt>
                <c:pt idx="1852">
                  <c:v>141.4</c:v>
                </c:pt>
                <c:pt idx="1853">
                  <c:v>14.52</c:v>
                </c:pt>
                <c:pt idx="1854">
                  <c:v>127.92</c:v>
                </c:pt>
                <c:pt idx="1855">
                  <c:v>34.24</c:v>
                </c:pt>
                <c:pt idx="1856">
                  <c:v>137.62</c:v>
                </c:pt>
                <c:pt idx="1857">
                  <c:v>100.49</c:v>
                </c:pt>
                <c:pt idx="1858">
                  <c:v>257.56799999999998</c:v>
                </c:pt>
                <c:pt idx="1859">
                  <c:v>119.96</c:v>
                </c:pt>
                <c:pt idx="1860">
                  <c:v>49.631999999999998</c:v>
                </c:pt>
                <c:pt idx="1861">
                  <c:v>727.45</c:v>
                </c:pt>
                <c:pt idx="1862">
                  <c:v>24.96</c:v>
                </c:pt>
                <c:pt idx="1863">
                  <c:v>370.78199999999998</c:v>
                </c:pt>
                <c:pt idx="1864">
                  <c:v>196.45</c:v>
                </c:pt>
                <c:pt idx="1865">
                  <c:v>31.103999999999999</c:v>
                </c:pt>
                <c:pt idx="1866">
                  <c:v>78.256</c:v>
                </c:pt>
                <c:pt idx="1867">
                  <c:v>6.48</c:v>
                </c:pt>
                <c:pt idx="1868">
                  <c:v>99.2</c:v>
                </c:pt>
                <c:pt idx="1869">
                  <c:v>801.56799999999998</c:v>
                </c:pt>
                <c:pt idx="1870">
                  <c:v>272.84800000000001</c:v>
                </c:pt>
                <c:pt idx="1871">
                  <c:v>70.98</c:v>
                </c:pt>
                <c:pt idx="1872">
                  <c:v>16.224</c:v>
                </c:pt>
                <c:pt idx="1873">
                  <c:v>176.78399999999999</c:v>
                </c:pt>
                <c:pt idx="1874">
                  <c:v>470.37599999999998</c:v>
                </c:pt>
                <c:pt idx="1875">
                  <c:v>393.56799999999998</c:v>
                </c:pt>
                <c:pt idx="1876">
                  <c:v>302.37599999999998</c:v>
                </c:pt>
                <c:pt idx="1877">
                  <c:v>68.742000000000004</c:v>
                </c:pt>
                <c:pt idx="1878">
                  <c:v>29.34</c:v>
                </c:pt>
                <c:pt idx="1879">
                  <c:v>383.60700000000003</c:v>
                </c:pt>
                <c:pt idx="1880">
                  <c:v>563.4</c:v>
                </c:pt>
                <c:pt idx="1881">
                  <c:v>217.05600000000001</c:v>
                </c:pt>
                <c:pt idx="1882">
                  <c:v>6</c:v>
                </c:pt>
                <c:pt idx="1883">
                  <c:v>31.56</c:v>
                </c:pt>
                <c:pt idx="1884">
                  <c:v>7.1040000000000001</c:v>
                </c:pt>
                <c:pt idx="1885">
                  <c:v>398.35199999999998</c:v>
                </c:pt>
                <c:pt idx="1886">
                  <c:v>121.792</c:v>
                </c:pt>
                <c:pt idx="1887">
                  <c:v>409.59</c:v>
                </c:pt>
                <c:pt idx="1888">
                  <c:v>10.56</c:v>
                </c:pt>
                <c:pt idx="1889">
                  <c:v>3.38</c:v>
                </c:pt>
                <c:pt idx="1890">
                  <c:v>7.8239999999999998</c:v>
                </c:pt>
                <c:pt idx="1891">
                  <c:v>24.783999999999999</c:v>
                </c:pt>
                <c:pt idx="1892">
                  <c:v>34.65</c:v>
                </c:pt>
                <c:pt idx="1893">
                  <c:v>487.98399999999998</c:v>
                </c:pt>
                <c:pt idx="1894">
                  <c:v>1793.98</c:v>
                </c:pt>
                <c:pt idx="1895">
                  <c:v>29.808</c:v>
                </c:pt>
                <c:pt idx="1896">
                  <c:v>505.17599999999999</c:v>
                </c:pt>
                <c:pt idx="1897">
                  <c:v>174.05850000000001</c:v>
                </c:pt>
                <c:pt idx="1898">
                  <c:v>191.88</c:v>
                </c:pt>
                <c:pt idx="1899">
                  <c:v>14.78</c:v>
                </c:pt>
                <c:pt idx="1900">
                  <c:v>5.1840000000000002</c:v>
                </c:pt>
                <c:pt idx="1901">
                  <c:v>478.48</c:v>
                </c:pt>
                <c:pt idx="1902">
                  <c:v>28.4</c:v>
                </c:pt>
                <c:pt idx="1903">
                  <c:v>909.12</c:v>
                </c:pt>
                <c:pt idx="1904">
                  <c:v>2.952</c:v>
                </c:pt>
                <c:pt idx="1905">
                  <c:v>27.018000000000001</c:v>
                </c:pt>
                <c:pt idx="1906">
                  <c:v>136.91999999999999</c:v>
                </c:pt>
                <c:pt idx="1907">
                  <c:v>18.96</c:v>
                </c:pt>
                <c:pt idx="1908">
                  <c:v>99.39</c:v>
                </c:pt>
                <c:pt idx="1909">
                  <c:v>273.89600000000002</c:v>
                </c:pt>
                <c:pt idx="1910">
                  <c:v>597.13199999999995</c:v>
                </c:pt>
                <c:pt idx="1911">
                  <c:v>149.94999999999999</c:v>
                </c:pt>
                <c:pt idx="1912">
                  <c:v>4.6079999999999997</c:v>
                </c:pt>
                <c:pt idx="1913">
                  <c:v>15.528</c:v>
                </c:pt>
                <c:pt idx="1914">
                  <c:v>11.952</c:v>
                </c:pt>
                <c:pt idx="1915">
                  <c:v>11.65</c:v>
                </c:pt>
                <c:pt idx="1916">
                  <c:v>299.89999999999998</c:v>
                </c:pt>
                <c:pt idx="1917">
                  <c:v>895.92</c:v>
                </c:pt>
                <c:pt idx="1918">
                  <c:v>462.56400000000002</c:v>
                </c:pt>
                <c:pt idx="1919">
                  <c:v>15.007999999999999</c:v>
                </c:pt>
                <c:pt idx="1920">
                  <c:v>863.64</c:v>
                </c:pt>
                <c:pt idx="1921">
                  <c:v>47.616</c:v>
                </c:pt>
                <c:pt idx="1922">
                  <c:v>92.94</c:v>
                </c:pt>
                <c:pt idx="1923">
                  <c:v>199.98</c:v>
                </c:pt>
                <c:pt idx="1924">
                  <c:v>177.48</c:v>
                </c:pt>
                <c:pt idx="1925">
                  <c:v>88.768000000000001</c:v>
                </c:pt>
                <c:pt idx="1926">
                  <c:v>6.48</c:v>
                </c:pt>
                <c:pt idx="1927">
                  <c:v>46.51</c:v>
                </c:pt>
                <c:pt idx="1928">
                  <c:v>659.976</c:v>
                </c:pt>
                <c:pt idx="1929">
                  <c:v>271.99200000000002</c:v>
                </c:pt>
                <c:pt idx="1930">
                  <c:v>145.74</c:v>
                </c:pt>
                <c:pt idx="1931">
                  <c:v>15.4</c:v>
                </c:pt>
                <c:pt idx="1932">
                  <c:v>244.55</c:v>
                </c:pt>
                <c:pt idx="1933">
                  <c:v>166.16</c:v>
                </c:pt>
                <c:pt idx="1934">
                  <c:v>14.73</c:v>
                </c:pt>
                <c:pt idx="1935">
                  <c:v>19.968</c:v>
                </c:pt>
                <c:pt idx="1936">
                  <c:v>33.488</c:v>
                </c:pt>
                <c:pt idx="1937">
                  <c:v>8.7360000000000007</c:v>
                </c:pt>
                <c:pt idx="1938">
                  <c:v>662.88</c:v>
                </c:pt>
                <c:pt idx="1939">
                  <c:v>47.36</c:v>
                </c:pt>
                <c:pt idx="1940">
                  <c:v>27.44</c:v>
                </c:pt>
                <c:pt idx="1941">
                  <c:v>3.24</c:v>
                </c:pt>
                <c:pt idx="1942">
                  <c:v>95.968000000000004</c:v>
                </c:pt>
                <c:pt idx="1943">
                  <c:v>10.368</c:v>
                </c:pt>
                <c:pt idx="1944">
                  <c:v>23.1</c:v>
                </c:pt>
                <c:pt idx="1945">
                  <c:v>11.54</c:v>
                </c:pt>
                <c:pt idx="1946">
                  <c:v>254.52600000000001</c:v>
                </c:pt>
                <c:pt idx="1947">
                  <c:v>12.98</c:v>
                </c:pt>
                <c:pt idx="1948">
                  <c:v>26.431999999999999</c:v>
                </c:pt>
                <c:pt idx="1949">
                  <c:v>197.97</c:v>
                </c:pt>
                <c:pt idx="1950">
                  <c:v>18.899999999999999</c:v>
                </c:pt>
                <c:pt idx="1951">
                  <c:v>1282.4100000000001</c:v>
                </c:pt>
                <c:pt idx="1952">
                  <c:v>4.92</c:v>
                </c:pt>
                <c:pt idx="1953">
                  <c:v>238</c:v>
                </c:pt>
                <c:pt idx="1954">
                  <c:v>167.97</c:v>
                </c:pt>
                <c:pt idx="1955">
                  <c:v>17.12</c:v>
                </c:pt>
                <c:pt idx="1956">
                  <c:v>16.2</c:v>
                </c:pt>
                <c:pt idx="1957">
                  <c:v>33.99</c:v>
                </c:pt>
                <c:pt idx="1958">
                  <c:v>296.85000000000002</c:v>
                </c:pt>
                <c:pt idx="1959">
                  <c:v>112.8</c:v>
                </c:pt>
                <c:pt idx="1960">
                  <c:v>13.71</c:v>
                </c:pt>
                <c:pt idx="1961">
                  <c:v>24.9</c:v>
                </c:pt>
                <c:pt idx="1962">
                  <c:v>286.29000000000002</c:v>
                </c:pt>
                <c:pt idx="1963">
                  <c:v>24.18</c:v>
                </c:pt>
                <c:pt idx="1964">
                  <c:v>281.97000000000003</c:v>
                </c:pt>
                <c:pt idx="1965">
                  <c:v>69.5</c:v>
                </c:pt>
                <c:pt idx="1966">
                  <c:v>166.44</c:v>
                </c:pt>
                <c:pt idx="1967">
                  <c:v>291.95999999999998</c:v>
                </c:pt>
                <c:pt idx="1968">
                  <c:v>6.4080000000000004</c:v>
                </c:pt>
                <c:pt idx="1969">
                  <c:v>408.74400000000003</c:v>
                </c:pt>
                <c:pt idx="1970">
                  <c:v>5.1040000000000001</c:v>
                </c:pt>
                <c:pt idx="1971">
                  <c:v>2.8959999999999999</c:v>
                </c:pt>
                <c:pt idx="1972">
                  <c:v>35.015999999999998</c:v>
                </c:pt>
                <c:pt idx="1973">
                  <c:v>275.97000000000003</c:v>
                </c:pt>
                <c:pt idx="1974">
                  <c:v>1394.95</c:v>
                </c:pt>
                <c:pt idx="1975">
                  <c:v>545.88</c:v>
                </c:pt>
                <c:pt idx="1976">
                  <c:v>5.2480000000000002</c:v>
                </c:pt>
                <c:pt idx="1977">
                  <c:v>933.53599999999994</c:v>
                </c:pt>
                <c:pt idx="1978">
                  <c:v>42.975999999999999</c:v>
                </c:pt>
                <c:pt idx="1979">
                  <c:v>3.76</c:v>
                </c:pt>
                <c:pt idx="1980">
                  <c:v>479.96</c:v>
                </c:pt>
                <c:pt idx="1981">
                  <c:v>320.88</c:v>
                </c:pt>
                <c:pt idx="1982">
                  <c:v>23.88</c:v>
                </c:pt>
                <c:pt idx="1983">
                  <c:v>26.76</c:v>
                </c:pt>
                <c:pt idx="1984">
                  <c:v>1439.9760000000001</c:v>
                </c:pt>
                <c:pt idx="1985">
                  <c:v>17.22</c:v>
                </c:pt>
                <c:pt idx="1986">
                  <c:v>1024.3800000000001</c:v>
                </c:pt>
                <c:pt idx="1987">
                  <c:v>26.22</c:v>
                </c:pt>
                <c:pt idx="1988">
                  <c:v>17.34</c:v>
                </c:pt>
                <c:pt idx="1989">
                  <c:v>4.9560000000000004</c:v>
                </c:pt>
                <c:pt idx="1990">
                  <c:v>71.040000000000006</c:v>
                </c:pt>
                <c:pt idx="1991">
                  <c:v>5.3440000000000003</c:v>
                </c:pt>
                <c:pt idx="1992">
                  <c:v>11.304</c:v>
                </c:pt>
                <c:pt idx="1993">
                  <c:v>294.62</c:v>
                </c:pt>
                <c:pt idx="1994">
                  <c:v>8.7520000000000007</c:v>
                </c:pt>
                <c:pt idx="1995">
                  <c:v>15</c:v>
                </c:pt>
                <c:pt idx="1996">
                  <c:v>161.61000000000001</c:v>
                </c:pt>
                <c:pt idx="1997">
                  <c:v>144.94999999999999</c:v>
                </c:pt>
                <c:pt idx="1998">
                  <c:v>199.95</c:v>
                </c:pt>
                <c:pt idx="1999">
                  <c:v>41.86</c:v>
                </c:pt>
                <c:pt idx="2000">
                  <c:v>95.94</c:v>
                </c:pt>
                <c:pt idx="2001">
                  <c:v>304.45</c:v>
                </c:pt>
                <c:pt idx="2002">
                  <c:v>11.364000000000001</c:v>
                </c:pt>
                <c:pt idx="2003">
                  <c:v>29.68</c:v>
                </c:pt>
                <c:pt idx="2004">
                  <c:v>47.53</c:v>
                </c:pt>
                <c:pt idx="2005">
                  <c:v>183.37200000000001</c:v>
                </c:pt>
                <c:pt idx="2006">
                  <c:v>4.2240000000000002</c:v>
                </c:pt>
                <c:pt idx="2007">
                  <c:v>333.05599999999998</c:v>
                </c:pt>
                <c:pt idx="2008">
                  <c:v>24.896000000000001</c:v>
                </c:pt>
                <c:pt idx="2009">
                  <c:v>159.98400000000001</c:v>
                </c:pt>
                <c:pt idx="2010">
                  <c:v>46.344000000000001</c:v>
                </c:pt>
                <c:pt idx="2011">
                  <c:v>350.98</c:v>
                </c:pt>
                <c:pt idx="2012">
                  <c:v>13.08</c:v>
                </c:pt>
                <c:pt idx="2013">
                  <c:v>900.08</c:v>
                </c:pt>
                <c:pt idx="2014">
                  <c:v>17.568000000000001</c:v>
                </c:pt>
                <c:pt idx="2015">
                  <c:v>14.62</c:v>
                </c:pt>
                <c:pt idx="2016">
                  <c:v>33.36</c:v>
                </c:pt>
                <c:pt idx="2017">
                  <c:v>40.14</c:v>
                </c:pt>
                <c:pt idx="2018">
                  <c:v>1606.23</c:v>
                </c:pt>
                <c:pt idx="2019">
                  <c:v>17.04</c:v>
                </c:pt>
                <c:pt idx="2020">
                  <c:v>49.53</c:v>
                </c:pt>
                <c:pt idx="2021">
                  <c:v>872.32</c:v>
                </c:pt>
                <c:pt idx="2022">
                  <c:v>239.12</c:v>
                </c:pt>
                <c:pt idx="2023">
                  <c:v>141.96</c:v>
                </c:pt>
                <c:pt idx="2024">
                  <c:v>33.024000000000001</c:v>
                </c:pt>
                <c:pt idx="2025">
                  <c:v>67.135999999999996</c:v>
                </c:pt>
                <c:pt idx="2026">
                  <c:v>14.73</c:v>
                </c:pt>
                <c:pt idx="2027">
                  <c:v>104.9</c:v>
                </c:pt>
                <c:pt idx="2028">
                  <c:v>61.04</c:v>
                </c:pt>
                <c:pt idx="2029">
                  <c:v>10.95</c:v>
                </c:pt>
                <c:pt idx="2030">
                  <c:v>9.3919999999999995</c:v>
                </c:pt>
                <c:pt idx="2031">
                  <c:v>9.3279999999999994</c:v>
                </c:pt>
                <c:pt idx="2032">
                  <c:v>8.26</c:v>
                </c:pt>
                <c:pt idx="2033">
                  <c:v>269.97000000000003</c:v>
                </c:pt>
                <c:pt idx="2034">
                  <c:v>29.04</c:v>
                </c:pt>
                <c:pt idx="2035">
                  <c:v>14.62</c:v>
                </c:pt>
                <c:pt idx="2036">
                  <c:v>11.952</c:v>
                </c:pt>
                <c:pt idx="2037">
                  <c:v>4.5359999999999996</c:v>
                </c:pt>
                <c:pt idx="2038">
                  <c:v>9.1560000000000006</c:v>
                </c:pt>
                <c:pt idx="2039">
                  <c:v>75.36</c:v>
                </c:pt>
                <c:pt idx="2040">
                  <c:v>57.503999999999998</c:v>
                </c:pt>
                <c:pt idx="2041">
                  <c:v>38.863999999999997</c:v>
                </c:pt>
                <c:pt idx="2042">
                  <c:v>15.552</c:v>
                </c:pt>
                <c:pt idx="2043">
                  <c:v>162.63999999999999</c:v>
                </c:pt>
                <c:pt idx="2044">
                  <c:v>597</c:v>
                </c:pt>
                <c:pt idx="2045">
                  <c:v>55.48</c:v>
                </c:pt>
                <c:pt idx="2046">
                  <c:v>289.8</c:v>
                </c:pt>
                <c:pt idx="2047">
                  <c:v>2.5019999999999998</c:v>
                </c:pt>
                <c:pt idx="2048">
                  <c:v>6.48</c:v>
                </c:pt>
                <c:pt idx="2049">
                  <c:v>341.488</c:v>
                </c:pt>
                <c:pt idx="2050">
                  <c:v>11.12</c:v>
                </c:pt>
                <c:pt idx="2051">
                  <c:v>25.344000000000001</c:v>
                </c:pt>
                <c:pt idx="2052">
                  <c:v>17.309999999999999</c:v>
                </c:pt>
                <c:pt idx="2053">
                  <c:v>199.95</c:v>
                </c:pt>
                <c:pt idx="2054">
                  <c:v>1586.69</c:v>
                </c:pt>
                <c:pt idx="2055">
                  <c:v>84.99</c:v>
                </c:pt>
                <c:pt idx="2056">
                  <c:v>411.8</c:v>
                </c:pt>
                <c:pt idx="2057">
                  <c:v>11.34</c:v>
                </c:pt>
                <c:pt idx="2058">
                  <c:v>80.3</c:v>
                </c:pt>
                <c:pt idx="2059">
                  <c:v>15.968</c:v>
                </c:pt>
                <c:pt idx="2060">
                  <c:v>64.739999999999995</c:v>
                </c:pt>
                <c:pt idx="2061">
                  <c:v>19.295999999999999</c:v>
                </c:pt>
                <c:pt idx="2062">
                  <c:v>405.64</c:v>
                </c:pt>
                <c:pt idx="2063">
                  <c:v>146.352</c:v>
                </c:pt>
                <c:pt idx="2064">
                  <c:v>251.91</c:v>
                </c:pt>
                <c:pt idx="2065">
                  <c:v>12.39</c:v>
                </c:pt>
                <c:pt idx="2066">
                  <c:v>199.96</c:v>
                </c:pt>
                <c:pt idx="2067">
                  <c:v>710.83199999999999</c:v>
                </c:pt>
                <c:pt idx="2068">
                  <c:v>1.9410000000000001</c:v>
                </c:pt>
                <c:pt idx="2069">
                  <c:v>283.92</c:v>
                </c:pt>
                <c:pt idx="2070">
                  <c:v>7.3120000000000003</c:v>
                </c:pt>
                <c:pt idx="2071">
                  <c:v>59.97</c:v>
                </c:pt>
                <c:pt idx="2072">
                  <c:v>761.54399999999998</c:v>
                </c:pt>
                <c:pt idx="2073">
                  <c:v>58.2</c:v>
                </c:pt>
                <c:pt idx="2074">
                  <c:v>39.9</c:v>
                </c:pt>
                <c:pt idx="2075">
                  <c:v>90.86</c:v>
                </c:pt>
                <c:pt idx="2076">
                  <c:v>94.85</c:v>
                </c:pt>
                <c:pt idx="2077">
                  <c:v>106.232</c:v>
                </c:pt>
                <c:pt idx="2078">
                  <c:v>111.98399999999999</c:v>
                </c:pt>
                <c:pt idx="2079">
                  <c:v>7.7119999999999997</c:v>
                </c:pt>
                <c:pt idx="2080">
                  <c:v>37.44</c:v>
                </c:pt>
                <c:pt idx="2081">
                  <c:v>23.68</c:v>
                </c:pt>
                <c:pt idx="2082">
                  <c:v>122.12</c:v>
                </c:pt>
                <c:pt idx="2083">
                  <c:v>18.45</c:v>
                </c:pt>
                <c:pt idx="2084">
                  <c:v>324.89999999999998</c:v>
                </c:pt>
                <c:pt idx="2085">
                  <c:v>146.72999999999999</c:v>
                </c:pt>
                <c:pt idx="2086">
                  <c:v>3.96</c:v>
                </c:pt>
                <c:pt idx="2087">
                  <c:v>5.76</c:v>
                </c:pt>
                <c:pt idx="2088">
                  <c:v>26.55</c:v>
                </c:pt>
                <c:pt idx="2089">
                  <c:v>310.44299999999998</c:v>
                </c:pt>
                <c:pt idx="2090">
                  <c:v>479.9</c:v>
                </c:pt>
                <c:pt idx="2091">
                  <c:v>12.88</c:v>
                </c:pt>
                <c:pt idx="2092">
                  <c:v>13.12</c:v>
                </c:pt>
                <c:pt idx="2093">
                  <c:v>511.84</c:v>
                </c:pt>
                <c:pt idx="2094">
                  <c:v>91.96</c:v>
                </c:pt>
                <c:pt idx="2095">
                  <c:v>8.34</c:v>
                </c:pt>
                <c:pt idx="2096">
                  <c:v>37.68</c:v>
                </c:pt>
                <c:pt idx="2097">
                  <c:v>279.94400000000002</c:v>
                </c:pt>
                <c:pt idx="2098">
                  <c:v>636.40800000000002</c:v>
                </c:pt>
                <c:pt idx="2099">
                  <c:v>83.168000000000006</c:v>
                </c:pt>
                <c:pt idx="2100">
                  <c:v>259.13600000000002</c:v>
                </c:pt>
                <c:pt idx="2101">
                  <c:v>221.92</c:v>
                </c:pt>
                <c:pt idx="2102">
                  <c:v>26</c:v>
                </c:pt>
                <c:pt idx="2103">
                  <c:v>15.552</c:v>
                </c:pt>
                <c:pt idx="2104">
                  <c:v>0.876</c:v>
                </c:pt>
                <c:pt idx="2105">
                  <c:v>19.98</c:v>
                </c:pt>
                <c:pt idx="2106">
                  <c:v>398.35199999999998</c:v>
                </c:pt>
                <c:pt idx="2107">
                  <c:v>5.04</c:v>
                </c:pt>
                <c:pt idx="2108">
                  <c:v>17.45</c:v>
                </c:pt>
                <c:pt idx="2109">
                  <c:v>323.13600000000002</c:v>
                </c:pt>
                <c:pt idx="2110">
                  <c:v>29.7</c:v>
                </c:pt>
                <c:pt idx="2111">
                  <c:v>1295.8399999999999</c:v>
                </c:pt>
                <c:pt idx="2112">
                  <c:v>46.84</c:v>
                </c:pt>
                <c:pt idx="2113">
                  <c:v>425.83300000000003</c:v>
                </c:pt>
                <c:pt idx="2114">
                  <c:v>209.67</c:v>
                </c:pt>
                <c:pt idx="2115">
                  <c:v>159.88</c:v>
                </c:pt>
                <c:pt idx="2116">
                  <c:v>5.28</c:v>
                </c:pt>
                <c:pt idx="2117">
                  <c:v>895.92</c:v>
                </c:pt>
                <c:pt idx="2118">
                  <c:v>2.8079999999999998</c:v>
                </c:pt>
                <c:pt idx="2119">
                  <c:v>215.976</c:v>
                </c:pt>
                <c:pt idx="2120">
                  <c:v>241.96</c:v>
                </c:pt>
                <c:pt idx="2121">
                  <c:v>27.72</c:v>
                </c:pt>
                <c:pt idx="2122">
                  <c:v>104.68</c:v>
                </c:pt>
                <c:pt idx="2123">
                  <c:v>62.957999999999998</c:v>
                </c:pt>
                <c:pt idx="2124">
                  <c:v>86.376000000000005</c:v>
                </c:pt>
                <c:pt idx="2125">
                  <c:v>64.944000000000003</c:v>
                </c:pt>
                <c:pt idx="2126">
                  <c:v>20.736000000000001</c:v>
                </c:pt>
                <c:pt idx="2127">
                  <c:v>33.28</c:v>
                </c:pt>
                <c:pt idx="2128">
                  <c:v>38.520000000000003</c:v>
                </c:pt>
                <c:pt idx="2129">
                  <c:v>139.86000000000001</c:v>
                </c:pt>
                <c:pt idx="2130">
                  <c:v>19.649999999999999</c:v>
                </c:pt>
                <c:pt idx="2131">
                  <c:v>152.99100000000001</c:v>
                </c:pt>
                <c:pt idx="2132">
                  <c:v>10.584</c:v>
                </c:pt>
                <c:pt idx="2133">
                  <c:v>94.92</c:v>
                </c:pt>
                <c:pt idx="2134">
                  <c:v>14.76</c:v>
                </c:pt>
                <c:pt idx="2135">
                  <c:v>3.6560000000000001</c:v>
                </c:pt>
                <c:pt idx="2136">
                  <c:v>146.82</c:v>
                </c:pt>
                <c:pt idx="2137">
                  <c:v>149.54400000000001</c:v>
                </c:pt>
                <c:pt idx="2138">
                  <c:v>17.14</c:v>
                </c:pt>
                <c:pt idx="2139">
                  <c:v>991.76400000000001</c:v>
                </c:pt>
                <c:pt idx="2140">
                  <c:v>30.48</c:v>
                </c:pt>
                <c:pt idx="2141">
                  <c:v>23.988</c:v>
                </c:pt>
                <c:pt idx="2142">
                  <c:v>16.687999999999999</c:v>
                </c:pt>
                <c:pt idx="2143">
                  <c:v>422.05799999999999</c:v>
                </c:pt>
                <c:pt idx="2144">
                  <c:v>38.088000000000001</c:v>
                </c:pt>
                <c:pt idx="2145">
                  <c:v>254.352</c:v>
                </c:pt>
                <c:pt idx="2146">
                  <c:v>43.31</c:v>
                </c:pt>
                <c:pt idx="2147">
                  <c:v>84.95</c:v>
                </c:pt>
                <c:pt idx="2148">
                  <c:v>233.05799999999999</c:v>
                </c:pt>
                <c:pt idx="2149">
                  <c:v>111.79</c:v>
                </c:pt>
                <c:pt idx="2150">
                  <c:v>14.94</c:v>
                </c:pt>
                <c:pt idx="2151">
                  <c:v>14.16</c:v>
                </c:pt>
                <c:pt idx="2152">
                  <c:v>22.608000000000001</c:v>
                </c:pt>
                <c:pt idx="2153">
                  <c:v>21.48</c:v>
                </c:pt>
                <c:pt idx="2154">
                  <c:v>501.81</c:v>
                </c:pt>
                <c:pt idx="2155">
                  <c:v>161.94</c:v>
                </c:pt>
                <c:pt idx="2156">
                  <c:v>17.856000000000002</c:v>
                </c:pt>
                <c:pt idx="2157">
                  <c:v>8.8079999999999998</c:v>
                </c:pt>
                <c:pt idx="2158">
                  <c:v>79.384</c:v>
                </c:pt>
                <c:pt idx="2159">
                  <c:v>34.58</c:v>
                </c:pt>
                <c:pt idx="2160">
                  <c:v>314.55</c:v>
                </c:pt>
                <c:pt idx="2161">
                  <c:v>191.976</c:v>
                </c:pt>
                <c:pt idx="2162">
                  <c:v>8.2880000000000003</c:v>
                </c:pt>
                <c:pt idx="2163">
                  <c:v>139.91999999999999</c:v>
                </c:pt>
                <c:pt idx="2164">
                  <c:v>15.872</c:v>
                </c:pt>
                <c:pt idx="2165">
                  <c:v>6.2859999999999996</c:v>
                </c:pt>
                <c:pt idx="2166">
                  <c:v>14.016</c:v>
                </c:pt>
                <c:pt idx="2167">
                  <c:v>71.975999999999999</c:v>
                </c:pt>
                <c:pt idx="2168">
                  <c:v>107.982</c:v>
                </c:pt>
                <c:pt idx="2169">
                  <c:v>305.31200000000001</c:v>
                </c:pt>
                <c:pt idx="2170">
                  <c:v>19.751999999999999</c:v>
                </c:pt>
                <c:pt idx="2171">
                  <c:v>9.2639999999999993</c:v>
                </c:pt>
                <c:pt idx="2172">
                  <c:v>61.792000000000002</c:v>
                </c:pt>
                <c:pt idx="2173">
                  <c:v>45.68</c:v>
                </c:pt>
                <c:pt idx="2174">
                  <c:v>60.12</c:v>
                </c:pt>
                <c:pt idx="2175">
                  <c:v>41.72</c:v>
                </c:pt>
                <c:pt idx="2176">
                  <c:v>71.599999999999994</c:v>
                </c:pt>
                <c:pt idx="2177">
                  <c:v>85.231999999999999</c:v>
                </c:pt>
                <c:pt idx="2178">
                  <c:v>44.4</c:v>
                </c:pt>
                <c:pt idx="2179">
                  <c:v>442.76400000000001</c:v>
                </c:pt>
                <c:pt idx="2180">
                  <c:v>3999.95</c:v>
                </c:pt>
                <c:pt idx="2181">
                  <c:v>199.95</c:v>
                </c:pt>
                <c:pt idx="2182">
                  <c:v>63.68</c:v>
                </c:pt>
                <c:pt idx="2183">
                  <c:v>54.896000000000001</c:v>
                </c:pt>
                <c:pt idx="2184">
                  <c:v>29</c:v>
                </c:pt>
                <c:pt idx="2185">
                  <c:v>70.08</c:v>
                </c:pt>
                <c:pt idx="2186">
                  <c:v>121.3</c:v>
                </c:pt>
                <c:pt idx="2187">
                  <c:v>1454.49</c:v>
                </c:pt>
                <c:pt idx="2188">
                  <c:v>60.81</c:v>
                </c:pt>
                <c:pt idx="2189">
                  <c:v>153.55199999999999</c:v>
                </c:pt>
                <c:pt idx="2190">
                  <c:v>65.34</c:v>
                </c:pt>
                <c:pt idx="2191">
                  <c:v>123.92</c:v>
                </c:pt>
                <c:pt idx="2192">
                  <c:v>35.1</c:v>
                </c:pt>
                <c:pt idx="2193">
                  <c:v>44.75</c:v>
                </c:pt>
                <c:pt idx="2194">
                  <c:v>4.7039999999999997</c:v>
                </c:pt>
                <c:pt idx="2195">
                  <c:v>14.67</c:v>
                </c:pt>
                <c:pt idx="2196">
                  <c:v>15.552</c:v>
                </c:pt>
                <c:pt idx="2197">
                  <c:v>5.2320000000000002</c:v>
                </c:pt>
                <c:pt idx="2198">
                  <c:v>22.2</c:v>
                </c:pt>
                <c:pt idx="2199">
                  <c:v>881.93</c:v>
                </c:pt>
                <c:pt idx="2200">
                  <c:v>6.0960000000000001</c:v>
                </c:pt>
                <c:pt idx="2201">
                  <c:v>191.82</c:v>
                </c:pt>
                <c:pt idx="2202">
                  <c:v>20.103999999999999</c:v>
                </c:pt>
                <c:pt idx="2203">
                  <c:v>67.56</c:v>
                </c:pt>
                <c:pt idx="2204">
                  <c:v>29.931999999999999</c:v>
                </c:pt>
                <c:pt idx="2205">
                  <c:v>38.271999999999998</c:v>
                </c:pt>
                <c:pt idx="2206">
                  <c:v>16.52</c:v>
                </c:pt>
                <c:pt idx="2207">
                  <c:v>832.93</c:v>
                </c:pt>
                <c:pt idx="2208">
                  <c:v>43.8</c:v>
                </c:pt>
                <c:pt idx="2209">
                  <c:v>167.292</c:v>
                </c:pt>
                <c:pt idx="2210">
                  <c:v>27.42</c:v>
                </c:pt>
                <c:pt idx="2211">
                  <c:v>1.44</c:v>
                </c:pt>
                <c:pt idx="2212">
                  <c:v>61.776000000000003</c:v>
                </c:pt>
                <c:pt idx="2213">
                  <c:v>241.96</c:v>
                </c:pt>
                <c:pt idx="2214">
                  <c:v>108.608</c:v>
                </c:pt>
                <c:pt idx="2215">
                  <c:v>2.8159999999999998</c:v>
                </c:pt>
                <c:pt idx="2216">
                  <c:v>9.984</c:v>
                </c:pt>
                <c:pt idx="2217">
                  <c:v>14.98</c:v>
                </c:pt>
                <c:pt idx="2218">
                  <c:v>1145.5999999999999</c:v>
                </c:pt>
                <c:pt idx="2219">
                  <c:v>485.94</c:v>
                </c:pt>
                <c:pt idx="2220">
                  <c:v>37.375999999999998</c:v>
                </c:pt>
                <c:pt idx="2221">
                  <c:v>70.686000000000007</c:v>
                </c:pt>
                <c:pt idx="2222">
                  <c:v>54.816000000000003</c:v>
                </c:pt>
                <c:pt idx="2223">
                  <c:v>72.293999999999997</c:v>
                </c:pt>
                <c:pt idx="2224">
                  <c:v>2.8959999999999999</c:v>
                </c:pt>
                <c:pt idx="2225">
                  <c:v>124.792</c:v>
                </c:pt>
                <c:pt idx="2226">
                  <c:v>330.58800000000002</c:v>
                </c:pt>
                <c:pt idx="2227">
                  <c:v>673.56799999999998</c:v>
                </c:pt>
                <c:pt idx="2228">
                  <c:v>52.98</c:v>
                </c:pt>
                <c:pt idx="2229">
                  <c:v>526.45000000000005</c:v>
                </c:pt>
                <c:pt idx="2230">
                  <c:v>228.92</c:v>
                </c:pt>
                <c:pt idx="2231">
                  <c:v>319.96800000000002</c:v>
                </c:pt>
                <c:pt idx="2232">
                  <c:v>205.03</c:v>
                </c:pt>
                <c:pt idx="2233">
                  <c:v>190.86</c:v>
                </c:pt>
                <c:pt idx="2234">
                  <c:v>24.32</c:v>
                </c:pt>
                <c:pt idx="2235">
                  <c:v>44.4</c:v>
                </c:pt>
                <c:pt idx="2236">
                  <c:v>44.4</c:v>
                </c:pt>
                <c:pt idx="2237">
                  <c:v>1016.792</c:v>
                </c:pt>
                <c:pt idx="2238">
                  <c:v>38.136000000000003</c:v>
                </c:pt>
                <c:pt idx="2239">
                  <c:v>494.98200000000003</c:v>
                </c:pt>
                <c:pt idx="2240">
                  <c:v>56.56</c:v>
                </c:pt>
                <c:pt idx="2241">
                  <c:v>5.56</c:v>
                </c:pt>
                <c:pt idx="2242">
                  <c:v>9.02</c:v>
                </c:pt>
                <c:pt idx="2243">
                  <c:v>8.6199999999999992</c:v>
                </c:pt>
                <c:pt idx="2244">
                  <c:v>659.976</c:v>
                </c:pt>
                <c:pt idx="2245">
                  <c:v>13.36</c:v>
                </c:pt>
                <c:pt idx="2246">
                  <c:v>41.72</c:v>
                </c:pt>
                <c:pt idx="2247">
                  <c:v>11.52</c:v>
                </c:pt>
                <c:pt idx="2248">
                  <c:v>541.44000000000005</c:v>
                </c:pt>
                <c:pt idx="2249">
                  <c:v>19.440000000000001</c:v>
                </c:pt>
                <c:pt idx="2250">
                  <c:v>143.69999999999999</c:v>
                </c:pt>
                <c:pt idx="2251">
                  <c:v>43.26</c:v>
                </c:pt>
                <c:pt idx="2252">
                  <c:v>43.56</c:v>
                </c:pt>
                <c:pt idx="2253">
                  <c:v>437.85</c:v>
                </c:pt>
                <c:pt idx="2254">
                  <c:v>109.48</c:v>
                </c:pt>
                <c:pt idx="2255">
                  <c:v>1212.96</c:v>
                </c:pt>
                <c:pt idx="2256">
                  <c:v>18.54</c:v>
                </c:pt>
                <c:pt idx="2257">
                  <c:v>5</c:v>
                </c:pt>
                <c:pt idx="2258">
                  <c:v>371.97</c:v>
                </c:pt>
                <c:pt idx="2259">
                  <c:v>166.24</c:v>
                </c:pt>
                <c:pt idx="2260">
                  <c:v>359.97</c:v>
                </c:pt>
                <c:pt idx="2261">
                  <c:v>499.98</c:v>
                </c:pt>
                <c:pt idx="2262">
                  <c:v>5.28</c:v>
                </c:pt>
                <c:pt idx="2263">
                  <c:v>8.26</c:v>
                </c:pt>
                <c:pt idx="2264">
                  <c:v>7.968</c:v>
                </c:pt>
                <c:pt idx="2265">
                  <c:v>12.96</c:v>
                </c:pt>
                <c:pt idx="2266">
                  <c:v>6.48</c:v>
                </c:pt>
                <c:pt idx="2267">
                  <c:v>6.984</c:v>
                </c:pt>
                <c:pt idx="2268">
                  <c:v>47.96</c:v>
                </c:pt>
                <c:pt idx="2269">
                  <c:v>199.74</c:v>
                </c:pt>
                <c:pt idx="2270">
                  <c:v>435.26</c:v>
                </c:pt>
                <c:pt idx="2271">
                  <c:v>1119.9839999999999</c:v>
                </c:pt>
                <c:pt idx="2272">
                  <c:v>143.43199999999999</c:v>
                </c:pt>
                <c:pt idx="2273">
                  <c:v>122.352</c:v>
                </c:pt>
                <c:pt idx="2274">
                  <c:v>306.2</c:v>
                </c:pt>
                <c:pt idx="2275">
                  <c:v>85.98</c:v>
                </c:pt>
                <c:pt idx="2276">
                  <c:v>223.96</c:v>
                </c:pt>
                <c:pt idx="2277">
                  <c:v>97.567999999999998</c:v>
                </c:pt>
                <c:pt idx="2278">
                  <c:v>614.27200000000005</c:v>
                </c:pt>
                <c:pt idx="2279">
                  <c:v>199.98</c:v>
                </c:pt>
                <c:pt idx="2280">
                  <c:v>48.16</c:v>
                </c:pt>
                <c:pt idx="2281">
                  <c:v>23.92</c:v>
                </c:pt>
                <c:pt idx="2282">
                  <c:v>60.69</c:v>
                </c:pt>
                <c:pt idx="2283">
                  <c:v>14.352</c:v>
                </c:pt>
                <c:pt idx="2284">
                  <c:v>35.04</c:v>
                </c:pt>
                <c:pt idx="2285">
                  <c:v>17.48</c:v>
                </c:pt>
                <c:pt idx="2286">
                  <c:v>16.399999999999999</c:v>
                </c:pt>
                <c:pt idx="2287">
                  <c:v>892.98</c:v>
                </c:pt>
                <c:pt idx="2288">
                  <c:v>287.97000000000003</c:v>
                </c:pt>
                <c:pt idx="2289">
                  <c:v>595.38</c:v>
                </c:pt>
                <c:pt idx="2290">
                  <c:v>12.96</c:v>
                </c:pt>
                <c:pt idx="2291">
                  <c:v>4.95</c:v>
                </c:pt>
                <c:pt idx="2292">
                  <c:v>181.95</c:v>
                </c:pt>
                <c:pt idx="2293">
                  <c:v>13.52</c:v>
                </c:pt>
                <c:pt idx="2294">
                  <c:v>259.7</c:v>
                </c:pt>
                <c:pt idx="2295">
                  <c:v>42.95</c:v>
                </c:pt>
                <c:pt idx="2296">
                  <c:v>1399.93</c:v>
                </c:pt>
                <c:pt idx="2297">
                  <c:v>503.96</c:v>
                </c:pt>
                <c:pt idx="2298">
                  <c:v>12.72</c:v>
                </c:pt>
                <c:pt idx="2299">
                  <c:v>11.52</c:v>
                </c:pt>
                <c:pt idx="2300">
                  <c:v>316</c:v>
                </c:pt>
                <c:pt idx="2301">
                  <c:v>723.92</c:v>
                </c:pt>
                <c:pt idx="2302">
                  <c:v>106.32</c:v>
                </c:pt>
                <c:pt idx="2303">
                  <c:v>141.37200000000001</c:v>
                </c:pt>
                <c:pt idx="2304">
                  <c:v>27.216000000000001</c:v>
                </c:pt>
                <c:pt idx="2305">
                  <c:v>390.75</c:v>
                </c:pt>
                <c:pt idx="2306">
                  <c:v>280.79199999999997</c:v>
                </c:pt>
                <c:pt idx="2307">
                  <c:v>68.447999999999993</c:v>
                </c:pt>
                <c:pt idx="2308">
                  <c:v>88.04</c:v>
                </c:pt>
                <c:pt idx="2309">
                  <c:v>15.872</c:v>
                </c:pt>
                <c:pt idx="2310">
                  <c:v>215.59200000000001</c:v>
                </c:pt>
                <c:pt idx="2311">
                  <c:v>14.62</c:v>
                </c:pt>
                <c:pt idx="2312">
                  <c:v>416.32</c:v>
                </c:pt>
                <c:pt idx="2313">
                  <c:v>43</c:v>
                </c:pt>
                <c:pt idx="2314">
                  <c:v>182.94</c:v>
                </c:pt>
                <c:pt idx="2315">
                  <c:v>60.83</c:v>
                </c:pt>
                <c:pt idx="2316">
                  <c:v>389.97</c:v>
                </c:pt>
                <c:pt idx="2317">
                  <c:v>194.32</c:v>
                </c:pt>
                <c:pt idx="2318">
                  <c:v>265.93</c:v>
                </c:pt>
                <c:pt idx="2319">
                  <c:v>94.74</c:v>
                </c:pt>
                <c:pt idx="2320">
                  <c:v>60.64</c:v>
                </c:pt>
                <c:pt idx="2321">
                  <c:v>76.3</c:v>
                </c:pt>
                <c:pt idx="2322">
                  <c:v>364.8</c:v>
                </c:pt>
                <c:pt idx="2323">
                  <c:v>79.872</c:v>
                </c:pt>
                <c:pt idx="2324">
                  <c:v>46.384</c:v>
                </c:pt>
                <c:pt idx="2325">
                  <c:v>12.96</c:v>
                </c:pt>
                <c:pt idx="2326">
                  <c:v>14.352</c:v>
                </c:pt>
                <c:pt idx="2327">
                  <c:v>547.13599999999997</c:v>
                </c:pt>
                <c:pt idx="2328">
                  <c:v>41.96</c:v>
                </c:pt>
                <c:pt idx="2329">
                  <c:v>41.7</c:v>
                </c:pt>
                <c:pt idx="2330">
                  <c:v>277.39999999999998</c:v>
                </c:pt>
                <c:pt idx="2331">
                  <c:v>5.78</c:v>
                </c:pt>
                <c:pt idx="2332">
                  <c:v>69.215999999999994</c:v>
                </c:pt>
                <c:pt idx="2333">
                  <c:v>10.86</c:v>
                </c:pt>
                <c:pt idx="2334">
                  <c:v>426.79</c:v>
                </c:pt>
                <c:pt idx="2335">
                  <c:v>25.92</c:v>
                </c:pt>
                <c:pt idx="2336">
                  <c:v>45.92</c:v>
                </c:pt>
                <c:pt idx="2337">
                  <c:v>10.72</c:v>
                </c:pt>
                <c:pt idx="2338">
                  <c:v>41.86</c:v>
                </c:pt>
                <c:pt idx="2339">
                  <c:v>63.2</c:v>
                </c:pt>
                <c:pt idx="2340">
                  <c:v>113.97</c:v>
                </c:pt>
                <c:pt idx="2341">
                  <c:v>123.55200000000001</c:v>
                </c:pt>
                <c:pt idx="2342">
                  <c:v>490.32</c:v>
                </c:pt>
                <c:pt idx="2343">
                  <c:v>70.08</c:v>
                </c:pt>
                <c:pt idx="2344">
                  <c:v>1.272</c:v>
                </c:pt>
                <c:pt idx="2345">
                  <c:v>557.58500000000004</c:v>
                </c:pt>
                <c:pt idx="2346">
                  <c:v>9.0239999999999991</c:v>
                </c:pt>
                <c:pt idx="2347">
                  <c:v>69.456000000000003</c:v>
                </c:pt>
                <c:pt idx="2348">
                  <c:v>10.86</c:v>
                </c:pt>
                <c:pt idx="2349">
                  <c:v>79.47</c:v>
                </c:pt>
                <c:pt idx="2350">
                  <c:v>10.08</c:v>
                </c:pt>
                <c:pt idx="2351">
                  <c:v>1552.8309999999999</c:v>
                </c:pt>
                <c:pt idx="2352">
                  <c:v>137.24</c:v>
                </c:pt>
                <c:pt idx="2353">
                  <c:v>36.51</c:v>
                </c:pt>
                <c:pt idx="2354">
                  <c:v>239.976</c:v>
                </c:pt>
                <c:pt idx="2355">
                  <c:v>1579.7460000000001</c:v>
                </c:pt>
                <c:pt idx="2356">
                  <c:v>1071.576</c:v>
                </c:pt>
                <c:pt idx="2357">
                  <c:v>613.90800000000002</c:v>
                </c:pt>
                <c:pt idx="2358">
                  <c:v>34.86</c:v>
                </c:pt>
                <c:pt idx="2359">
                  <c:v>155.04</c:v>
                </c:pt>
                <c:pt idx="2360">
                  <c:v>13.71</c:v>
                </c:pt>
                <c:pt idx="2361">
                  <c:v>127.88</c:v>
                </c:pt>
                <c:pt idx="2362">
                  <c:v>160.32</c:v>
                </c:pt>
                <c:pt idx="2363">
                  <c:v>46</c:v>
                </c:pt>
                <c:pt idx="2364">
                  <c:v>120.712</c:v>
                </c:pt>
                <c:pt idx="2365">
                  <c:v>23.12</c:v>
                </c:pt>
                <c:pt idx="2366">
                  <c:v>532.70399999999995</c:v>
                </c:pt>
                <c:pt idx="2367">
                  <c:v>4.9119999999999999</c:v>
                </c:pt>
                <c:pt idx="2368">
                  <c:v>252</c:v>
                </c:pt>
                <c:pt idx="2369">
                  <c:v>60.287999999999997</c:v>
                </c:pt>
                <c:pt idx="2370">
                  <c:v>2.6320000000000001</c:v>
                </c:pt>
                <c:pt idx="2371">
                  <c:v>23.687999999999999</c:v>
                </c:pt>
                <c:pt idx="2372">
                  <c:v>253.37200000000001</c:v>
                </c:pt>
                <c:pt idx="2373">
                  <c:v>5.67</c:v>
                </c:pt>
                <c:pt idx="2374">
                  <c:v>76.775999999999996</c:v>
                </c:pt>
                <c:pt idx="2375">
                  <c:v>9.1839999999999993</c:v>
                </c:pt>
                <c:pt idx="2376">
                  <c:v>32.75</c:v>
                </c:pt>
                <c:pt idx="2377">
                  <c:v>7.2160000000000002</c:v>
                </c:pt>
                <c:pt idx="2378">
                  <c:v>49.567999999999998</c:v>
                </c:pt>
                <c:pt idx="2379">
                  <c:v>54.712000000000003</c:v>
                </c:pt>
                <c:pt idx="2380">
                  <c:v>176.04</c:v>
                </c:pt>
                <c:pt idx="2381">
                  <c:v>16.02</c:v>
                </c:pt>
                <c:pt idx="2382">
                  <c:v>185.92</c:v>
                </c:pt>
                <c:pt idx="2383">
                  <c:v>211.16800000000001</c:v>
                </c:pt>
                <c:pt idx="2384">
                  <c:v>479.98399999999998</c:v>
                </c:pt>
                <c:pt idx="2385">
                  <c:v>7.86</c:v>
                </c:pt>
                <c:pt idx="2386">
                  <c:v>24.448</c:v>
                </c:pt>
                <c:pt idx="2387">
                  <c:v>6.48</c:v>
                </c:pt>
                <c:pt idx="2388">
                  <c:v>41.86</c:v>
                </c:pt>
                <c:pt idx="2389">
                  <c:v>1619.91</c:v>
                </c:pt>
                <c:pt idx="2390">
                  <c:v>113.92</c:v>
                </c:pt>
                <c:pt idx="2391">
                  <c:v>39.68</c:v>
                </c:pt>
                <c:pt idx="2392">
                  <c:v>37.6</c:v>
                </c:pt>
                <c:pt idx="2393">
                  <c:v>59.9</c:v>
                </c:pt>
                <c:pt idx="2394">
                  <c:v>37</c:v>
                </c:pt>
                <c:pt idx="2395">
                  <c:v>5.76</c:v>
                </c:pt>
                <c:pt idx="2396">
                  <c:v>16.68</c:v>
                </c:pt>
                <c:pt idx="2397">
                  <c:v>628.80999999999995</c:v>
                </c:pt>
                <c:pt idx="2398">
                  <c:v>56.45</c:v>
                </c:pt>
                <c:pt idx="2399">
                  <c:v>94.2</c:v>
                </c:pt>
                <c:pt idx="2400">
                  <c:v>28.4</c:v>
                </c:pt>
                <c:pt idx="2401">
                  <c:v>956.66480000000001</c:v>
                </c:pt>
                <c:pt idx="2402">
                  <c:v>1115.9100000000001</c:v>
                </c:pt>
                <c:pt idx="2403">
                  <c:v>128.744</c:v>
                </c:pt>
                <c:pt idx="2404">
                  <c:v>79.92</c:v>
                </c:pt>
                <c:pt idx="2405">
                  <c:v>24.2</c:v>
                </c:pt>
                <c:pt idx="2406">
                  <c:v>359.976</c:v>
                </c:pt>
                <c:pt idx="2407">
                  <c:v>211.84</c:v>
                </c:pt>
                <c:pt idx="2408">
                  <c:v>5.68</c:v>
                </c:pt>
                <c:pt idx="2409">
                  <c:v>7.52</c:v>
                </c:pt>
                <c:pt idx="2410">
                  <c:v>11.96</c:v>
                </c:pt>
                <c:pt idx="2411">
                  <c:v>629.06399999999996</c:v>
                </c:pt>
                <c:pt idx="2412">
                  <c:v>754.45</c:v>
                </c:pt>
                <c:pt idx="2413">
                  <c:v>301.95999999999998</c:v>
                </c:pt>
                <c:pt idx="2414">
                  <c:v>595</c:v>
                </c:pt>
                <c:pt idx="2415">
                  <c:v>79.872</c:v>
                </c:pt>
                <c:pt idx="2416">
                  <c:v>2396.4</c:v>
                </c:pt>
                <c:pt idx="2417">
                  <c:v>63.56</c:v>
                </c:pt>
                <c:pt idx="2418">
                  <c:v>99.99</c:v>
                </c:pt>
                <c:pt idx="2419">
                  <c:v>230.376</c:v>
                </c:pt>
                <c:pt idx="2420">
                  <c:v>9.6639999999999997</c:v>
                </c:pt>
                <c:pt idx="2421">
                  <c:v>158.928</c:v>
                </c:pt>
                <c:pt idx="2422">
                  <c:v>13.023</c:v>
                </c:pt>
                <c:pt idx="2423">
                  <c:v>273.06</c:v>
                </c:pt>
                <c:pt idx="2424">
                  <c:v>39.311999999999998</c:v>
                </c:pt>
                <c:pt idx="2425">
                  <c:v>1.3440000000000001</c:v>
                </c:pt>
                <c:pt idx="2426">
                  <c:v>8.2720000000000002</c:v>
                </c:pt>
                <c:pt idx="2427">
                  <c:v>12.544</c:v>
                </c:pt>
                <c:pt idx="2428">
                  <c:v>58.48</c:v>
                </c:pt>
                <c:pt idx="2429">
                  <c:v>7.4</c:v>
                </c:pt>
                <c:pt idx="2430">
                  <c:v>366.786</c:v>
                </c:pt>
                <c:pt idx="2431">
                  <c:v>54.368000000000002</c:v>
                </c:pt>
                <c:pt idx="2432">
                  <c:v>33.96</c:v>
                </c:pt>
                <c:pt idx="2433">
                  <c:v>826.11</c:v>
                </c:pt>
                <c:pt idx="2434">
                  <c:v>545.85</c:v>
                </c:pt>
                <c:pt idx="2435">
                  <c:v>145.97999999999999</c:v>
                </c:pt>
                <c:pt idx="2436">
                  <c:v>35.808</c:v>
                </c:pt>
                <c:pt idx="2437">
                  <c:v>7.9039999999999999</c:v>
                </c:pt>
                <c:pt idx="2438">
                  <c:v>345</c:v>
                </c:pt>
                <c:pt idx="2439">
                  <c:v>174.286</c:v>
                </c:pt>
                <c:pt idx="2440">
                  <c:v>662.84</c:v>
                </c:pt>
                <c:pt idx="2441">
                  <c:v>95.1</c:v>
                </c:pt>
                <c:pt idx="2442">
                  <c:v>26.88</c:v>
                </c:pt>
                <c:pt idx="2443">
                  <c:v>257.98</c:v>
                </c:pt>
                <c:pt idx="2444">
                  <c:v>17.48</c:v>
                </c:pt>
                <c:pt idx="2445">
                  <c:v>492.83499999999998</c:v>
                </c:pt>
                <c:pt idx="2446">
                  <c:v>269.49</c:v>
                </c:pt>
                <c:pt idx="2447">
                  <c:v>29.12</c:v>
                </c:pt>
                <c:pt idx="2448">
                  <c:v>18.75</c:v>
                </c:pt>
                <c:pt idx="2449">
                  <c:v>119.7</c:v>
                </c:pt>
                <c:pt idx="2450">
                  <c:v>9.1440000000000001</c:v>
                </c:pt>
                <c:pt idx="2451">
                  <c:v>57.06</c:v>
                </c:pt>
                <c:pt idx="2452">
                  <c:v>71.599999999999994</c:v>
                </c:pt>
                <c:pt idx="2453">
                  <c:v>107.44</c:v>
                </c:pt>
                <c:pt idx="2454">
                  <c:v>7.31</c:v>
                </c:pt>
                <c:pt idx="2455">
                  <c:v>59.1</c:v>
                </c:pt>
                <c:pt idx="2456">
                  <c:v>46.53</c:v>
                </c:pt>
                <c:pt idx="2457">
                  <c:v>97.84</c:v>
                </c:pt>
                <c:pt idx="2458">
                  <c:v>29.97</c:v>
                </c:pt>
                <c:pt idx="2459">
                  <c:v>98.352000000000004</c:v>
                </c:pt>
                <c:pt idx="2460">
                  <c:v>83.92</c:v>
                </c:pt>
                <c:pt idx="2461">
                  <c:v>14.624000000000001</c:v>
                </c:pt>
                <c:pt idx="2462">
                  <c:v>136.99</c:v>
                </c:pt>
                <c:pt idx="2463">
                  <c:v>3.15</c:v>
                </c:pt>
                <c:pt idx="2464">
                  <c:v>9.11</c:v>
                </c:pt>
                <c:pt idx="2465">
                  <c:v>571.44000000000005</c:v>
                </c:pt>
                <c:pt idx="2466">
                  <c:v>32.4</c:v>
                </c:pt>
                <c:pt idx="2467">
                  <c:v>16.91</c:v>
                </c:pt>
                <c:pt idx="2468">
                  <c:v>14.272</c:v>
                </c:pt>
                <c:pt idx="2469">
                  <c:v>451.13600000000002</c:v>
                </c:pt>
                <c:pt idx="2470">
                  <c:v>64.864000000000004</c:v>
                </c:pt>
                <c:pt idx="2471">
                  <c:v>217.584</c:v>
                </c:pt>
                <c:pt idx="2472">
                  <c:v>82.95</c:v>
                </c:pt>
                <c:pt idx="2473">
                  <c:v>87.71</c:v>
                </c:pt>
                <c:pt idx="2474">
                  <c:v>1101.48</c:v>
                </c:pt>
                <c:pt idx="2475">
                  <c:v>1322.3520000000001</c:v>
                </c:pt>
                <c:pt idx="2476">
                  <c:v>5.46</c:v>
                </c:pt>
                <c:pt idx="2477">
                  <c:v>11.183999999999999</c:v>
                </c:pt>
                <c:pt idx="2478">
                  <c:v>153.584</c:v>
                </c:pt>
                <c:pt idx="2479">
                  <c:v>1003.62</c:v>
                </c:pt>
                <c:pt idx="2480">
                  <c:v>35.167999999999999</c:v>
                </c:pt>
                <c:pt idx="2481">
                  <c:v>1137.75</c:v>
                </c:pt>
                <c:pt idx="2482">
                  <c:v>99.68</c:v>
                </c:pt>
                <c:pt idx="2483">
                  <c:v>5.56</c:v>
                </c:pt>
                <c:pt idx="2484">
                  <c:v>85.52</c:v>
                </c:pt>
                <c:pt idx="2485">
                  <c:v>9.84</c:v>
                </c:pt>
                <c:pt idx="2486">
                  <c:v>20.04</c:v>
                </c:pt>
                <c:pt idx="2487">
                  <c:v>631.96</c:v>
                </c:pt>
                <c:pt idx="2488">
                  <c:v>23.92</c:v>
                </c:pt>
                <c:pt idx="2489">
                  <c:v>90.24</c:v>
                </c:pt>
                <c:pt idx="2490">
                  <c:v>4548.8100000000004</c:v>
                </c:pt>
                <c:pt idx="2491">
                  <c:v>300.93</c:v>
                </c:pt>
                <c:pt idx="2492">
                  <c:v>719.96</c:v>
                </c:pt>
                <c:pt idx="2493">
                  <c:v>647.84</c:v>
                </c:pt>
                <c:pt idx="2494">
                  <c:v>64.17</c:v>
                </c:pt>
                <c:pt idx="2495">
                  <c:v>124.46</c:v>
                </c:pt>
                <c:pt idx="2496">
                  <c:v>9.5839999999999996</c:v>
                </c:pt>
                <c:pt idx="2497">
                  <c:v>37.607999999999997</c:v>
                </c:pt>
                <c:pt idx="2498">
                  <c:v>12.224</c:v>
                </c:pt>
                <c:pt idx="2499">
                  <c:v>2.3039999999999998</c:v>
                </c:pt>
                <c:pt idx="2500">
                  <c:v>9.36</c:v>
                </c:pt>
                <c:pt idx="2501">
                  <c:v>7.38</c:v>
                </c:pt>
                <c:pt idx="2502">
                  <c:v>53.72</c:v>
                </c:pt>
                <c:pt idx="2503">
                  <c:v>8187.65</c:v>
                </c:pt>
                <c:pt idx="2504">
                  <c:v>77.92</c:v>
                </c:pt>
                <c:pt idx="2505">
                  <c:v>32.783999999999999</c:v>
                </c:pt>
                <c:pt idx="2506">
                  <c:v>196.77600000000001</c:v>
                </c:pt>
                <c:pt idx="2507">
                  <c:v>479.94</c:v>
                </c:pt>
                <c:pt idx="2508">
                  <c:v>1117.92</c:v>
                </c:pt>
                <c:pt idx="2509">
                  <c:v>106.5</c:v>
                </c:pt>
                <c:pt idx="2510">
                  <c:v>45.66</c:v>
                </c:pt>
                <c:pt idx="2511">
                  <c:v>95.968000000000004</c:v>
                </c:pt>
                <c:pt idx="2512">
                  <c:v>47.991999999999997</c:v>
                </c:pt>
                <c:pt idx="2513">
                  <c:v>264.32</c:v>
                </c:pt>
                <c:pt idx="2514">
                  <c:v>604.65599999999995</c:v>
                </c:pt>
                <c:pt idx="2515">
                  <c:v>129.93</c:v>
                </c:pt>
                <c:pt idx="2516">
                  <c:v>20.16</c:v>
                </c:pt>
                <c:pt idx="2517">
                  <c:v>29.46</c:v>
                </c:pt>
                <c:pt idx="2518">
                  <c:v>868.59</c:v>
                </c:pt>
                <c:pt idx="2519">
                  <c:v>12.96</c:v>
                </c:pt>
                <c:pt idx="2520">
                  <c:v>5.5</c:v>
                </c:pt>
                <c:pt idx="2521">
                  <c:v>121.6</c:v>
                </c:pt>
                <c:pt idx="2522">
                  <c:v>42.048000000000002</c:v>
                </c:pt>
                <c:pt idx="2523">
                  <c:v>25.488</c:v>
                </c:pt>
                <c:pt idx="2524">
                  <c:v>6.9</c:v>
                </c:pt>
                <c:pt idx="2525">
                  <c:v>9.6479999999999997</c:v>
                </c:pt>
                <c:pt idx="2526">
                  <c:v>7.968</c:v>
                </c:pt>
                <c:pt idx="2527">
                  <c:v>10.368</c:v>
                </c:pt>
                <c:pt idx="2528">
                  <c:v>114.2</c:v>
                </c:pt>
                <c:pt idx="2529">
                  <c:v>17.96</c:v>
                </c:pt>
                <c:pt idx="2530">
                  <c:v>12.67</c:v>
                </c:pt>
                <c:pt idx="2531">
                  <c:v>339.96</c:v>
                </c:pt>
                <c:pt idx="2532">
                  <c:v>1801.6320000000001</c:v>
                </c:pt>
                <c:pt idx="2533">
                  <c:v>46.32</c:v>
                </c:pt>
                <c:pt idx="2534">
                  <c:v>181.98599999999999</c:v>
                </c:pt>
                <c:pt idx="2535">
                  <c:v>431.976</c:v>
                </c:pt>
                <c:pt idx="2536">
                  <c:v>155.37</c:v>
                </c:pt>
                <c:pt idx="2537">
                  <c:v>1348.704</c:v>
                </c:pt>
                <c:pt idx="2538">
                  <c:v>700.15200000000004</c:v>
                </c:pt>
                <c:pt idx="2539">
                  <c:v>111.88800000000001</c:v>
                </c:pt>
                <c:pt idx="2540">
                  <c:v>143.952</c:v>
                </c:pt>
                <c:pt idx="2541">
                  <c:v>173.94</c:v>
                </c:pt>
                <c:pt idx="2542">
                  <c:v>14.76</c:v>
                </c:pt>
                <c:pt idx="2543">
                  <c:v>205.92</c:v>
                </c:pt>
                <c:pt idx="2544">
                  <c:v>102.833</c:v>
                </c:pt>
                <c:pt idx="2545">
                  <c:v>2.3039999999999998</c:v>
                </c:pt>
                <c:pt idx="2546">
                  <c:v>1879.96</c:v>
                </c:pt>
                <c:pt idx="2547">
                  <c:v>313.024</c:v>
                </c:pt>
                <c:pt idx="2548">
                  <c:v>5.04</c:v>
                </c:pt>
                <c:pt idx="2549">
                  <c:v>821.88</c:v>
                </c:pt>
                <c:pt idx="2550">
                  <c:v>21.96</c:v>
                </c:pt>
                <c:pt idx="2551">
                  <c:v>25.92</c:v>
                </c:pt>
                <c:pt idx="2552">
                  <c:v>705.54399999999998</c:v>
                </c:pt>
                <c:pt idx="2553">
                  <c:v>50</c:v>
                </c:pt>
                <c:pt idx="2554">
                  <c:v>51.712000000000003</c:v>
                </c:pt>
                <c:pt idx="2555">
                  <c:v>6.992</c:v>
                </c:pt>
                <c:pt idx="2556">
                  <c:v>1406.86</c:v>
                </c:pt>
                <c:pt idx="2557">
                  <c:v>15.75</c:v>
                </c:pt>
                <c:pt idx="2558">
                  <c:v>323.10000000000002</c:v>
                </c:pt>
                <c:pt idx="2559">
                  <c:v>9.2159999999999993</c:v>
                </c:pt>
                <c:pt idx="2560">
                  <c:v>10.368</c:v>
                </c:pt>
                <c:pt idx="2561">
                  <c:v>15.02</c:v>
                </c:pt>
                <c:pt idx="2562">
                  <c:v>33.82</c:v>
                </c:pt>
                <c:pt idx="2563">
                  <c:v>71</c:v>
                </c:pt>
                <c:pt idx="2564">
                  <c:v>25.12</c:v>
                </c:pt>
                <c:pt idx="2565">
                  <c:v>2665.62</c:v>
                </c:pt>
                <c:pt idx="2566">
                  <c:v>478.08</c:v>
                </c:pt>
                <c:pt idx="2567">
                  <c:v>164.38800000000001</c:v>
                </c:pt>
                <c:pt idx="2568">
                  <c:v>13.247999999999999</c:v>
                </c:pt>
                <c:pt idx="2569">
                  <c:v>2.9119999999999999</c:v>
                </c:pt>
                <c:pt idx="2570">
                  <c:v>1399.944</c:v>
                </c:pt>
                <c:pt idx="2571">
                  <c:v>526.45000000000005</c:v>
                </c:pt>
                <c:pt idx="2572">
                  <c:v>16.23</c:v>
                </c:pt>
                <c:pt idx="2573">
                  <c:v>319.89999999999998</c:v>
                </c:pt>
                <c:pt idx="2574">
                  <c:v>11.36</c:v>
                </c:pt>
                <c:pt idx="2575">
                  <c:v>675.12</c:v>
                </c:pt>
                <c:pt idx="2576">
                  <c:v>62.82</c:v>
                </c:pt>
                <c:pt idx="2577">
                  <c:v>489.92</c:v>
                </c:pt>
                <c:pt idx="2578">
                  <c:v>19.440000000000001</c:v>
                </c:pt>
                <c:pt idx="2579">
                  <c:v>16.68</c:v>
                </c:pt>
                <c:pt idx="2580">
                  <c:v>155.35</c:v>
                </c:pt>
                <c:pt idx="2581">
                  <c:v>12.42</c:v>
                </c:pt>
                <c:pt idx="2582">
                  <c:v>187.98</c:v>
                </c:pt>
                <c:pt idx="2583">
                  <c:v>6.6079999999999997</c:v>
                </c:pt>
                <c:pt idx="2584">
                  <c:v>248.57</c:v>
                </c:pt>
                <c:pt idx="2585">
                  <c:v>22.23</c:v>
                </c:pt>
                <c:pt idx="2586">
                  <c:v>5.98</c:v>
                </c:pt>
                <c:pt idx="2587">
                  <c:v>246.16800000000001</c:v>
                </c:pt>
                <c:pt idx="2588">
                  <c:v>14.135999999999999</c:v>
                </c:pt>
                <c:pt idx="2589">
                  <c:v>601.47</c:v>
                </c:pt>
                <c:pt idx="2590">
                  <c:v>79.099999999999994</c:v>
                </c:pt>
                <c:pt idx="2591">
                  <c:v>327.84</c:v>
                </c:pt>
                <c:pt idx="2592">
                  <c:v>180.96</c:v>
                </c:pt>
                <c:pt idx="2593">
                  <c:v>914.97</c:v>
                </c:pt>
                <c:pt idx="2594">
                  <c:v>587.97</c:v>
                </c:pt>
                <c:pt idx="2595">
                  <c:v>530.34</c:v>
                </c:pt>
                <c:pt idx="2596">
                  <c:v>14.94</c:v>
                </c:pt>
                <c:pt idx="2597">
                  <c:v>121.94</c:v>
                </c:pt>
                <c:pt idx="2598">
                  <c:v>122.71</c:v>
                </c:pt>
                <c:pt idx="2599">
                  <c:v>14.94</c:v>
                </c:pt>
                <c:pt idx="2600">
                  <c:v>1349.85</c:v>
                </c:pt>
                <c:pt idx="2601">
                  <c:v>136.78399999999999</c:v>
                </c:pt>
                <c:pt idx="2602">
                  <c:v>61.12</c:v>
                </c:pt>
                <c:pt idx="2603">
                  <c:v>1.167</c:v>
                </c:pt>
                <c:pt idx="2604">
                  <c:v>16.989999999999998</c:v>
                </c:pt>
                <c:pt idx="2605">
                  <c:v>24.672000000000001</c:v>
                </c:pt>
                <c:pt idx="2606">
                  <c:v>2.52</c:v>
                </c:pt>
                <c:pt idx="2607">
                  <c:v>1218.7349999999999</c:v>
                </c:pt>
                <c:pt idx="2608">
                  <c:v>5.9039999999999999</c:v>
                </c:pt>
                <c:pt idx="2609">
                  <c:v>15.696</c:v>
                </c:pt>
                <c:pt idx="2610">
                  <c:v>6.0960000000000001</c:v>
                </c:pt>
                <c:pt idx="2611">
                  <c:v>41.567999999999998</c:v>
                </c:pt>
                <c:pt idx="2612">
                  <c:v>230.28</c:v>
                </c:pt>
                <c:pt idx="2613">
                  <c:v>18.288</c:v>
                </c:pt>
                <c:pt idx="2614">
                  <c:v>5.78</c:v>
                </c:pt>
                <c:pt idx="2615">
                  <c:v>121.68</c:v>
                </c:pt>
                <c:pt idx="2616">
                  <c:v>4.17</c:v>
                </c:pt>
                <c:pt idx="2617">
                  <c:v>67.040000000000006</c:v>
                </c:pt>
                <c:pt idx="2618">
                  <c:v>37.32</c:v>
                </c:pt>
                <c:pt idx="2619">
                  <c:v>18.45</c:v>
                </c:pt>
                <c:pt idx="2620">
                  <c:v>25.92</c:v>
                </c:pt>
                <c:pt idx="2621">
                  <c:v>11199.968000000001</c:v>
                </c:pt>
                <c:pt idx="2622">
                  <c:v>2399.6</c:v>
                </c:pt>
                <c:pt idx="2623">
                  <c:v>63.9</c:v>
                </c:pt>
                <c:pt idx="2624">
                  <c:v>52.99</c:v>
                </c:pt>
                <c:pt idx="2625">
                  <c:v>60.863999999999997</c:v>
                </c:pt>
                <c:pt idx="2626">
                  <c:v>652.995</c:v>
                </c:pt>
                <c:pt idx="2627">
                  <c:v>11.22</c:v>
                </c:pt>
                <c:pt idx="2628">
                  <c:v>14.94</c:v>
                </c:pt>
                <c:pt idx="2629">
                  <c:v>39.96</c:v>
                </c:pt>
                <c:pt idx="2630">
                  <c:v>42.624000000000002</c:v>
                </c:pt>
                <c:pt idx="2631">
                  <c:v>220.96</c:v>
                </c:pt>
                <c:pt idx="2632">
                  <c:v>4.9279999999999999</c:v>
                </c:pt>
                <c:pt idx="2633">
                  <c:v>7.23</c:v>
                </c:pt>
                <c:pt idx="2634">
                  <c:v>323.10000000000002</c:v>
                </c:pt>
                <c:pt idx="2635">
                  <c:v>19.04</c:v>
                </c:pt>
                <c:pt idx="2636">
                  <c:v>13.128</c:v>
                </c:pt>
                <c:pt idx="2637">
                  <c:v>64.14</c:v>
                </c:pt>
                <c:pt idx="2638">
                  <c:v>858.24</c:v>
                </c:pt>
                <c:pt idx="2639">
                  <c:v>29.99</c:v>
                </c:pt>
                <c:pt idx="2640">
                  <c:v>186.048</c:v>
                </c:pt>
                <c:pt idx="2641">
                  <c:v>36.792000000000002</c:v>
                </c:pt>
                <c:pt idx="2642">
                  <c:v>18.623999999999999</c:v>
                </c:pt>
                <c:pt idx="2643">
                  <c:v>57.69</c:v>
                </c:pt>
                <c:pt idx="2644">
                  <c:v>42.81</c:v>
                </c:pt>
                <c:pt idx="2645">
                  <c:v>12.96</c:v>
                </c:pt>
                <c:pt idx="2646">
                  <c:v>821.88</c:v>
                </c:pt>
                <c:pt idx="2647">
                  <c:v>104.85</c:v>
                </c:pt>
                <c:pt idx="2648">
                  <c:v>424.95749999999998</c:v>
                </c:pt>
                <c:pt idx="2649">
                  <c:v>10.776</c:v>
                </c:pt>
                <c:pt idx="2650">
                  <c:v>11.784000000000001</c:v>
                </c:pt>
                <c:pt idx="2651">
                  <c:v>164.88</c:v>
                </c:pt>
                <c:pt idx="2652">
                  <c:v>1292.94</c:v>
                </c:pt>
                <c:pt idx="2653">
                  <c:v>25.584</c:v>
                </c:pt>
                <c:pt idx="2654">
                  <c:v>261.74</c:v>
                </c:pt>
                <c:pt idx="2655">
                  <c:v>14.4</c:v>
                </c:pt>
                <c:pt idx="2656">
                  <c:v>10.86</c:v>
                </c:pt>
                <c:pt idx="2657">
                  <c:v>883.84</c:v>
                </c:pt>
                <c:pt idx="2658">
                  <c:v>1979.89</c:v>
                </c:pt>
                <c:pt idx="2659">
                  <c:v>79.959999999999994</c:v>
                </c:pt>
                <c:pt idx="2660">
                  <c:v>8.76</c:v>
                </c:pt>
                <c:pt idx="2661">
                  <c:v>3.984</c:v>
                </c:pt>
                <c:pt idx="2662">
                  <c:v>370.62</c:v>
                </c:pt>
                <c:pt idx="2663">
                  <c:v>2.742</c:v>
                </c:pt>
                <c:pt idx="2664">
                  <c:v>79.512</c:v>
                </c:pt>
                <c:pt idx="2665">
                  <c:v>28.352</c:v>
                </c:pt>
                <c:pt idx="2666">
                  <c:v>40.783999999999999</c:v>
                </c:pt>
                <c:pt idx="2667">
                  <c:v>105.96</c:v>
                </c:pt>
                <c:pt idx="2668">
                  <c:v>166.44</c:v>
                </c:pt>
                <c:pt idx="2669">
                  <c:v>785.88</c:v>
                </c:pt>
                <c:pt idx="2670">
                  <c:v>26.2</c:v>
                </c:pt>
                <c:pt idx="2671">
                  <c:v>1325.85</c:v>
                </c:pt>
                <c:pt idx="2672">
                  <c:v>166.44</c:v>
                </c:pt>
                <c:pt idx="2673">
                  <c:v>8.76</c:v>
                </c:pt>
                <c:pt idx="2674">
                  <c:v>43.584000000000003</c:v>
                </c:pt>
                <c:pt idx="2675">
                  <c:v>11.087999999999999</c:v>
                </c:pt>
                <c:pt idx="2676">
                  <c:v>25.164000000000001</c:v>
                </c:pt>
                <c:pt idx="2677">
                  <c:v>14.4</c:v>
                </c:pt>
                <c:pt idx="2678">
                  <c:v>619.95000000000005</c:v>
                </c:pt>
                <c:pt idx="2679">
                  <c:v>89.52</c:v>
                </c:pt>
                <c:pt idx="2680">
                  <c:v>350.97300000000001</c:v>
                </c:pt>
                <c:pt idx="2681">
                  <c:v>164.99</c:v>
                </c:pt>
                <c:pt idx="2682">
                  <c:v>312.55200000000002</c:v>
                </c:pt>
                <c:pt idx="2683">
                  <c:v>95.951999999999998</c:v>
                </c:pt>
                <c:pt idx="2684">
                  <c:v>3.2040000000000002</c:v>
                </c:pt>
                <c:pt idx="2685">
                  <c:v>3.98</c:v>
                </c:pt>
                <c:pt idx="2686">
                  <c:v>15.7</c:v>
                </c:pt>
                <c:pt idx="2687">
                  <c:v>5.2480000000000002</c:v>
                </c:pt>
                <c:pt idx="2688">
                  <c:v>5.3460000000000001</c:v>
                </c:pt>
                <c:pt idx="2689">
                  <c:v>15.48</c:v>
                </c:pt>
                <c:pt idx="2690">
                  <c:v>108.57599999999999</c:v>
                </c:pt>
                <c:pt idx="2691">
                  <c:v>109.9</c:v>
                </c:pt>
                <c:pt idx="2692">
                  <c:v>15.384</c:v>
                </c:pt>
                <c:pt idx="2693">
                  <c:v>30.352</c:v>
                </c:pt>
                <c:pt idx="2694">
                  <c:v>821.3</c:v>
                </c:pt>
                <c:pt idx="2695">
                  <c:v>22638.48</c:v>
                </c:pt>
                <c:pt idx="2696">
                  <c:v>21.376000000000001</c:v>
                </c:pt>
                <c:pt idx="2697">
                  <c:v>8.016</c:v>
                </c:pt>
                <c:pt idx="2698">
                  <c:v>30.768000000000001</c:v>
                </c:pt>
                <c:pt idx="2699">
                  <c:v>18.936</c:v>
                </c:pt>
                <c:pt idx="2700">
                  <c:v>122.352</c:v>
                </c:pt>
                <c:pt idx="2701">
                  <c:v>116.28</c:v>
                </c:pt>
                <c:pt idx="2702">
                  <c:v>132.6</c:v>
                </c:pt>
                <c:pt idx="2703">
                  <c:v>16.68</c:v>
                </c:pt>
                <c:pt idx="2704">
                  <c:v>19.440000000000001</c:v>
                </c:pt>
                <c:pt idx="2705">
                  <c:v>192.16</c:v>
                </c:pt>
                <c:pt idx="2706">
                  <c:v>227.36</c:v>
                </c:pt>
                <c:pt idx="2707">
                  <c:v>1919.9760000000001</c:v>
                </c:pt>
                <c:pt idx="2708">
                  <c:v>12.827999999999999</c:v>
                </c:pt>
                <c:pt idx="2709">
                  <c:v>45.887999999999998</c:v>
                </c:pt>
                <c:pt idx="2710">
                  <c:v>60.12</c:v>
                </c:pt>
                <c:pt idx="2711">
                  <c:v>302.37599999999998</c:v>
                </c:pt>
                <c:pt idx="2712">
                  <c:v>13.9</c:v>
                </c:pt>
                <c:pt idx="2713">
                  <c:v>129.97999999999999</c:v>
                </c:pt>
                <c:pt idx="2714">
                  <c:v>71.98</c:v>
                </c:pt>
                <c:pt idx="2715">
                  <c:v>377.97</c:v>
                </c:pt>
                <c:pt idx="2716">
                  <c:v>124.36</c:v>
                </c:pt>
                <c:pt idx="2717">
                  <c:v>23.975999999999999</c:v>
                </c:pt>
                <c:pt idx="2718">
                  <c:v>8.3759999999999994</c:v>
                </c:pt>
                <c:pt idx="2719">
                  <c:v>58.24</c:v>
                </c:pt>
                <c:pt idx="2720">
                  <c:v>81.2</c:v>
                </c:pt>
                <c:pt idx="2721">
                  <c:v>14.45</c:v>
                </c:pt>
                <c:pt idx="2722">
                  <c:v>95.647999999999996</c:v>
                </c:pt>
                <c:pt idx="2723">
                  <c:v>359.97</c:v>
                </c:pt>
                <c:pt idx="2724">
                  <c:v>350.35199999999998</c:v>
                </c:pt>
                <c:pt idx="2725">
                  <c:v>1.641</c:v>
                </c:pt>
                <c:pt idx="2726">
                  <c:v>629.95799999999997</c:v>
                </c:pt>
                <c:pt idx="2727">
                  <c:v>6.63</c:v>
                </c:pt>
                <c:pt idx="2728">
                  <c:v>799.96</c:v>
                </c:pt>
                <c:pt idx="2729">
                  <c:v>107.53</c:v>
                </c:pt>
                <c:pt idx="2730">
                  <c:v>73.98</c:v>
                </c:pt>
                <c:pt idx="2731">
                  <c:v>5.58</c:v>
                </c:pt>
                <c:pt idx="2732">
                  <c:v>49.12</c:v>
                </c:pt>
                <c:pt idx="2733">
                  <c:v>377.97</c:v>
                </c:pt>
                <c:pt idx="2734">
                  <c:v>42.28</c:v>
                </c:pt>
                <c:pt idx="2735">
                  <c:v>299.97000000000003</c:v>
                </c:pt>
                <c:pt idx="2736">
                  <c:v>89.98</c:v>
                </c:pt>
                <c:pt idx="2737">
                  <c:v>477.24</c:v>
                </c:pt>
                <c:pt idx="2738">
                  <c:v>25.98</c:v>
                </c:pt>
                <c:pt idx="2739">
                  <c:v>46.72</c:v>
                </c:pt>
                <c:pt idx="2740">
                  <c:v>35.340000000000003</c:v>
                </c:pt>
                <c:pt idx="2741">
                  <c:v>257.64</c:v>
                </c:pt>
                <c:pt idx="2742">
                  <c:v>125.976</c:v>
                </c:pt>
                <c:pt idx="2743">
                  <c:v>79.992000000000004</c:v>
                </c:pt>
                <c:pt idx="2744">
                  <c:v>700.05600000000004</c:v>
                </c:pt>
                <c:pt idx="2745">
                  <c:v>27.167999999999999</c:v>
                </c:pt>
                <c:pt idx="2746">
                  <c:v>8.2260000000000009</c:v>
                </c:pt>
                <c:pt idx="2747">
                  <c:v>585.55200000000002</c:v>
                </c:pt>
                <c:pt idx="2748">
                  <c:v>423.28</c:v>
                </c:pt>
                <c:pt idx="2749">
                  <c:v>225.29599999999999</c:v>
                </c:pt>
                <c:pt idx="2750">
                  <c:v>5.56</c:v>
                </c:pt>
                <c:pt idx="2751">
                  <c:v>323.37</c:v>
                </c:pt>
                <c:pt idx="2752">
                  <c:v>783.96</c:v>
                </c:pt>
                <c:pt idx="2753">
                  <c:v>1447.65</c:v>
                </c:pt>
                <c:pt idx="2754">
                  <c:v>11.96</c:v>
                </c:pt>
                <c:pt idx="2755">
                  <c:v>239.97</c:v>
                </c:pt>
                <c:pt idx="2756">
                  <c:v>76.92</c:v>
                </c:pt>
                <c:pt idx="2757">
                  <c:v>481.32</c:v>
                </c:pt>
                <c:pt idx="2758">
                  <c:v>48.4</c:v>
                </c:pt>
                <c:pt idx="2759">
                  <c:v>0.99</c:v>
                </c:pt>
                <c:pt idx="2760">
                  <c:v>101.84</c:v>
                </c:pt>
                <c:pt idx="2761">
                  <c:v>10.332000000000001</c:v>
                </c:pt>
                <c:pt idx="2762">
                  <c:v>31.155000000000001</c:v>
                </c:pt>
                <c:pt idx="2763">
                  <c:v>8.9280000000000008</c:v>
                </c:pt>
                <c:pt idx="2764">
                  <c:v>34.384</c:v>
                </c:pt>
                <c:pt idx="2765">
                  <c:v>1924.16</c:v>
                </c:pt>
                <c:pt idx="2766">
                  <c:v>32.192</c:v>
                </c:pt>
                <c:pt idx="2767">
                  <c:v>50.12</c:v>
                </c:pt>
                <c:pt idx="2768">
                  <c:v>47.975999999999999</c:v>
                </c:pt>
                <c:pt idx="2769">
                  <c:v>54.5</c:v>
                </c:pt>
                <c:pt idx="2770">
                  <c:v>19.103999999999999</c:v>
                </c:pt>
                <c:pt idx="2771">
                  <c:v>49.44</c:v>
                </c:pt>
                <c:pt idx="2772">
                  <c:v>10.368</c:v>
                </c:pt>
                <c:pt idx="2773">
                  <c:v>154.44</c:v>
                </c:pt>
                <c:pt idx="2774">
                  <c:v>60.984000000000002</c:v>
                </c:pt>
                <c:pt idx="2775">
                  <c:v>195.46600000000001</c:v>
                </c:pt>
                <c:pt idx="2776">
                  <c:v>23.68</c:v>
                </c:pt>
                <c:pt idx="2777">
                  <c:v>2.3759999999999999</c:v>
                </c:pt>
                <c:pt idx="2778">
                  <c:v>59.2</c:v>
                </c:pt>
                <c:pt idx="2779">
                  <c:v>22</c:v>
                </c:pt>
                <c:pt idx="2780">
                  <c:v>257.98</c:v>
                </c:pt>
                <c:pt idx="2781">
                  <c:v>23.988</c:v>
                </c:pt>
                <c:pt idx="2782">
                  <c:v>23.975999999999999</c:v>
                </c:pt>
                <c:pt idx="2783">
                  <c:v>601.53599999999994</c:v>
                </c:pt>
                <c:pt idx="2784">
                  <c:v>7.9</c:v>
                </c:pt>
                <c:pt idx="2785">
                  <c:v>58.36</c:v>
                </c:pt>
                <c:pt idx="2786">
                  <c:v>16.463999999999999</c:v>
                </c:pt>
                <c:pt idx="2787">
                  <c:v>39.96</c:v>
                </c:pt>
                <c:pt idx="2788">
                  <c:v>25.96</c:v>
                </c:pt>
                <c:pt idx="2789">
                  <c:v>36.270000000000003</c:v>
                </c:pt>
                <c:pt idx="2790">
                  <c:v>6.48</c:v>
                </c:pt>
                <c:pt idx="2791">
                  <c:v>1075.088</c:v>
                </c:pt>
                <c:pt idx="2792">
                  <c:v>438.36799999999999</c:v>
                </c:pt>
                <c:pt idx="2793">
                  <c:v>18.088000000000001</c:v>
                </c:pt>
                <c:pt idx="2794">
                  <c:v>308.49900000000002</c:v>
                </c:pt>
                <c:pt idx="2795">
                  <c:v>13.36</c:v>
                </c:pt>
                <c:pt idx="2796">
                  <c:v>39.96</c:v>
                </c:pt>
                <c:pt idx="2797">
                  <c:v>145.85</c:v>
                </c:pt>
                <c:pt idx="2798">
                  <c:v>783.96</c:v>
                </c:pt>
                <c:pt idx="2799">
                  <c:v>7.88</c:v>
                </c:pt>
                <c:pt idx="2800">
                  <c:v>41.37</c:v>
                </c:pt>
                <c:pt idx="2801">
                  <c:v>12.84</c:v>
                </c:pt>
                <c:pt idx="2802">
                  <c:v>25.68</c:v>
                </c:pt>
                <c:pt idx="2803">
                  <c:v>47.515999999999998</c:v>
                </c:pt>
                <c:pt idx="2804">
                  <c:v>9.42</c:v>
                </c:pt>
                <c:pt idx="2805">
                  <c:v>12.96</c:v>
                </c:pt>
                <c:pt idx="2806">
                  <c:v>704.9</c:v>
                </c:pt>
                <c:pt idx="2807">
                  <c:v>561.56799999999998</c:v>
                </c:pt>
                <c:pt idx="2808">
                  <c:v>179.82</c:v>
                </c:pt>
                <c:pt idx="2809">
                  <c:v>185.58</c:v>
                </c:pt>
                <c:pt idx="2810">
                  <c:v>214.11</c:v>
                </c:pt>
                <c:pt idx="2811">
                  <c:v>999.96</c:v>
                </c:pt>
                <c:pt idx="2812">
                  <c:v>653.54999999999995</c:v>
                </c:pt>
                <c:pt idx="2813">
                  <c:v>114.6</c:v>
                </c:pt>
                <c:pt idx="2814">
                  <c:v>60.74</c:v>
                </c:pt>
                <c:pt idx="2815">
                  <c:v>124.36</c:v>
                </c:pt>
                <c:pt idx="2816">
                  <c:v>1088.76</c:v>
                </c:pt>
                <c:pt idx="2817">
                  <c:v>6.72</c:v>
                </c:pt>
                <c:pt idx="2818">
                  <c:v>298.77600000000001</c:v>
                </c:pt>
                <c:pt idx="2819">
                  <c:v>302.37599999999998</c:v>
                </c:pt>
                <c:pt idx="2820">
                  <c:v>8.9280000000000008</c:v>
                </c:pt>
                <c:pt idx="2821">
                  <c:v>47.584000000000003</c:v>
                </c:pt>
                <c:pt idx="2822">
                  <c:v>33.792000000000002</c:v>
                </c:pt>
                <c:pt idx="2823">
                  <c:v>300.53280000000001</c:v>
                </c:pt>
                <c:pt idx="2824">
                  <c:v>2.7240000000000002</c:v>
                </c:pt>
                <c:pt idx="2825">
                  <c:v>3.2639999999999998</c:v>
                </c:pt>
                <c:pt idx="2826">
                  <c:v>108.336</c:v>
                </c:pt>
                <c:pt idx="2827">
                  <c:v>55.92</c:v>
                </c:pt>
                <c:pt idx="2828">
                  <c:v>78.304000000000002</c:v>
                </c:pt>
                <c:pt idx="2829">
                  <c:v>443.92</c:v>
                </c:pt>
                <c:pt idx="2830">
                  <c:v>155.976</c:v>
                </c:pt>
                <c:pt idx="2831">
                  <c:v>15.47</c:v>
                </c:pt>
                <c:pt idx="2832">
                  <c:v>7.16</c:v>
                </c:pt>
                <c:pt idx="2833">
                  <c:v>10.89</c:v>
                </c:pt>
                <c:pt idx="2834">
                  <c:v>19.440000000000001</c:v>
                </c:pt>
                <c:pt idx="2835">
                  <c:v>121.6</c:v>
                </c:pt>
                <c:pt idx="2836">
                  <c:v>695.7</c:v>
                </c:pt>
                <c:pt idx="2837">
                  <c:v>120.33</c:v>
                </c:pt>
                <c:pt idx="2838">
                  <c:v>1139.92</c:v>
                </c:pt>
                <c:pt idx="2839">
                  <c:v>229.54400000000001</c:v>
                </c:pt>
                <c:pt idx="2840">
                  <c:v>143.72800000000001</c:v>
                </c:pt>
                <c:pt idx="2841">
                  <c:v>36.048000000000002</c:v>
                </c:pt>
                <c:pt idx="2842">
                  <c:v>845.48800000000006</c:v>
                </c:pt>
                <c:pt idx="2843">
                  <c:v>50.94</c:v>
                </c:pt>
                <c:pt idx="2844">
                  <c:v>762.59400000000005</c:v>
                </c:pt>
                <c:pt idx="2845">
                  <c:v>56.28</c:v>
                </c:pt>
                <c:pt idx="2846">
                  <c:v>2690.97</c:v>
                </c:pt>
                <c:pt idx="2847">
                  <c:v>7.4340000000000002</c:v>
                </c:pt>
                <c:pt idx="2848">
                  <c:v>64.784000000000006</c:v>
                </c:pt>
                <c:pt idx="2849">
                  <c:v>28.16</c:v>
                </c:pt>
                <c:pt idx="2850">
                  <c:v>14.98</c:v>
                </c:pt>
                <c:pt idx="2851">
                  <c:v>20.32</c:v>
                </c:pt>
                <c:pt idx="2852">
                  <c:v>40.29</c:v>
                </c:pt>
                <c:pt idx="2853">
                  <c:v>20.23</c:v>
                </c:pt>
                <c:pt idx="2854">
                  <c:v>1603.136</c:v>
                </c:pt>
                <c:pt idx="2855">
                  <c:v>225.29599999999999</c:v>
                </c:pt>
                <c:pt idx="2856">
                  <c:v>67.8</c:v>
                </c:pt>
                <c:pt idx="2857">
                  <c:v>377.97</c:v>
                </c:pt>
                <c:pt idx="2858">
                  <c:v>1628.82</c:v>
                </c:pt>
                <c:pt idx="2859">
                  <c:v>286.93</c:v>
                </c:pt>
                <c:pt idx="2860">
                  <c:v>20.736000000000001</c:v>
                </c:pt>
                <c:pt idx="2861">
                  <c:v>31.44</c:v>
                </c:pt>
                <c:pt idx="2862">
                  <c:v>83.79</c:v>
                </c:pt>
                <c:pt idx="2863">
                  <c:v>59.52</c:v>
                </c:pt>
                <c:pt idx="2864">
                  <c:v>31.92</c:v>
                </c:pt>
                <c:pt idx="2865">
                  <c:v>14.72</c:v>
                </c:pt>
                <c:pt idx="2866">
                  <c:v>38.975999999999999</c:v>
                </c:pt>
                <c:pt idx="2867">
                  <c:v>17.088000000000001</c:v>
                </c:pt>
                <c:pt idx="2868">
                  <c:v>74.352000000000004</c:v>
                </c:pt>
                <c:pt idx="2869">
                  <c:v>314.35199999999998</c:v>
                </c:pt>
                <c:pt idx="2870">
                  <c:v>4.26</c:v>
                </c:pt>
                <c:pt idx="2871">
                  <c:v>811.28</c:v>
                </c:pt>
                <c:pt idx="2872">
                  <c:v>6.03</c:v>
                </c:pt>
                <c:pt idx="2873">
                  <c:v>153.56800000000001</c:v>
                </c:pt>
                <c:pt idx="2874">
                  <c:v>1013.4880000000001</c:v>
                </c:pt>
                <c:pt idx="2875">
                  <c:v>52.34</c:v>
                </c:pt>
                <c:pt idx="2876">
                  <c:v>4.66</c:v>
                </c:pt>
                <c:pt idx="2877">
                  <c:v>254.97</c:v>
                </c:pt>
                <c:pt idx="2878">
                  <c:v>25.44</c:v>
                </c:pt>
                <c:pt idx="2879">
                  <c:v>27.93</c:v>
                </c:pt>
                <c:pt idx="2880">
                  <c:v>8.85</c:v>
                </c:pt>
                <c:pt idx="2881">
                  <c:v>6.96</c:v>
                </c:pt>
                <c:pt idx="2882">
                  <c:v>17.456</c:v>
                </c:pt>
                <c:pt idx="2883">
                  <c:v>307.92</c:v>
                </c:pt>
                <c:pt idx="2884">
                  <c:v>6.63</c:v>
                </c:pt>
                <c:pt idx="2885">
                  <c:v>12.96</c:v>
                </c:pt>
                <c:pt idx="2886">
                  <c:v>32.4</c:v>
                </c:pt>
                <c:pt idx="2887">
                  <c:v>23.85</c:v>
                </c:pt>
                <c:pt idx="2888">
                  <c:v>51.96</c:v>
                </c:pt>
                <c:pt idx="2889">
                  <c:v>17.940000000000001</c:v>
                </c:pt>
                <c:pt idx="2890">
                  <c:v>11.56</c:v>
                </c:pt>
                <c:pt idx="2891">
                  <c:v>26.4</c:v>
                </c:pt>
                <c:pt idx="2892">
                  <c:v>69.08</c:v>
                </c:pt>
                <c:pt idx="2893">
                  <c:v>35.880000000000003</c:v>
                </c:pt>
                <c:pt idx="2894">
                  <c:v>49.65</c:v>
                </c:pt>
                <c:pt idx="2895">
                  <c:v>959.96799999999996</c:v>
                </c:pt>
                <c:pt idx="2896">
                  <c:v>408.42200000000003</c:v>
                </c:pt>
                <c:pt idx="2897">
                  <c:v>479.98399999999998</c:v>
                </c:pt>
                <c:pt idx="2898">
                  <c:v>12.6</c:v>
                </c:pt>
                <c:pt idx="2899">
                  <c:v>184.66</c:v>
                </c:pt>
                <c:pt idx="2900">
                  <c:v>23.12</c:v>
                </c:pt>
                <c:pt idx="2901">
                  <c:v>37.463999999999999</c:v>
                </c:pt>
                <c:pt idx="2902">
                  <c:v>539.65800000000002</c:v>
                </c:pt>
                <c:pt idx="2903">
                  <c:v>310.12</c:v>
                </c:pt>
                <c:pt idx="2904">
                  <c:v>8.56</c:v>
                </c:pt>
                <c:pt idx="2905">
                  <c:v>52.4</c:v>
                </c:pt>
                <c:pt idx="2906">
                  <c:v>14.94</c:v>
                </c:pt>
                <c:pt idx="2907">
                  <c:v>11.22</c:v>
                </c:pt>
                <c:pt idx="2908">
                  <c:v>387.13600000000002</c:v>
                </c:pt>
                <c:pt idx="2909">
                  <c:v>41.4</c:v>
                </c:pt>
                <c:pt idx="2910">
                  <c:v>35</c:v>
                </c:pt>
                <c:pt idx="2911">
                  <c:v>39.552</c:v>
                </c:pt>
                <c:pt idx="2912">
                  <c:v>135.72</c:v>
                </c:pt>
                <c:pt idx="2913">
                  <c:v>12.56</c:v>
                </c:pt>
                <c:pt idx="2914">
                  <c:v>263.95999999999998</c:v>
                </c:pt>
                <c:pt idx="2915">
                  <c:v>5.952</c:v>
                </c:pt>
                <c:pt idx="2916">
                  <c:v>15.8</c:v>
                </c:pt>
                <c:pt idx="2917">
                  <c:v>14.368</c:v>
                </c:pt>
                <c:pt idx="2918">
                  <c:v>70.447999999999993</c:v>
                </c:pt>
                <c:pt idx="2919">
                  <c:v>129.30000000000001</c:v>
                </c:pt>
                <c:pt idx="2920">
                  <c:v>3.8820000000000001</c:v>
                </c:pt>
                <c:pt idx="2921">
                  <c:v>6.08</c:v>
                </c:pt>
                <c:pt idx="2922">
                  <c:v>19.899999999999999</c:v>
                </c:pt>
                <c:pt idx="2923">
                  <c:v>70.709999999999994</c:v>
                </c:pt>
                <c:pt idx="2924">
                  <c:v>18.84</c:v>
                </c:pt>
                <c:pt idx="2925">
                  <c:v>8.64</c:v>
                </c:pt>
                <c:pt idx="2926">
                  <c:v>1633.1880000000001</c:v>
                </c:pt>
                <c:pt idx="2927">
                  <c:v>19.760000000000002</c:v>
                </c:pt>
                <c:pt idx="2928">
                  <c:v>6.6079999999999997</c:v>
                </c:pt>
                <c:pt idx="2929">
                  <c:v>7.28</c:v>
                </c:pt>
                <c:pt idx="2930">
                  <c:v>144.78399999999999</c:v>
                </c:pt>
                <c:pt idx="2931">
                  <c:v>156.792</c:v>
                </c:pt>
                <c:pt idx="2932">
                  <c:v>431.976</c:v>
                </c:pt>
                <c:pt idx="2933">
                  <c:v>35.89</c:v>
                </c:pt>
                <c:pt idx="2934">
                  <c:v>47.207999999999998</c:v>
                </c:pt>
                <c:pt idx="2935">
                  <c:v>248.08</c:v>
                </c:pt>
                <c:pt idx="2936">
                  <c:v>189.7</c:v>
                </c:pt>
                <c:pt idx="2937">
                  <c:v>59.808</c:v>
                </c:pt>
                <c:pt idx="2938">
                  <c:v>90.99</c:v>
                </c:pt>
                <c:pt idx="2939">
                  <c:v>1526.56</c:v>
                </c:pt>
                <c:pt idx="2940">
                  <c:v>368.97</c:v>
                </c:pt>
                <c:pt idx="2941">
                  <c:v>305.01</c:v>
                </c:pt>
                <c:pt idx="2942">
                  <c:v>18.7</c:v>
                </c:pt>
                <c:pt idx="2943">
                  <c:v>38.29</c:v>
                </c:pt>
                <c:pt idx="2944">
                  <c:v>26.25</c:v>
                </c:pt>
                <c:pt idx="2945">
                  <c:v>64.959999999999994</c:v>
                </c:pt>
                <c:pt idx="2946">
                  <c:v>43.7</c:v>
                </c:pt>
                <c:pt idx="2947">
                  <c:v>41.6</c:v>
                </c:pt>
                <c:pt idx="2948">
                  <c:v>23.12</c:v>
                </c:pt>
                <c:pt idx="2949">
                  <c:v>113.88800000000001</c:v>
                </c:pt>
                <c:pt idx="2950">
                  <c:v>113.568</c:v>
                </c:pt>
                <c:pt idx="2951">
                  <c:v>7.92</c:v>
                </c:pt>
                <c:pt idx="2952">
                  <c:v>671.98400000000004</c:v>
                </c:pt>
                <c:pt idx="2953">
                  <c:v>39.99</c:v>
                </c:pt>
                <c:pt idx="2954">
                  <c:v>191.64599999999999</c:v>
                </c:pt>
                <c:pt idx="2955">
                  <c:v>2.3130000000000002</c:v>
                </c:pt>
                <c:pt idx="2956">
                  <c:v>19.936</c:v>
                </c:pt>
                <c:pt idx="2957">
                  <c:v>45.92</c:v>
                </c:pt>
                <c:pt idx="2958">
                  <c:v>20.34</c:v>
                </c:pt>
                <c:pt idx="2959">
                  <c:v>39.28</c:v>
                </c:pt>
                <c:pt idx="2960">
                  <c:v>81.567999999999998</c:v>
                </c:pt>
                <c:pt idx="2961">
                  <c:v>97.183999999999997</c:v>
                </c:pt>
                <c:pt idx="2962">
                  <c:v>24.32</c:v>
                </c:pt>
                <c:pt idx="2963">
                  <c:v>18.96</c:v>
                </c:pt>
                <c:pt idx="2964">
                  <c:v>32.951999999999998</c:v>
                </c:pt>
                <c:pt idx="2965">
                  <c:v>30.015999999999998</c:v>
                </c:pt>
                <c:pt idx="2966">
                  <c:v>499.584</c:v>
                </c:pt>
                <c:pt idx="2967">
                  <c:v>31.103999999999999</c:v>
                </c:pt>
                <c:pt idx="2968">
                  <c:v>13.272</c:v>
                </c:pt>
                <c:pt idx="2969">
                  <c:v>28.271999999999998</c:v>
                </c:pt>
                <c:pt idx="2970">
                  <c:v>259.13600000000002</c:v>
                </c:pt>
                <c:pt idx="2971">
                  <c:v>10.8</c:v>
                </c:pt>
                <c:pt idx="2972">
                  <c:v>244.006</c:v>
                </c:pt>
                <c:pt idx="2973">
                  <c:v>15.936</c:v>
                </c:pt>
                <c:pt idx="2974">
                  <c:v>188.55199999999999</c:v>
                </c:pt>
                <c:pt idx="2975">
                  <c:v>22.58</c:v>
                </c:pt>
                <c:pt idx="2976">
                  <c:v>545.94000000000005</c:v>
                </c:pt>
                <c:pt idx="2977">
                  <c:v>20.736000000000001</c:v>
                </c:pt>
                <c:pt idx="2978">
                  <c:v>43.295999999999999</c:v>
                </c:pt>
                <c:pt idx="2979">
                  <c:v>123.136</c:v>
                </c:pt>
                <c:pt idx="2980">
                  <c:v>11.263999999999999</c:v>
                </c:pt>
                <c:pt idx="2981">
                  <c:v>53.423999999999999</c:v>
                </c:pt>
                <c:pt idx="2982">
                  <c:v>275.49</c:v>
                </c:pt>
                <c:pt idx="2983">
                  <c:v>24.96</c:v>
                </c:pt>
                <c:pt idx="2984">
                  <c:v>19.36</c:v>
                </c:pt>
                <c:pt idx="2985">
                  <c:v>1267.6500000000001</c:v>
                </c:pt>
                <c:pt idx="2986">
                  <c:v>12.99</c:v>
                </c:pt>
                <c:pt idx="2987">
                  <c:v>18.559999999999999</c:v>
                </c:pt>
                <c:pt idx="2988">
                  <c:v>449.15</c:v>
                </c:pt>
                <c:pt idx="2989">
                  <c:v>31.248000000000001</c:v>
                </c:pt>
                <c:pt idx="2990">
                  <c:v>61.44</c:v>
                </c:pt>
                <c:pt idx="2991">
                  <c:v>895.92</c:v>
                </c:pt>
                <c:pt idx="2992">
                  <c:v>55.36</c:v>
                </c:pt>
                <c:pt idx="2993">
                  <c:v>55.92</c:v>
                </c:pt>
                <c:pt idx="2994">
                  <c:v>24.896000000000001</c:v>
                </c:pt>
                <c:pt idx="2995">
                  <c:v>3.984</c:v>
                </c:pt>
                <c:pt idx="2996">
                  <c:v>95.968000000000004</c:v>
                </c:pt>
                <c:pt idx="2997">
                  <c:v>206.99100000000001</c:v>
                </c:pt>
                <c:pt idx="2998">
                  <c:v>44.415999999999997</c:v>
                </c:pt>
                <c:pt idx="2999">
                  <c:v>9.0060000000000002</c:v>
                </c:pt>
                <c:pt idx="3000">
                  <c:v>19</c:v>
                </c:pt>
                <c:pt idx="3001">
                  <c:v>33.375999999999998</c:v>
                </c:pt>
                <c:pt idx="3002">
                  <c:v>207.48</c:v>
                </c:pt>
                <c:pt idx="3003">
                  <c:v>91.68</c:v>
                </c:pt>
                <c:pt idx="3004">
                  <c:v>904.9</c:v>
                </c:pt>
                <c:pt idx="3005">
                  <c:v>34.271999999999998</c:v>
                </c:pt>
                <c:pt idx="3006">
                  <c:v>191.82</c:v>
                </c:pt>
                <c:pt idx="3007">
                  <c:v>243.88</c:v>
                </c:pt>
                <c:pt idx="3008">
                  <c:v>12.03</c:v>
                </c:pt>
                <c:pt idx="3009">
                  <c:v>2549.9850000000001</c:v>
                </c:pt>
                <c:pt idx="3010">
                  <c:v>21.594000000000001</c:v>
                </c:pt>
                <c:pt idx="3011">
                  <c:v>8.9640000000000004</c:v>
                </c:pt>
                <c:pt idx="3012">
                  <c:v>20.736000000000001</c:v>
                </c:pt>
                <c:pt idx="3013">
                  <c:v>344.22</c:v>
                </c:pt>
                <c:pt idx="3014">
                  <c:v>727.29600000000005</c:v>
                </c:pt>
                <c:pt idx="3015">
                  <c:v>22.608000000000001</c:v>
                </c:pt>
                <c:pt idx="3016">
                  <c:v>666.4</c:v>
                </c:pt>
                <c:pt idx="3017">
                  <c:v>5.04</c:v>
                </c:pt>
                <c:pt idx="3018">
                  <c:v>92.94</c:v>
                </c:pt>
                <c:pt idx="3019">
                  <c:v>66.69</c:v>
                </c:pt>
                <c:pt idx="3020">
                  <c:v>91.68</c:v>
                </c:pt>
                <c:pt idx="3021">
                  <c:v>327.7328</c:v>
                </c:pt>
                <c:pt idx="3022">
                  <c:v>52.271999999999998</c:v>
                </c:pt>
                <c:pt idx="3023">
                  <c:v>17.940000000000001</c:v>
                </c:pt>
                <c:pt idx="3024">
                  <c:v>254.352</c:v>
                </c:pt>
                <c:pt idx="3025">
                  <c:v>8.2880000000000003</c:v>
                </c:pt>
                <c:pt idx="3026">
                  <c:v>504.9</c:v>
                </c:pt>
                <c:pt idx="3027">
                  <c:v>403.16800000000001</c:v>
                </c:pt>
                <c:pt idx="3028">
                  <c:v>194.32</c:v>
                </c:pt>
                <c:pt idx="3029">
                  <c:v>25.99</c:v>
                </c:pt>
                <c:pt idx="3030">
                  <c:v>195.136</c:v>
                </c:pt>
                <c:pt idx="3031">
                  <c:v>20.736000000000001</c:v>
                </c:pt>
                <c:pt idx="3032">
                  <c:v>53.7</c:v>
                </c:pt>
                <c:pt idx="3033">
                  <c:v>36.26</c:v>
                </c:pt>
                <c:pt idx="3034">
                  <c:v>56.3</c:v>
                </c:pt>
                <c:pt idx="3035">
                  <c:v>32.4</c:v>
                </c:pt>
                <c:pt idx="3036">
                  <c:v>29.16</c:v>
                </c:pt>
                <c:pt idx="3037">
                  <c:v>171.28800000000001</c:v>
                </c:pt>
                <c:pt idx="3038">
                  <c:v>16.72</c:v>
                </c:pt>
                <c:pt idx="3039">
                  <c:v>12.96</c:v>
                </c:pt>
                <c:pt idx="3040">
                  <c:v>22.18</c:v>
                </c:pt>
                <c:pt idx="3041">
                  <c:v>2054.2719999999999</c:v>
                </c:pt>
                <c:pt idx="3042">
                  <c:v>1022.97</c:v>
                </c:pt>
                <c:pt idx="3043">
                  <c:v>13.9</c:v>
                </c:pt>
                <c:pt idx="3044">
                  <c:v>26.38</c:v>
                </c:pt>
                <c:pt idx="3045">
                  <c:v>43.176000000000002</c:v>
                </c:pt>
                <c:pt idx="3046">
                  <c:v>411.8</c:v>
                </c:pt>
                <c:pt idx="3047">
                  <c:v>360</c:v>
                </c:pt>
                <c:pt idx="3048">
                  <c:v>41.96</c:v>
                </c:pt>
                <c:pt idx="3049">
                  <c:v>227.84</c:v>
                </c:pt>
                <c:pt idx="3050">
                  <c:v>37.94</c:v>
                </c:pt>
                <c:pt idx="3051">
                  <c:v>517.9</c:v>
                </c:pt>
                <c:pt idx="3052">
                  <c:v>5.28</c:v>
                </c:pt>
                <c:pt idx="3053">
                  <c:v>2799.96</c:v>
                </c:pt>
                <c:pt idx="3054">
                  <c:v>8.9600000000000009</c:v>
                </c:pt>
                <c:pt idx="3055">
                  <c:v>31.5</c:v>
                </c:pt>
                <c:pt idx="3056">
                  <c:v>30.56</c:v>
                </c:pt>
                <c:pt idx="3057">
                  <c:v>24.367999999999999</c:v>
                </c:pt>
                <c:pt idx="3058">
                  <c:v>119.976</c:v>
                </c:pt>
                <c:pt idx="3059">
                  <c:v>26.88</c:v>
                </c:pt>
                <c:pt idx="3060">
                  <c:v>83.97</c:v>
                </c:pt>
                <c:pt idx="3061">
                  <c:v>104.97</c:v>
                </c:pt>
                <c:pt idx="3062">
                  <c:v>90.8</c:v>
                </c:pt>
                <c:pt idx="3063">
                  <c:v>140.73599999999999</c:v>
                </c:pt>
                <c:pt idx="3064">
                  <c:v>214.95</c:v>
                </c:pt>
                <c:pt idx="3065">
                  <c:v>45.36</c:v>
                </c:pt>
                <c:pt idx="3066">
                  <c:v>288.24</c:v>
                </c:pt>
                <c:pt idx="3067">
                  <c:v>663.93600000000004</c:v>
                </c:pt>
                <c:pt idx="3068">
                  <c:v>2934.33</c:v>
                </c:pt>
                <c:pt idx="3069">
                  <c:v>124.41</c:v>
                </c:pt>
                <c:pt idx="3070">
                  <c:v>57.75</c:v>
                </c:pt>
                <c:pt idx="3071">
                  <c:v>114.46</c:v>
                </c:pt>
                <c:pt idx="3072">
                  <c:v>120.666</c:v>
                </c:pt>
                <c:pt idx="3073">
                  <c:v>342.86399999999998</c:v>
                </c:pt>
                <c:pt idx="3074">
                  <c:v>16.739999999999998</c:v>
                </c:pt>
                <c:pt idx="3075">
                  <c:v>981.37199999999996</c:v>
                </c:pt>
                <c:pt idx="3076">
                  <c:v>31.84</c:v>
                </c:pt>
                <c:pt idx="3077">
                  <c:v>12.96</c:v>
                </c:pt>
                <c:pt idx="3078">
                  <c:v>43.176000000000002</c:v>
                </c:pt>
                <c:pt idx="3079">
                  <c:v>58.34</c:v>
                </c:pt>
                <c:pt idx="3080">
                  <c:v>539.97</c:v>
                </c:pt>
                <c:pt idx="3081">
                  <c:v>3.9279999999999999</c:v>
                </c:pt>
                <c:pt idx="3082">
                  <c:v>252.78399999999999</c:v>
                </c:pt>
                <c:pt idx="3083">
                  <c:v>127.98399999999999</c:v>
                </c:pt>
                <c:pt idx="3084">
                  <c:v>3.984</c:v>
                </c:pt>
                <c:pt idx="3085">
                  <c:v>12.992000000000001</c:v>
                </c:pt>
                <c:pt idx="3086">
                  <c:v>61</c:v>
                </c:pt>
                <c:pt idx="3087">
                  <c:v>671.93</c:v>
                </c:pt>
                <c:pt idx="3088">
                  <c:v>447.86</c:v>
                </c:pt>
                <c:pt idx="3089">
                  <c:v>479.95</c:v>
                </c:pt>
                <c:pt idx="3090">
                  <c:v>166.44</c:v>
                </c:pt>
                <c:pt idx="3091">
                  <c:v>31.68</c:v>
                </c:pt>
                <c:pt idx="3092">
                  <c:v>10.368</c:v>
                </c:pt>
                <c:pt idx="3093">
                  <c:v>12.032</c:v>
                </c:pt>
                <c:pt idx="3094">
                  <c:v>5.7679999999999998</c:v>
                </c:pt>
                <c:pt idx="3095">
                  <c:v>33.119999999999997</c:v>
                </c:pt>
                <c:pt idx="3096">
                  <c:v>220.26560000000001</c:v>
                </c:pt>
                <c:pt idx="3097">
                  <c:v>10.776</c:v>
                </c:pt>
                <c:pt idx="3098">
                  <c:v>242.352</c:v>
                </c:pt>
                <c:pt idx="3099">
                  <c:v>695.16</c:v>
                </c:pt>
                <c:pt idx="3100">
                  <c:v>220.98</c:v>
                </c:pt>
                <c:pt idx="3101">
                  <c:v>12.957000000000001</c:v>
                </c:pt>
                <c:pt idx="3102">
                  <c:v>25.68</c:v>
                </c:pt>
                <c:pt idx="3103">
                  <c:v>15.712</c:v>
                </c:pt>
                <c:pt idx="3104">
                  <c:v>298.464</c:v>
                </c:pt>
                <c:pt idx="3105">
                  <c:v>21.93</c:v>
                </c:pt>
                <c:pt idx="3106">
                  <c:v>242.94</c:v>
                </c:pt>
                <c:pt idx="3107">
                  <c:v>7.64</c:v>
                </c:pt>
                <c:pt idx="3108">
                  <c:v>51.84</c:v>
                </c:pt>
                <c:pt idx="3109">
                  <c:v>265.17</c:v>
                </c:pt>
                <c:pt idx="3110">
                  <c:v>837.6</c:v>
                </c:pt>
                <c:pt idx="3111">
                  <c:v>135.9</c:v>
                </c:pt>
                <c:pt idx="3112">
                  <c:v>34.68</c:v>
                </c:pt>
                <c:pt idx="3113">
                  <c:v>532.70399999999995</c:v>
                </c:pt>
                <c:pt idx="3114">
                  <c:v>43.1</c:v>
                </c:pt>
                <c:pt idx="3115">
                  <c:v>15.88</c:v>
                </c:pt>
                <c:pt idx="3116">
                  <c:v>1123.92</c:v>
                </c:pt>
                <c:pt idx="3117">
                  <c:v>249.584</c:v>
                </c:pt>
                <c:pt idx="3118">
                  <c:v>48.671999999999997</c:v>
                </c:pt>
                <c:pt idx="3119">
                  <c:v>60.768000000000001</c:v>
                </c:pt>
                <c:pt idx="3120">
                  <c:v>78.599999999999994</c:v>
                </c:pt>
                <c:pt idx="3121">
                  <c:v>3.7679999999999998</c:v>
                </c:pt>
                <c:pt idx="3122">
                  <c:v>1036.624</c:v>
                </c:pt>
                <c:pt idx="3123">
                  <c:v>563.80799999999999</c:v>
                </c:pt>
                <c:pt idx="3124">
                  <c:v>258.52800000000002</c:v>
                </c:pt>
                <c:pt idx="3125">
                  <c:v>49.12</c:v>
                </c:pt>
                <c:pt idx="3126">
                  <c:v>44.46</c:v>
                </c:pt>
                <c:pt idx="3127">
                  <c:v>241.56800000000001</c:v>
                </c:pt>
                <c:pt idx="3128">
                  <c:v>395</c:v>
                </c:pt>
                <c:pt idx="3129">
                  <c:v>627.16800000000001</c:v>
                </c:pt>
                <c:pt idx="3130">
                  <c:v>13.28</c:v>
                </c:pt>
                <c:pt idx="3131">
                  <c:v>12.672000000000001</c:v>
                </c:pt>
                <c:pt idx="3132">
                  <c:v>30.56</c:v>
                </c:pt>
                <c:pt idx="3133">
                  <c:v>77.951999999999998</c:v>
                </c:pt>
                <c:pt idx="3134">
                  <c:v>67.992000000000004</c:v>
                </c:pt>
                <c:pt idx="3135">
                  <c:v>12.224</c:v>
                </c:pt>
                <c:pt idx="3136">
                  <c:v>44.783999999999999</c:v>
                </c:pt>
                <c:pt idx="3137">
                  <c:v>22.847999999999999</c:v>
                </c:pt>
                <c:pt idx="3138">
                  <c:v>206.43</c:v>
                </c:pt>
                <c:pt idx="3139">
                  <c:v>210.392</c:v>
                </c:pt>
                <c:pt idx="3140">
                  <c:v>119.96</c:v>
                </c:pt>
                <c:pt idx="3141">
                  <c:v>10.608000000000001</c:v>
                </c:pt>
                <c:pt idx="3142">
                  <c:v>347.80200000000002</c:v>
                </c:pt>
                <c:pt idx="3143">
                  <c:v>963.13599999999997</c:v>
                </c:pt>
                <c:pt idx="3144">
                  <c:v>88.775999999999996</c:v>
                </c:pt>
                <c:pt idx="3145">
                  <c:v>32.4</c:v>
                </c:pt>
                <c:pt idx="3146">
                  <c:v>32.4</c:v>
                </c:pt>
                <c:pt idx="3147">
                  <c:v>31.05</c:v>
                </c:pt>
                <c:pt idx="3148">
                  <c:v>2025.36</c:v>
                </c:pt>
                <c:pt idx="3149">
                  <c:v>1799.9939999999999</c:v>
                </c:pt>
                <c:pt idx="3150">
                  <c:v>101.988</c:v>
                </c:pt>
                <c:pt idx="3151">
                  <c:v>262.86399999999998</c:v>
                </c:pt>
                <c:pt idx="3152">
                  <c:v>735.98</c:v>
                </c:pt>
                <c:pt idx="3153">
                  <c:v>93.024000000000001</c:v>
                </c:pt>
                <c:pt idx="3154">
                  <c:v>284.36399999999998</c:v>
                </c:pt>
                <c:pt idx="3155">
                  <c:v>26</c:v>
                </c:pt>
                <c:pt idx="3156">
                  <c:v>67.64</c:v>
                </c:pt>
                <c:pt idx="3157">
                  <c:v>119.976</c:v>
                </c:pt>
                <c:pt idx="3158">
                  <c:v>5.18</c:v>
                </c:pt>
                <c:pt idx="3159">
                  <c:v>15.56</c:v>
                </c:pt>
                <c:pt idx="3160">
                  <c:v>78.349999999999994</c:v>
                </c:pt>
                <c:pt idx="3161">
                  <c:v>59.52</c:v>
                </c:pt>
                <c:pt idx="3162">
                  <c:v>38.520000000000003</c:v>
                </c:pt>
                <c:pt idx="3163">
                  <c:v>239.98400000000001</c:v>
                </c:pt>
                <c:pt idx="3164">
                  <c:v>19.350000000000001</c:v>
                </c:pt>
                <c:pt idx="3165">
                  <c:v>67</c:v>
                </c:pt>
                <c:pt idx="3166">
                  <c:v>390.27199999999999</c:v>
                </c:pt>
                <c:pt idx="3167">
                  <c:v>62.192</c:v>
                </c:pt>
                <c:pt idx="3168">
                  <c:v>23.88</c:v>
                </c:pt>
                <c:pt idx="3169">
                  <c:v>3.1680000000000001</c:v>
                </c:pt>
                <c:pt idx="3170">
                  <c:v>528.42999999999995</c:v>
                </c:pt>
                <c:pt idx="3171">
                  <c:v>13.391999999999999</c:v>
                </c:pt>
                <c:pt idx="3172">
                  <c:v>181.86</c:v>
                </c:pt>
                <c:pt idx="3173">
                  <c:v>180.58799999999999</c:v>
                </c:pt>
                <c:pt idx="3174">
                  <c:v>47.984000000000002</c:v>
                </c:pt>
                <c:pt idx="3175">
                  <c:v>18.760000000000002</c:v>
                </c:pt>
                <c:pt idx="3176">
                  <c:v>20.94</c:v>
                </c:pt>
                <c:pt idx="3177">
                  <c:v>58.68</c:v>
                </c:pt>
                <c:pt idx="3178">
                  <c:v>254.9</c:v>
                </c:pt>
                <c:pt idx="3179">
                  <c:v>9.64</c:v>
                </c:pt>
                <c:pt idx="3180">
                  <c:v>826.62</c:v>
                </c:pt>
                <c:pt idx="3181">
                  <c:v>1633.14</c:v>
                </c:pt>
                <c:pt idx="3182">
                  <c:v>544.38</c:v>
                </c:pt>
                <c:pt idx="3183">
                  <c:v>26.045999999999999</c:v>
                </c:pt>
                <c:pt idx="3184">
                  <c:v>74.352000000000004</c:v>
                </c:pt>
                <c:pt idx="3185">
                  <c:v>69.930000000000007</c:v>
                </c:pt>
                <c:pt idx="3186">
                  <c:v>3.75</c:v>
                </c:pt>
                <c:pt idx="3187">
                  <c:v>20.928000000000001</c:v>
                </c:pt>
                <c:pt idx="3188">
                  <c:v>12.672000000000001</c:v>
                </c:pt>
                <c:pt idx="3189">
                  <c:v>65.989999999999995</c:v>
                </c:pt>
                <c:pt idx="3190">
                  <c:v>6.37</c:v>
                </c:pt>
                <c:pt idx="3191">
                  <c:v>3.6480000000000001</c:v>
                </c:pt>
                <c:pt idx="3192">
                  <c:v>31.103999999999999</c:v>
                </c:pt>
                <c:pt idx="3193">
                  <c:v>23.34</c:v>
                </c:pt>
                <c:pt idx="3194">
                  <c:v>29.97</c:v>
                </c:pt>
                <c:pt idx="3195">
                  <c:v>3.3660000000000001</c:v>
                </c:pt>
                <c:pt idx="3196">
                  <c:v>95.968000000000004</c:v>
                </c:pt>
                <c:pt idx="3197">
                  <c:v>18.704000000000001</c:v>
                </c:pt>
                <c:pt idx="3198">
                  <c:v>149.232</c:v>
                </c:pt>
                <c:pt idx="3199">
                  <c:v>15.936</c:v>
                </c:pt>
                <c:pt idx="3200">
                  <c:v>601.53599999999994</c:v>
                </c:pt>
                <c:pt idx="3201">
                  <c:v>10.99</c:v>
                </c:pt>
                <c:pt idx="3202">
                  <c:v>39.880000000000003</c:v>
                </c:pt>
                <c:pt idx="3203">
                  <c:v>62.24</c:v>
                </c:pt>
                <c:pt idx="3204">
                  <c:v>53.2</c:v>
                </c:pt>
                <c:pt idx="3205">
                  <c:v>39.840000000000003</c:v>
                </c:pt>
                <c:pt idx="3206">
                  <c:v>349.95</c:v>
                </c:pt>
                <c:pt idx="3207">
                  <c:v>377.928</c:v>
                </c:pt>
                <c:pt idx="3208">
                  <c:v>13.391999999999999</c:v>
                </c:pt>
                <c:pt idx="3209">
                  <c:v>11.228</c:v>
                </c:pt>
                <c:pt idx="3210">
                  <c:v>207.24</c:v>
                </c:pt>
                <c:pt idx="3211">
                  <c:v>1.504</c:v>
                </c:pt>
                <c:pt idx="3212">
                  <c:v>34.847999999999999</c:v>
                </c:pt>
                <c:pt idx="3213">
                  <c:v>75.180000000000007</c:v>
                </c:pt>
                <c:pt idx="3214">
                  <c:v>149.97</c:v>
                </c:pt>
                <c:pt idx="3215">
                  <c:v>931.17600000000004</c:v>
                </c:pt>
                <c:pt idx="3216">
                  <c:v>430.88</c:v>
                </c:pt>
                <c:pt idx="3217">
                  <c:v>94.85</c:v>
                </c:pt>
                <c:pt idx="3218">
                  <c:v>51.12</c:v>
                </c:pt>
                <c:pt idx="3219">
                  <c:v>90</c:v>
                </c:pt>
                <c:pt idx="3220">
                  <c:v>9.4079999999999995</c:v>
                </c:pt>
                <c:pt idx="3221">
                  <c:v>4.6719999999999997</c:v>
                </c:pt>
                <c:pt idx="3222">
                  <c:v>318.39999999999998</c:v>
                </c:pt>
                <c:pt idx="3223">
                  <c:v>12.768000000000001</c:v>
                </c:pt>
                <c:pt idx="3224">
                  <c:v>15.36</c:v>
                </c:pt>
                <c:pt idx="3225">
                  <c:v>230.376</c:v>
                </c:pt>
                <c:pt idx="3226">
                  <c:v>7.16</c:v>
                </c:pt>
                <c:pt idx="3227">
                  <c:v>375.34</c:v>
                </c:pt>
                <c:pt idx="3228">
                  <c:v>114.9</c:v>
                </c:pt>
                <c:pt idx="3229">
                  <c:v>26.045999999999999</c:v>
                </c:pt>
                <c:pt idx="3230">
                  <c:v>2.8959999999999999</c:v>
                </c:pt>
                <c:pt idx="3231">
                  <c:v>32.543999999999997</c:v>
                </c:pt>
                <c:pt idx="3232">
                  <c:v>3.984</c:v>
                </c:pt>
                <c:pt idx="3233">
                  <c:v>181.797</c:v>
                </c:pt>
                <c:pt idx="3234">
                  <c:v>44.94</c:v>
                </c:pt>
                <c:pt idx="3235">
                  <c:v>45.576000000000001</c:v>
                </c:pt>
                <c:pt idx="3236">
                  <c:v>318.43</c:v>
                </c:pt>
                <c:pt idx="3237">
                  <c:v>122.92</c:v>
                </c:pt>
                <c:pt idx="3238">
                  <c:v>7.0679999999999996</c:v>
                </c:pt>
                <c:pt idx="3239">
                  <c:v>56.45</c:v>
                </c:pt>
                <c:pt idx="3240">
                  <c:v>13.468</c:v>
                </c:pt>
                <c:pt idx="3241">
                  <c:v>219.8</c:v>
                </c:pt>
                <c:pt idx="3242">
                  <c:v>317.05799999999999</c:v>
                </c:pt>
                <c:pt idx="3243">
                  <c:v>49.08</c:v>
                </c:pt>
                <c:pt idx="3244">
                  <c:v>324.89999999999998</c:v>
                </c:pt>
                <c:pt idx="3245">
                  <c:v>18.239999999999998</c:v>
                </c:pt>
                <c:pt idx="3246">
                  <c:v>113.88800000000001</c:v>
                </c:pt>
                <c:pt idx="3247">
                  <c:v>105.584</c:v>
                </c:pt>
                <c:pt idx="3248">
                  <c:v>24.85</c:v>
                </c:pt>
                <c:pt idx="3249">
                  <c:v>60.311999999999998</c:v>
                </c:pt>
                <c:pt idx="3250">
                  <c:v>7.056</c:v>
                </c:pt>
                <c:pt idx="3251">
                  <c:v>27.184000000000001</c:v>
                </c:pt>
                <c:pt idx="3252">
                  <c:v>107.98399999999999</c:v>
                </c:pt>
                <c:pt idx="3253">
                  <c:v>19.295999999999999</c:v>
                </c:pt>
                <c:pt idx="3254">
                  <c:v>4.6079999999999997</c:v>
                </c:pt>
                <c:pt idx="3255">
                  <c:v>79.974000000000004</c:v>
                </c:pt>
                <c:pt idx="3256">
                  <c:v>2.9460000000000002</c:v>
                </c:pt>
                <c:pt idx="3257">
                  <c:v>3.1360000000000001</c:v>
                </c:pt>
                <c:pt idx="3258">
                  <c:v>20.736000000000001</c:v>
                </c:pt>
                <c:pt idx="3259">
                  <c:v>99.98</c:v>
                </c:pt>
                <c:pt idx="3260">
                  <c:v>733.95</c:v>
                </c:pt>
                <c:pt idx="3261">
                  <c:v>241.44</c:v>
                </c:pt>
                <c:pt idx="3262">
                  <c:v>10.08</c:v>
                </c:pt>
                <c:pt idx="3263">
                  <c:v>281.904</c:v>
                </c:pt>
                <c:pt idx="3264">
                  <c:v>201.43199999999999</c:v>
                </c:pt>
                <c:pt idx="3265">
                  <c:v>135.97999999999999</c:v>
                </c:pt>
                <c:pt idx="3266">
                  <c:v>44.95</c:v>
                </c:pt>
                <c:pt idx="3267">
                  <c:v>2.97</c:v>
                </c:pt>
                <c:pt idx="3268">
                  <c:v>6.54</c:v>
                </c:pt>
                <c:pt idx="3269">
                  <c:v>7.92</c:v>
                </c:pt>
                <c:pt idx="3270">
                  <c:v>203.92</c:v>
                </c:pt>
                <c:pt idx="3271">
                  <c:v>3359.9520000000002</c:v>
                </c:pt>
                <c:pt idx="3272">
                  <c:v>18.239999999999998</c:v>
                </c:pt>
                <c:pt idx="3273">
                  <c:v>27.78</c:v>
                </c:pt>
                <c:pt idx="3274">
                  <c:v>22.96</c:v>
                </c:pt>
                <c:pt idx="3275">
                  <c:v>28.99</c:v>
                </c:pt>
                <c:pt idx="3276">
                  <c:v>12.96</c:v>
                </c:pt>
                <c:pt idx="3277">
                  <c:v>22.96</c:v>
                </c:pt>
                <c:pt idx="3278">
                  <c:v>4164.05</c:v>
                </c:pt>
                <c:pt idx="3279">
                  <c:v>47.984000000000002</c:v>
                </c:pt>
                <c:pt idx="3280">
                  <c:v>4.6239999999999997</c:v>
                </c:pt>
                <c:pt idx="3281">
                  <c:v>15.24</c:v>
                </c:pt>
                <c:pt idx="3282">
                  <c:v>63.923999999999999</c:v>
                </c:pt>
                <c:pt idx="3283">
                  <c:v>6.56</c:v>
                </c:pt>
                <c:pt idx="3284">
                  <c:v>13.11</c:v>
                </c:pt>
                <c:pt idx="3285">
                  <c:v>494.37599999999998</c:v>
                </c:pt>
                <c:pt idx="3286">
                  <c:v>29.2</c:v>
                </c:pt>
                <c:pt idx="3287">
                  <c:v>248.85</c:v>
                </c:pt>
                <c:pt idx="3288">
                  <c:v>36.24</c:v>
                </c:pt>
                <c:pt idx="3289">
                  <c:v>11.68</c:v>
                </c:pt>
                <c:pt idx="3290">
                  <c:v>11.91</c:v>
                </c:pt>
                <c:pt idx="3291">
                  <c:v>3.48</c:v>
                </c:pt>
                <c:pt idx="3292">
                  <c:v>30.96</c:v>
                </c:pt>
                <c:pt idx="3293">
                  <c:v>1704.89</c:v>
                </c:pt>
                <c:pt idx="3294">
                  <c:v>19.193999999999999</c:v>
                </c:pt>
                <c:pt idx="3295">
                  <c:v>121.792</c:v>
                </c:pt>
                <c:pt idx="3296">
                  <c:v>1919.9760000000001</c:v>
                </c:pt>
                <c:pt idx="3297">
                  <c:v>50.997</c:v>
                </c:pt>
                <c:pt idx="3298">
                  <c:v>76.792000000000002</c:v>
                </c:pt>
                <c:pt idx="3299">
                  <c:v>539.96400000000006</c:v>
                </c:pt>
                <c:pt idx="3300">
                  <c:v>60.311999999999998</c:v>
                </c:pt>
                <c:pt idx="3301">
                  <c:v>1.944</c:v>
                </c:pt>
                <c:pt idx="3302">
                  <c:v>12.984</c:v>
                </c:pt>
                <c:pt idx="3303">
                  <c:v>217.584</c:v>
                </c:pt>
                <c:pt idx="3304">
                  <c:v>328.77600000000001</c:v>
                </c:pt>
                <c:pt idx="3305">
                  <c:v>2.286</c:v>
                </c:pt>
                <c:pt idx="3306">
                  <c:v>47.984000000000002</c:v>
                </c:pt>
                <c:pt idx="3307">
                  <c:v>25.344000000000001</c:v>
                </c:pt>
                <c:pt idx="3308">
                  <c:v>232.4</c:v>
                </c:pt>
                <c:pt idx="3309">
                  <c:v>86.45</c:v>
                </c:pt>
                <c:pt idx="3310">
                  <c:v>603.91999999999996</c:v>
                </c:pt>
                <c:pt idx="3311">
                  <c:v>81.98</c:v>
                </c:pt>
                <c:pt idx="3312">
                  <c:v>271.76400000000001</c:v>
                </c:pt>
                <c:pt idx="3313">
                  <c:v>14.375999999999999</c:v>
                </c:pt>
                <c:pt idx="3314">
                  <c:v>341.96</c:v>
                </c:pt>
                <c:pt idx="3315">
                  <c:v>181.35</c:v>
                </c:pt>
                <c:pt idx="3316">
                  <c:v>8.64</c:v>
                </c:pt>
                <c:pt idx="3317">
                  <c:v>43.512</c:v>
                </c:pt>
                <c:pt idx="3318">
                  <c:v>662.88</c:v>
                </c:pt>
                <c:pt idx="3319">
                  <c:v>25.92</c:v>
                </c:pt>
                <c:pt idx="3320">
                  <c:v>68.94</c:v>
                </c:pt>
                <c:pt idx="3321">
                  <c:v>128.82</c:v>
                </c:pt>
                <c:pt idx="3322">
                  <c:v>896.99</c:v>
                </c:pt>
                <c:pt idx="3323">
                  <c:v>1.234</c:v>
                </c:pt>
                <c:pt idx="3324">
                  <c:v>67.56</c:v>
                </c:pt>
                <c:pt idx="3325">
                  <c:v>21.72</c:v>
                </c:pt>
                <c:pt idx="3326">
                  <c:v>262.33600000000001</c:v>
                </c:pt>
                <c:pt idx="3327">
                  <c:v>148.47999999999999</c:v>
                </c:pt>
                <c:pt idx="3328">
                  <c:v>241.17599999999999</c:v>
                </c:pt>
                <c:pt idx="3329">
                  <c:v>227.976</c:v>
                </c:pt>
                <c:pt idx="3330">
                  <c:v>52.68</c:v>
                </c:pt>
                <c:pt idx="3331">
                  <c:v>2.032</c:v>
                </c:pt>
                <c:pt idx="3332">
                  <c:v>17.12</c:v>
                </c:pt>
                <c:pt idx="3333">
                  <c:v>431.96800000000002</c:v>
                </c:pt>
                <c:pt idx="3334">
                  <c:v>129.91999999999999</c:v>
                </c:pt>
                <c:pt idx="3335">
                  <c:v>568.72799999999995</c:v>
                </c:pt>
                <c:pt idx="3336">
                  <c:v>117.14400000000001</c:v>
                </c:pt>
                <c:pt idx="3337">
                  <c:v>203.52</c:v>
                </c:pt>
                <c:pt idx="3338">
                  <c:v>51.75</c:v>
                </c:pt>
                <c:pt idx="3339">
                  <c:v>122.97</c:v>
                </c:pt>
                <c:pt idx="3340">
                  <c:v>244.61500000000001</c:v>
                </c:pt>
                <c:pt idx="3341">
                  <c:v>59.97</c:v>
                </c:pt>
                <c:pt idx="3342">
                  <c:v>81.540000000000006</c:v>
                </c:pt>
                <c:pt idx="3343">
                  <c:v>11.68</c:v>
                </c:pt>
                <c:pt idx="3344">
                  <c:v>29</c:v>
                </c:pt>
                <c:pt idx="3345">
                  <c:v>50.8</c:v>
                </c:pt>
                <c:pt idx="3346">
                  <c:v>16.03</c:v>
                </c:pt>
                <c:pt idx="3347">
                  <c:v>15.712</c:v>
                </c:pt>
                <c:pt idx="3348">
                  <c:v>89.97</c:v>
                </c:pt>
                <c:pt idx="3349">
                  <c:v>435.99900000000002</c:v>
                </c:pt>
                <c:pt idx="3350">
                  <c:v>83.983999999999995</c:v>
                </c:pt>
                <c:pt idx="3351">
                  <c:v>359.98</c:v>
                </c:pt>
                <c:pt idx="3352">
                  <c:v>70.56</c:v>
                </c:pt>
                <c:pt idx="3353">
                  <c:v>20.88</c:v>
                </c:pt>
                <c:pt idx="3354">
                  <c:v>3.81</c:v>
                </c:pt>
                <c:pt idx="3355">
                  <c:v>73.007999999999996</c:v>
                </c:pt>
                <c:pt idx="3356">
                  <c:v>3.2080000000000002</c:v>
                </c:pt>
                <c:pt idx="3357">
                  <c:v>26.175999999999998</c:v>
                </c:pt>
                <c:pt idx="3358">
                  <c:v>30.44</c:v>
                </c:pt>
                <c:pt idx="3359">
                  <c:v>35.28</c:v>
                </c:pt>
                <c:pt idx="3360">
                  <c:v>19.440000000000001</c:v>
                </c:pt>
                <c:pt idx="3361">
                  <c:v>37.880000000000003</c:v>
                </c:pt>
                <c:pt idx="3362">
                  <c:v>9.5519999999999996</c:v>
                </c:pt>
                <c:pt idx="3363">
                  <c:v>290.666</c:v>
                </c:pt>
                <c:pt idx="3364">
                  <c:v>10.368</c:v>
                </c:pt>
                <c:pt idx="3365">
                  <c:v>14.352</c:v>
                </c:pt>
                <c:pt idx="3366">
                  <c:v>141.96</c:v>
                </c:pt>
                <c:pt idx="3367">
                  <c:v>66.048000000000002</c:v>
                </c:pt>
                <c:pt idx="3368">
                  <c:v>1287.45</c:v>
                </c:pt>
                <c:pt idx="3369">
                  <c:v>25.824000000000002</c:v>
                </c:pt>
                <c:pt idx="3370">
                  <c:v>160.96</c:v>
                </c:pt>
                <c:pt idx="3371">
                  <c:v>28.44</c:v>
                </c:pt>
                <c:pt idx="3372">
                  <c:v>364.41</c:v>
                </c:pt>
                <c:pt idx="3373">
                  <c:v>39.96</c:v>
                </c:pt>
                <c:pt idx="3374">
                  <c:v>361.76400000000001</c:v>
                </c:pt>
                <c:pt idx="3375">
                  <c:v>111.672</c:v>
                </c:pt>
                <c:pt idx="3376">
                  <c:v>13.776</c:v>
                </c:pt>
                <c:pt idx="3377">
                  <c:v>10.272</c:v>
                </c:pt>
                <c:pt idx="3378">
                  <c:v>24.047999999999998</c:v>
                </c:pt>
                <c:pt idx="3379">
                  <c:v>2.8959999999999999</c:v>
                </c:pt>
                <c:pt idx="3380">
                  <c:v>17.940000000000001</c:v>
                </c:pt>
                <c:pt idx="3381">
                  <c:v>384.17399999999998</c:v>
                </c:pt>
                <c:pt idx="3382">
                  <c:v>1799.75</c:v>
                </c:pt>
                <c:pt idx="3383">
                  <c:v>580.67200000000003</c:v>
                </c:pt>
                <c:pt idx="3384">
                  <c:v>18.936</c:v>
                </c:pt>
                <c:pt idx="3385">
                  <c:v>222.38399999999999</c:v>
                </c:pt>
                <c:pt idx="3386">
                  <c:v>50.454000000000001</c:v>
                </c:pt>
                <c:pt idx="3387">
                  <c:v>154.76400000000001</c:v>
                </c:pt>
                <c:pt idx="3388">
                  <c:v>6.8479999999999999</c:v>
                </c:pt>
                <c:pt idx="3389">
                  <c:v>1091.1679999999999</c:v>
                </c:pt>
                <c:pt idx="3390">
                  <c:v>219.16800000000001</c:v>
                </c:pt>
                <c:pt idx="3391">
                  <c:v>6.9279999999999999</c:v>
                </c:pt>
                <c:pt idx="3392">
                  <c:v>40.031999999999996</c:v>
                </c:pt>
                <c:pt idx="3393">
                  <c:v>443.92</c:v>
                </c:pt>
                <c:pt idx="3394">
                  <c:v>169.99</c:v>
                </c:pt>
                <c:pt idx="3395">
                  <c:v>25.92</c:v>
                </c:pt>
                <c:pt idx="3396">
                  <c:v>36.99</c:v>
                </c:pt>
                <c:pt idx="3397">
                  <c:v>629.1</c:v>
                </c:pt>
                <c:pt idx="3398">
                  <c:v>193.95</c:v>
                </c:pt>
                <c:pt idx="3399">
                  <c:v>5.46</c:v>
                </c:pt>
                <c:pt idx="3400">
                  <c:v>22.288</c:v>
                </c:pt>
                <c:pt idx="3401">
                  <c:v>65.424000000000007</c:v>
                </c:pt>
                <c:pt idx="3402">
                  <c:v>77.88</c:v>
                </c:pt>
                <c:pt idx="3403">
                  <c:v>281.37200000000001</c:v>
                </c:pt>
                <c:pt idx="3404">
                  <c:v>281.37200000000001</c:v>
                </c:pt>
                <c:pt idx="3405">
                  <c:v>7.4880000000000004</c:v>
                </c:pt>
                <c:pt idx="3406">
                  <c:v>22.335999999999999</c:v>
                </c:pt>
                <c:pt idx="3407">
                  <c:v>10.368</c:v>
                </c:pt>
                <c:pt idx="3408">
                  <c:v>65.790000000000006</c:v>
                </c:pt>
                <c:pt idx="3409">
                  <c:v>271.98399999999998</c:v>
                </c:pt>
                <c:pt idx="3410">
                  <c:v>11.76</c:v>
                </c:pt>
                <c:pt idx="3411">
                  <c:v>77.52</c:v>
                </c:pt>
                <c:pt idx="3412">
                  <c:v>48.64</c:v>
                </c:pt>
                <c:pt idx="3413">
                  <c:v>1.81</c:v>
                </c:pt>
                <c:pt idx="3414">
                  <c:v>8.26</c:v>
                </c:pt>
                <c:pt idx="3415">
                  <c:v>43.56</c:v>
                </c:pt>
                <c:pt idx="3416">
                  <c:v>5.84</c:v>
                </c:pt>
                <c:pt idx="3417">
                  <c:v>271.76400000000001</c:v>
                </c:pt>
                <c:pt idx="3418">
                  <c:v>262.24</c:v>
                </c:pt>
                <c:pt idx="3419">
                  <c:v>182.72</c:v>
                </c:pt>
                <c:pt idx="3420">
                  <c:v>131.6</c:v>
                </c:pt>
                <c:pt idx="3421">
                  <c:v>22.72</c:v>
                </c:pt>
                <c:pt idx="3422">
                  <c:v>558.4</c:v>
                </c:pt>
                <c:pt idx="3423">
                  <c:v>15.24</c:v>
                </c:pt>
                <c:pt idx="3424">
                  <c:v>1408.1</c:v>
                </c:pt>
                <c:pt idx="3425">
                  <c:v>32.896000000000001</c:v>
                </c:pt>
                <c:pt idx="3426">
                  <c:v>215.148</c:v>
                </c:pt>
                <c:pt idx="3427">
                  <c:v>30.96</c:v>
                </c:pt>
                <c:pt idx="3428">
                  <c:v>29.79</c:v>
                </c:pt>
                <c:pt idx="3429">
                  <c:v>128.9</c:v>
                </c:pt>
                <c:pt idx="3430">
                  <c:v>60.12</c:v>
                </c:pt>
                <c:pt idx="3431">
                  <c:v>24.815999999999999</c:v>
                </c:pt>
                <c:pt idx="3432">
                  <c:v>14.976000000000001</c:v>
                </c:pt>
                <c:pt idx="3433">
                  <c:v>15.08</c:v>
                </c:pt>
                <c:pt idx="3434">
                  <c:v>24.288</c:v>
                </c:pt>
                <c:pt idx="3435">
                  <c:v>16.192</c:v>
                </c:pt>
                <c:pt idx="3436">
                  <c:v>251.006</c:v>
                </c:pt>
                <c:pt idx="3437">
                  <c:v>54.192</c:v>
                </c:pt>
                <c:pt idx="3438">
                  <c:v>4.3040000000000003</c:v>
                </c:pt>
                <c:pt idx="3439">
                  <c:v>108.92</c:v>
                </c:pt>
                <c:pt idx="3440">
                  <c:v>16.739999999999998</c:v>
                </c:pt>
                <c:pt idx="3441">
                  <c:v>2504.7399999999998</c:v>
                </c:pt>
                <c:pt idx="3442">
                  <c:v>84.784000000000006</c:v>
                </c:pt>
                <c:pt idx="3443">
                  <c:v>29.9</c:v>
                </c:pt>
                <c:pt idx="3444">
                  <c:v>70.88</c:v>
                </c:pt>
                <c:pt idx="3445">
                  <c:v>3.76</c:v>
                </c:pt>
                <c:pt idx="3446">
                  <c:v>27.263999999999999</c:v>
                </c:pt>
                <c:pt idx="3447">
                  <c:v>56.65</c:v>
                </c:pt>
                <c:pt idx="3448">
                  <c:v>14.97</c:v>
                </c:pt>
                <c:pt idx="3449">
                  <c:v>4.0199999999999996</c:v>
                </c:pt>
                <c:pt idx="3450">
                  <c:v>471.92</c:v>
                </c:pt>
                <c:pt idx="3451">
                  <c:v>58.72</c:v>
                </c:pt>
                <c:pt idx="3452">
                  <c:v>5.16</c:v>
                </c:pt>
                <c:pt idx="3453">
                  <c:v>16.495999999999999</c:v>
                </c:pt>
                <c:pt idx="3454">
                  <c:v>71.975999999999999</c:v>
                </c:pt>
                <c:pt idx="3455">
                  <c:v>22.512</c:v>
                </c:pt>
                <c:pt idx="3456">
                  <c:v>3.444</c:v>
                </c:pt>
                <c:pt idx="3457">
                  <c:v>538.19399999999996</c:v>
                </c:pt>
                <c:pt idx="3458">
                  <c:v>47.984000000000002</c:v>
                </c:pt>
                <c:pt idx="3459">
                  <c:v>492.76799999999997</c:v>
                </c:pt>
                <c:pt idx="3460">
                  <c:v>286.79000000000002</c:v>
                </c:pt>
                <c:pt idx="3461">
                  <c:v>5.08</c:v>
                </c:pt>
                <c:pt idx="3462">
                  <c:v>47.991999999999997</c:v>
                </c:pt>
                <c:pt idx="3463">
                  <c:v>61.96</c:v>
                </c:pt>
                <c:pt idx="3464">
                  <c:v>361.96</c:v>
                </c:pt>
                <c:pt idx="3465">
                  <c:v>278.82</c:v>
                </c:pt>
                <c:pt idx="3466">
                  <c:v>133.38</c:v>
                </c:pt>
                <c:pt idx="3467">
                  <c:v>47.951999999999998</c:v>
                </c:pt>
                <c:pt idx="3468">
                  <c:v>16.739999999999998</c:v>
                </c:pt>
                <c:pt idx="3469">
                  <c:v>10.848000000000001</c:v>
                </c:pt>
                <c:pt idx="3470">
                  <c:v>18.544</c:v>
                </c:pt>
                <c:pt idx="3471">
                  <c:v>180.98</c:v>
                </c:pt>
                <c:pt idx="3472">
                  <c:v>99.98</c:v>
                </c:pt>
                <c:pt idx="3473">
                  <c:v>34.950000000000003</c:v>
                </c:pt>
                <c:pt idx="3474">
                  <c:v>152</c:v>
                </c:pt>
                <c:pt idx="3475">
                  <c:v>92.52</c:v>
                </c:pt>
                <c:pt idx="3476">
                  <c:v>8.56</c:v>
                </c:pt>
                <c:pt idx="3477">
                  <c:v>45.36</c:v>
                </c:pt>
                <c:pt idx="3478">
                  <c:v>1421.664</c:v>
                </c:pt>
                <c:pt idx="3479">
                  <c:v>8.9600000000000009</c:v>
                </c:pt>
                <c:pt idx="3480">
                  <c:v>579.95000000000005</c:v>
                </c:pt>
                <c:pt idx="3481">
                  <c:v>29.12</c:v>
                </c:pt>
                <c:pt idx="3482">
                  <c:v>1202.94</c:v>
                </c:pt>
                <c:pt idx="3483">
                  <c:v>7.92</c:v>
                </c:pt>
                <c:pt idx="3484">
                  <c:v>36.192</c:v>
                </c:pt>
                <c:pt idx="3485">
                  <c:v>147.184</c:v>
                </c:pt>
                <c:pt idx="3486">
                  <c:v>408.42200000000003</c:v>
                </c:pt>
                <c:pt idx="3487">
                  <c:v>382.11599999999999</c:v>
                </c:pt>
                <c:pt idx="3488">
                  <c:v>68.599999999999994</c:v>
                </c:pt>
                <c:pt idx="3489">
                  <c:v>435.50400000000002</c:v>
                </c:pt>
                <c:pt idx="3490">
                  <c:v>11.167999999999999</c:v>
                </c:pt>
                <c:pt idx="3491">
                  <c:v>72</c:v>
                </c:pt>
                <c:pt idx="3492">
                  <c:v>655.9</c:v>
                </c:pt>
                <c:pt idx="3493">
                  <c:v>603.91999999999996</c:v>
                </c:pt>
                <c:pt idx="3494">
                  <c:v>513.024</c:v>
                </c:pt>
                <c:pt idx="3495">
                  <c:v>487.92</c:v>
                </c:pt>
                <c:pt idx="3496">
                  <c:v>15.24</c:v>
                </c:pt>
                <c:pt idx="3497">
                  <c:v>209.97</c:v>
                </c:pt>
                <c:pt idx="3498">
                  <c:v>62.94</c:v>
                </c:pt>
                <c:pt idx="3499">
                  <c:v>25.92</c:v>
                </c:pt>
                <c:pt idx="3500">
                  <c:v>10.368</c:v>
                </c:pt>
                <c:pt idx="3501">
                  <c:v>95.736000000000004</c:v>
                </c:pt>
                <c:pt idx="3502">
                  <c:v>900.08</c:v>
                </c:pt>
                <c:pt idx="3503">
                  <c:v>201.584</c:v>
                </c:pt>
                <c:pt idx="3504">
                  <c:v>3.3919999999999999</c:v>
                </c:pt>
                <c:pt idx="3505">
                  <c:v>193.06559999999999</c:v>
                </c:pt>
                <c:pt idx="3506">
                  <c:v>15.552</c:v>
                </c:pt>
                <c:pt idx="3507">
                  <c:v>11.648</c:v>
                </c:pt>
                <c:pt idx="3508">
                  <c:v>418.8</c:v>
                </c:pt>
                <c:pt idx="3509">
                  <c:v>509.488</c:v>
                </c:pt>
                <c:pt idx="3510">
                  <c:v>825.17399999999998</c:v>
                </c:pt>
                <c:pt idx="3511">
                  <c:v>17.760000000000002</c:v>
                </c:pt>
                <c:pt idx="3512">
                  <c:v>6.9119999999999999</c:v>
                </c:pt>
                <c:pt idx="3513">
                  <c:v>66.3</c:v>
                </c:pt>
                <c:pt idx="3514">
                  <c:v>30.815999999999999</c:v>
                </c:pt>
                <c:pt idx="3515">
                  <c:v>44.783999999999999</c:v>
                </c:pt>
                <c:pt idx="3516">
                  <c:v>569.53599999999994</c:v>
                </c:pt>
                <c:pt idx="3517">
                  <c:v>796.42499999999995</c:v>
                </c:pt>
                <c:pt idx="3518">
                  <c:v>12.832000000000001</c:v>
                </c:pt>
                <c:pt idx="3519">
                  <c:v>40.46</c:v>
                </c:pt>
                <c:pt idx="3520">
                  <c:v>404.94</c:v>
                </c:pt>
                <c:pt idx="3521">
                  <c:v>116</c:v>
                </c:pt>
                <c:pt idx="3522">
                  <c:v>657.55200000000002</c:v>
                </c:pt>
                <c:pt idx="3523">
                  <c:v>599.97</c:v>
                </c:pt>
                <c:pt idx="3524">
                  <c:v>38.97</c:v>
                </c:pt>
                <c:pt idx="3525">
                  <c:v>45.84</c:v>
                </c:pt>
                <c:pt idx="3526">
                  <c:v>38.24</c:v>
                </c:pt>
                <c:pt idx="3527">
                  <c:v>87.168000000000006</c:v>
                </c:pt>
                <c:pt idx="3528">
                  <c:v>21.4</c:v>
                </c:pt>
                <c:pt idx="3529">
                  <c:v>54.9</c:v>
                </c:pt>
                <c:pt idx="3530">
                  <c:v>287.96800000000002</c:v>
                </c:pt>
                <c:pt idx="3531">
                  <c:v>13.12</c:v>
                </c:pt>
                <c:pt idx="3532">
                  <c:v>10.75</c:v>
                </c:pt>
                <c:pt idx="3533">
                  <c:v>11.62</c:v>
                </c:pt>
                <c:pt idx="3534">
                  <c:v>40.74</c:v>
                </c:pt>
                <c:pt idx="3535">
                  <c:v>83.25</c:v>
                </c:pt>
                <c:pt idx="3536">
                  <c:v>9.4499999999999993</c:v>
                </c:pt>
                <c:pt idx="3537">
                  <c:v>20.65</c:v>
                </c:pt>
                <c:pt idx="3538">
                  <c:v>45.36</c:v>
                </c:pt>
                <c:pt idx="3539">
                  <c:v>5.3520000000000003</c:v>
                </c:pt>
                <c:pt idx="3540">
                  <c:v>99.372</c:v>
                </c:pt>
                <c:pt idx="3541">
                  <c:v>2.6720000000000002</c:v>
                </c:pt>
                <c:pt idx="3542">
                  <c:v>28.672000000000001</c:v>
                </c:pt>
                <c:pt idx="3543">
                  <c:v>29.312000000000001</c:v>
                </c:pt>
                <c:pt idx="3544">
                  <c:v>105.98</c:v>
                </c:pt>
                <c:pt idx="3545">
                  <c:v>35.06</c:v>
                </c:pt>
                <c:pt idx="3546">
                  <c:v>33.94</c:v>
                </c:pt>
                <c:pt idx="3547">
                  <c:v>30</c:v>
                </c:pt>
                <c:pt idx="3548">
                  <c:v>45.527999999999999</c:v>
                </c:pt>
                <c:pt idx="3549">
                  <c:v>844.11599999999999</c:v>
                </c:pt>
                <c:pt idx="3550">
                  <c:v>812.73599999999999</c:v>
                </c:pt>
                <c:pt idx="3551">
                  <c:v>7.476</c:v>
                </c:pt>
                <c:pt idx="3552">
                  <c:v>330.4</c:v>
                </c:pt>
                <c:pt idx="3553">
                  <c:v>604.75199999999995</c:v>
                </c:pt>
                <c:pt idx="3554">
                  <c:v>45.36</c:v>
                </c:pt>
                <c:pt idx="3555">
                  <c:v>10.128</c:v>
                </c:pt>
                <c:pt idx="3556">
                  <c:v>21.792000000000002</c:v>
                </c:pt>
                <c:pt idx="3557">
                  <c:v>439.8</c:v>
                </c:pt>
                <c:pt idx="3558">
                  <c:v>8.2560000000000002</c:v>
                </c:pt>
                <c:pt idx="3559">
                  <c:v>25.56</c:v>
                </c:pt>
                <c:pt idx="3560">
                  <c:v>4.3680000000000003</c:v>
                </c:pt>
                <c:pt idx="3561">
                  <c:v>11.52</c:v>
                </c:pt>
                <c:pt idx="3562">
                  <c:v>12.96</c:v>
                </c:pt>
                <c:pt idx="3563">
                  <c:v>3.96</c:v>
                </c:pt>
                <c:pt idx="3564">
                  <c:v>1577.94</c:v>
                </c:pt>
                <c:pt idx="3565">
                  <c:v>15.007999999999999</c:v>
                </c:pt>
                <c:pt idx="3566">
                  <c:v>59.98</c:v>
                </c:pt>
                <c:pt idx="3567">
                  <c:v>2395.1999999999998</c:v>
                </c:pt>
                <c:pt idx="3568">
                  <c:v>1687.8</c:v>
                </c:pt>
                <c:pt idx="3569">
                  <c:v>7.992</c:v>
                </c:pt>
                <c:pt idx="3570">
                  <c:v>5.1840000000000002</c:v>
                </c:pt>
                <c:pt idx="3571">
                  <c:v>11.68</c:v>
                </c:pt>
                <c:pt idx="3572">
                  <c:v>104.8</c:v>
                </c:pt>
                <c:pt idx="3573">
                  <c:v>14.496</c:v>
                </c:pt>
                <c:pt idx="3574">
                  <c:v>4.7839999999999998</c:v>
                </c:pt>
                <c:pt idx="3575">
                  <c:v>4.7300000000000004</c:v>
                </c:pt>
                <c:pt idx="3576">
                  <c:v>7.89</c:v>
                </c:pt>
                <c:pt idx="3577">
                  <c:v>65.5</c:v>
                </c:pt>
                <c:pt idx="3578">
                  <c:v>2430.08</c:v>
                </c:pt>
                <c:pt idx="3579">
                  <c:v>104.85</c:v>
                </c:pt>
                <c:pt idx="3580">
                  <c:v>3.9</c:v>
                </c:pt>
                <c:pt idx="3581">
                  <c:v>801.96</c:v>
                </c:pt>
                <c:pt idx="3582">
                  <c:v>191.96</c:v>
                </c:pt>
                <c:pt idx="3583">
                  <c:v>2.61</c:v>
                </c:pt>
                <c:pt idx="3584">
                  <c:v>5.96</c:v>
                </c:pt>
                <c:pt idx="3585">
                  <c:v>1169.694</c:v>
                </c:pt>
                <c:pt idx="3586">
                  <c:v>1665.62</c:v>
                </c:pt>
                <c:pt idx="3587">
                  <c:v>2.88</c:v>
                </c:pt>
                <c:pt idx="3588">
                  <c:v>1443.96</c:v>
                </c:pt>
                <c:pt idx="3589">
                  <c:v>2.92</c:v>
                </c:pt>
                <c:pt idx="3590">
                  <c:v>465.18</c:v>
                </c:pt>
                <c:pt idx="3591">
                  <c:v>22.428000000000001</c:v>
                </c:pt>
                <c:pt idx="3592">
                  <c:v>37.520000000000003</c:v>
                </c:pt>
                <c:pt idx="3593">
                  <c:v>2.6240000000000001</c:v>
                </c:pt>
                <c:pt idx="3594">
                  <c:v>15.552</c:v>
                </c:pt>
                <c:pt idx="3595">
                  <c:v>64.703999999999994</c:v>
                </c:pt>
                <c:pt idx="3596">
                  <c:v>17.472000000000001</c:v>
                </c:pt>
                <c:pt idx="3597">
                  <c:v>135.51599999999999</c:v>
                </c:pt>
                <c:pt idx="3598">
                  <c:v>431.928</c:v>
                </c:pt>
                <c:pt idx="3599">
                  <c:v>12.448</c:v>
                </c:pt>
                <c:pt idx="3600">
                  <c:v>657.93</c:v>
                </c:pt>
                <c:pt idx="3601">
                  <c:v>277.39999999999998</c:v>
                </c:pt>
                <c:pt idx="3602">
                  <c:v>25.16</c:v>
                </c:pt>
                <c:pt idx="3603">
                  <c:v>91.92</c:v>
                </c:pt>
                <c:pt idx="3604">
                  <c:v>29.34</c:v>
                </c:pt>
                <c:pt idx="3605">
                  <c:v>139.44</c:v>
                </c:pt>
                <c:pt idx="3606">
                  <c:v>6.9119999999999999</c:v>
                </c:pt>
                <c:pt idx="3607">
                  <c:v>27.096</c:v>
                </c:pt>
                <c:pt idx="3608">
                  <c:v>177.56800000000001</c:v>
                </c:pt>
                <c:pt idx="3609">
                  <c:v>58.415999999999997</c:v>
                </c:pt>
                <c:pt idx="3610">
                  <c:v>16.448</c:v>
                </c:pt>
                <c:pt idx="3611">
                  <c:v>36.783999999999999</c:v>
                </c:pt>
                <c:pt idx="3612">
                  <c:v>718.11599999999999</c:v>
                </c:pt>
                <c:pt idx="3613">
                  <c:v>31.776</c:v>
                </c:pt>
                <c:pt idx="3614">
                  <c:v>9.5549999999999997</c:v>
                </c:pt>
                <c:pt idx="3615">
                  <c:v>487.98399999999998</c:v>
                </c:pt>
                <c:pt idx="3616">
                  <c:v>5.56</c:v>
                </c:pt>
                <c:pt idx="3617">
                  <c:v>217.85</c:v>
                </c:pt>
                <c:pt idx="3618">
                  <c:v>40.776000000000003</c:v>
                </c:pt>
                <c:pt idx="3619">
                  <c:v>63.936</c:v>
                </c:pt>
                <c:pt idx="3620">
                  <c:v>142.4</c:v>
                </c:pt>
                <c:pt idx="3621">
                  <c:v>7.16</c:v>
                </c:pt>
                <c:pt idx="3622">
                  <c:v>681.40800000000002</c:v>
                </c:pt>
                <c:pt idx="3623">
                  <c:v>3.52</c:v>
                </c:pt>
                <c:pt idx="3624">
                  <c:v>5.58</c:v>
                </c:pt>
                <c:pt idx="3625">
                  <c:v>36.32</c:v>
                </c:pt>
                <c:pt idx="3626">
                  <c:v>2060.7440000000001</c:v>
                </c:pt>
                <c:pt idx="3627">
                  <c:v>52.271999999999998</c:v>
                </c:pt>
                <c:pt idx="3628">
                  <c:v>213.136</c:v>
                </c:pt>
                <c:pt idx="3629">
                  <c:v>69.52</c:v>
                </c:pt>
                <c:pt idx="3630">
                  <c:v>763.44</c:v>
                </c:pt>
                <c:pt idx="3631">
                  <c:v>9.2159999999999993</c:v>
                </c:pt>
                <c:pt idx="3632">
                  <c:v>41.957999999999998</c:v>
                </c:pt>
                <c:pt idx="3633">
                  <c:v>89.567999999999998</c:v>
                </c:pt>
                <c:pt idx="3634">
                  <c:v>22.248000000000001</c:v>
                </c:pt>
                <c:pt idx="3635">
                  <c:v>334.88</c:v>
                </c:pt>
                <c:pt idx="3636">
                  <c:v>148.28800000000001</c:v>
                </c:pt>
                <c:pt idx="3637">
                  <c:v>4.6239999999999997</c:v>
                </c:pt>
                <c:pt idx="3638">
                  <c:v>178.92</c:v>
                </c:pt>
                <c:pt idx="3639">
                  <c:v>69.888000000000005</c:v>
                </c:pt>
                <c:pt idx="3640">
                  <c:v>487.98399999999998</c:v>
                </c:pt>
                <c:pt idx="3641">
                  <c:v>47.3</c:v>
                </c:pt>
                <c:pt idx="3642">
                  <c:v>4.13</c:v>
                </c:pt>
                <c:pt idx="3643">
                  <c:v>155.12</c:v>
                </c:pt>
                <c:pt idx="3644">
                  <c:v>6.48</c:v>
                </c:pt>
                <c:pt idx="3645">
                  <c:v>15.52</c:v>
                </c:pt>
                <c:pt idx="3646">
                  <c:v>2.9460000000000002</c:v>
                </c:pt>
                <c:pt idx="3647">
                  <c:v>55.103999999999999</c:v>
                </c:pt>
                <c:pt idx="3648">
                  <c:v>104.88</c:v>
                </c:pt>
                <c:pt idx="3649">
                  <c:v>34.700000000000003</c:v>
                </c:pt>
                <c:pt idx="3650">
                  <c:v>33.72</c:v>
                </c:pt>
                <c:pt idx="3651">
                  <c:v>14.94</c:v>
                </c:pt>
                <c:pt idx="3652">
                  <c:v>638.73</c:v>
                </c:pt>
                <c:pt idx="3653">
                  <c:v>113.568</c:v>
                </c:pt>
                <c:pt idx="3654">
                  <c:v>9.0960000000000001</c:v>
                </c:pt>
                <c:pt idx="3655">
                  <c:v>8.6880000000000006</c:v>
                </c:pt>
                <c:pt idx="3656">
                  <c:v>30.88</c:v>
                </c:pt>
                <c:pt idx="3657">
                  <c:v>6.4080000000000004</c:v>
                </c:pt>
                <c:pt idx="3658">
                  <c:v>33.799999999999997</c:v>
                </c:pt>
                <c:pt idx="3659">
                  <c:v>377.97</c:v>
                </c:pt>
                <c:pt idx="3660">
                  <c:v>258.89999999999998</c:v>
                </c:pt>
                <c:pt idx="3661">
                  <c:v>24.56</c:v>
                </c:pt>
                <c:pt idx="3662">
                  <c:v>27.888000000000002</c:v>
                </c:pt>
                <c:pt idx="3663">
                  <c:v>6.4560000000000004</c:v>
                </c:pt>
                <c:pt idx="3664">
                  <c:v>52.68</c:v>
                </c:pt>
                <c:pt idx="3665">
                  <c:v>13.88</c:v>
                </c:pt>
                <c:pt idx="3666">
                  <c:v>103.92</c:v>
                </c:pt>
                <c:pt idx="3667">
                  <c:v>11.52</c:v>
                </c:pt>
                <c:pt idx="3668">
                  <c:v>10.368</c:v>
                </c:pt>
                <c:pt idx="3669">
                  <c:v>39.072000000000003</c:v>
                </c:pt>
                <c:pt idx="3670">
                  <c:v>8.8719999999999999</c:v>
                </c:pt>
                <c:pt idx="3671">
                  <c:v>121.104</c:v>
                </c:pt>
                <c:pt idx="3672">
                  <c:v>127.372</c:v>
                </c:pt>
                <c:pt idx="3673">
                  <c:v>47.951999999999998</c:v>
                </c:pt>
                <c:pt idx="3674">
                  <c:v>44.46</c:v>
                </c:pt>
                <c:pt idx="3675">
                  <c:v>15.8</c:v>
                </c:pt>
                <c:pt idx="3676">
                  <c:v>464.97</c:v>
                </c:pt>
                <c:pt idx="3677">
                  <c:v>181.96</c:v>
                </c:pt>
                <c:pt idx="3678">
                  <c:v>12.39</c:v>
                </c:pt>
                <c:pt idx="3679">
                  <c:v>84.09</c:v>
                </c:pt>
                <c:pt idx="3680">
                  <c:v>79.36</c:v>
                </c:pt>
                <c:pt idx="3681">
                  <c:v>153.36000000000001</c:v>
                </c:pt>
                <c:pt idx="3682">
                  <c:v>43.68</c:v>
                </c:pt>
                <c:pt idx="3683">
                  <c:v>98.21</c:v>
                </c:pt>
                <c:pt idx="3684">
                  <c:v>9.84</c:v>
                </c:pt>
                <c:pt idx="3685">
                  <c:v>2.694</c:v>
                </c:pt>
                <c:pt idx="3686">
                  <c:v>25.344000000000001</c:v>
                </c:pt>
                <c:pt idx="3687">
                  <c:v>43.92</c:v>
                </c:pt>
                <c:pt idx="3688">
                  <c:v>59.994</c:v>
                </c:pt>
                <c:pt idx="3689">
                  <c:v>439.99200000000002</c:v>
                </c:pt>
                <c:pt idx="3690">
                  <c:v>87.96</c:v>
                </c:pt>
                <c:pt idx="3691">
                  <c:v>15.488</c:v>
                </c:pt>
                <c:pt idx="3692">
                  <c:v>232.96</c:v>
                </c:pt>
                <c:pt idx="3693">
                  <c:v>66.540000000000006</c:v>
                </c:pt>
                <c:pt idx="3694">
                  <c:v>43.26</c:v>
                </c:pt>
                <c:pt idx="3695">
                  <c:v>141.96</c:v>
                </c:pt>
                <c:pt idx="3696">
                  <c:v>79.400000000000006</c:v>
                </c:pt>
                <c:pt idx="3697">
                  <c:v>163.96</c:v>
                </c:pt>
                <c:pt idx="3698">
                  <c:v>37.93</c:v>
                </c:pt>
                <c:pt idx="3699">
                  <c:v>15.167999999999999</c:v>
                </c:pt>
                <c:pt idx="3700">
                  <c:v>24.78</c:v>
                </c:pt>
                <c:pt idx="3701">
                  <c:v>19.14</c:v>
                </c:pt>
                <c:pt idx="3702">
                  <c:v>899.97</c:v>
                </c:pt>
                <c:pt idx="3703">
                  <c:v>32.4</c:v>
                </c:pt>
                <c:pt idx="3704">
                  <c:v>23.832000000000001</c:v>
                </c:pt>
                <c:pt idx="3705">
                  <c:v>6.3680000000000003</c:v>
                </c:pt>
                <c:pt idx="3706">
                  <c:v>34.176000000000002</c:v>
                </c:pt>
                <c:pt idx="3707">
                  <c:v>5.5439999999999996</c:v>
                </c:pt>
                <c:pt idx="3708">
                  <c:v>510.24</c:v>
                </c:pt>
                <c:pt idx="3709">
                  <c:v>204.95</c:v>
                </c:pt>
                <c:pt idx="3710">
                  <c:v>11.54</c:v>
                </c:pt>
                <c:pt idx="3711">
                  <c:v>162.6</c:v>
                </c:pt>
                <c:pt idx="3712">
                  <c:v>45.68</c:v>
                </c:pt>
                <c:pt idx="3713">
                  <c:v>603.91999999999996</c:v>
                </c:pt>
                <c:pt idx="3714">
                  <c:v>23.55</c:v>
                </c:pt>
                <c:pt idx="3715">
                  <c:v>5.04</c:v>
                </c:pt>
                <c:pt idx="3716">
                  <c:v>249.95</c:v>
                </c:pt>
                <c:pt idx="3717">
                  <c:v>33.4</c:v>
                </c:pt>
                <c:pt idx="3718">
                  <c:v>18.920000000000002</c:v>
                </c:pt>
                <c:pt idx="3719">
                  <c:v>15.42</c:v>
                </c:pt>
                <c:pt idx="3720">
                  <c:v>35.712000000000003</c:v>
                </c:pt>
                <c:pt idx="3721">
                  <c:v>551.98500000000001</c:v>
                </c:pt>
                <c:pt idx="3722">
                  <c:v>7.056</c:v>
                </c:pt>
                <c:pt idx="3723">
                  <c:v>18.72</c:v>
                </c:pt>
                <c:pt idx="3724">
                  <c:v>360.38</c:v>
                </c:pt>
                <c:pt idx="3725">
                  <c:v>11.16</c:v>
                </c:pt>
                <c:pt idx="3726">
                  <c:v>14.94</c:v>
                </c:pt>
                <c:pt idx="3727">
                  <c:v>41.96</c:v>
                </c:pt>
                <c:pt idx="3728">
                  <c:v>636.86</c:v>
                </c:pt>
                <c:pt idx="3729">
                  <c:v>499.99</c:v>
                </c:pt>
                <c:pt idx="3730">
                  <c:v>1259.93</c:v>
                </c:pt>
                <c:pt idx="3731">
                  <c:v>65.08</c:v>
                </c:pt>
                <c:pt idx="3732">
                  <c:v>26.38</c:v>
                </c:pt>
                <c:pt idx="3733">
                  <c:v>71.97</c:v>
                </c:pt>
                <c:pt idx="3734">
                  <c:v>129.97999999999999</c:v>
                </c:pt>
                <c:pt idx="3735">
                  <c:v>32.54</c:v>
                </c:pt>
                <c:pt idx="3736">
                  <c:v>10.9</c:v>
                </c:pt>
                <c:pt idx="3737">
                  <c:v>59.98</c:v>
                </c:pt>
                <c:pt idx="3738">
                  <c:v>61.929000000000002</c:v>
                </c:pt>
                <c:pt idx="3739">
                  <c:v>16.52</c:v>
                </c:pt>
                <c:pt idx="3740">
                  <c:v>60.12</c:v>
                </c:pt>
                <c:pt idx="3741">
                  <c:v>49.536000000000001</c:v>
                </c:pt>
                <c:pt idx="3742">
                  <c:v>11.85</c:v>
                </c:pt>
                <c:pt idx="3743">
                  <c:v>118.25</c:v>
                </c:pt>
                <c:pt idx="3744">
                  <c:v>368.97</c:v>
                </c:pt>
                <c:pt idx="3745">
                  <c:v>198.46</c:v>
                </c:pt>
                <c:pt idx="3746">
                  <c:v>321.92</c:v>
                </c:pt>
                <c:pt idx="3747">
                  <c:v>879.98400000000004</c:v>
                </c:pt>
                <c:pt idx="3748">
                  <c:v>28.4</c:v>
                </c:pt>
                <c:pt idx="3749">
                  <c:v>230.28</c:v>
                </c:pt>
                <c:pt idx="3750">
                  <c:v>116.28</c:v>
                </c:pt>
                <c:pt idx="3751">
                  <c:v>841.56799999999998</c:v>
                </c:pt>
                <c:pt idx="3752">
                  <c:v>354.9</c:v>
                </c:pt>
                <c:pt idx="3753">
                  <c:v>42.783999999999999</c:v>
                </c:pt>
                <c:pt idx="3754">
                  <c:v>563.42999999999995</c:v>
                </c:pt>
                <c:pt idx="3755">
                  <c:v>111.104</c:v>
                </c:pt>
                <c:pt idx="3756">
                  <c:v>11.68</c:v>
                </c:pt>
                <c:pt idx="3757">
                  <c:v>16.899999999999999</c:v>
                </c:pt>
                <c:pt idx="3758">
                  <c:v>24.4</c:v>
                </c:pt>
                <c:pt idx="3759">
                  <c:v>87.6</c:v>
                </c:pt>
                <c:pt idx="3760">
                  <c:v>241.96</c:v>
                </c:pt>
                <c:pt idx="3761">
                  <c:v>8.52</c:v>
                </c:pt>
                <c:pt idx="3762">
                  <c:v>1.788</c:v>
                </c:pt>
                <c:pt idx="3763">
                  <c:v>99.372</c:v>
                </c:pt>
                <c:pt idx="3764">
                  <c:v>1.3440000000000001</c:v>
                </c:pt>
                <c:pt idx="3765">
                  <c:v>119.96</c:v>
                </c:pt>
                <c:pt idx="3766">
                  <c:v>1013.832</c:v>
                </c:pt>
                <c:pt idx="3767">
                  <c:v>1.984</c:v>
                </c:pt>
                <c:pt idx="3768">
                  <c:v>2003.52</c:v>
                </c:pt>
                <c:pt idx="3769">
                  <c:v>82.367999999999995</c:v>
                </c:pt>
                <c:pt idx="3770">
                  <c:v>62.91</c:v>
                </c:pt>
                <c:pt idx="3771">
                  <c:v>6.9119999999999999</c:v>
                </c:pt>
                <c:pt idx="3772">
                  <c:v>383.976</c:v>
                </c:pt>
                <c:pt idx="3773">
                  <c:v>10.368</c:v>
                </c:pt>
                <c:pt idx="3774">
                  <c:v>335.94400000000002</c:v>
                </c:pt>
                <c:pt idx="3775">
                  <c:v>665.88</c:v>
                </c:pt>
                <c:pt idx="3776">
                  <c:v>71.975999999999999</c:v>
                </c:pt>
                <c:pt idx="3777">
                  <c:v>37.94</c:v>
                </c:pt>
                <c:pt idx="3778">
                  <c:v>273.95999999999998</c:v>
                </c:pt>
                <c:pt idx="3779">
                  <c:v>269.98200000000003</c:v>
                </c:pt>
                <c:pt idx="3780">
                  <c:v>8.9039999999999999</c:v>
                </c:pt>
                <c:pt idx="3781">
                  <c:v>720.06399999999996</c:v>
                </c:pt>
                <c:pt idx="3782">
                  <c:v>41.423999999999999</c:v>
                </c:pt>
                <c:pt idx="3783">
                  <c:v>3.1320000000000001</c:v>
                </c:pt>
                <c:pt idx="3784">
                  <c:v>1085.42</c:v>
                </c:pt>
                <c:pt idx="3785">
                  <c:v>3.9119999999999999</c:v>
                </c:pt>
                <c:pt idx="3786">
                  <c:v>62.375999999999998</c:v>
                </c:pt>
                <c:pt idx="3787">
                  <c:v>29.05</c:v>
                </c:pt>
                <c:pt idx="3788">
                  <c:v>180.96</c:v>
                </c:pt>
                <c:pt idx="3789">
                  <c:v>4.4189999999999996</c:v>
                </c:pt>
                <c:pt idx="3790">
                  <c:v>16.032</c:v>
                </c:pt>
                <c:pt idx="3791">
                  <c:v>29.79</c:v>
                </c:pt>
                <c:pt idx="3792">
                  <c:v>57.23</c:v>
                </c:pt>
                <c:pt idx="3793">
                  <c:v>333</c:v>
                </c:pt>
                <c:pt idx="3794">
                  <c:v>36.44</c:v>
                </c:pt>
                <c:pt idx="3795">
                  <c:v>251.64</c:v>
                </c:pt>
                <c:pt idx="3796">
                  <c:v>523.76400000000001</c:v>
                </c:pt>
                <c:pt idx="3797">
                  <c:v>1359.96</c:v>
                </c:pt>
                <c:pt idx="3798">
                  <c:v>102.592</c:v>
                </c:pt>
                <c:pt idx="3799">
                  <c:v>22.704000000000001</c:v>
                </c:pt>
                <c:pt idx="3800">
                  <c:v>93.024000000000001</c:v>
                </c:pt>
                <c:pt idx="3801">
                  <c:v>12.768000000000001</c:v>
                </c:pt>
                <c:pt idx="3802">
                  <c:v>35.008000000000003</c:v>
                </c:pt>
                <c:pt idx="3803">
                  <c:v>39.152000000000001</c:v>
                </c:pt>
                <c:pt idx="3804">
                  <c:v>11.76</c:v>
                </c:pt>
                <c:pt idx="3805">
                  <c:v>5.2380000000000004</c:v>
                </c:pt>
                <c:pt idx="3806">
                  <c:v>4.6619999999999999</c:v>
                </c:pt>
                <c:pt idx="3807">
                  <c:v>523.91999999999996</c:v>
                </c:pt>
                <c:pt idx="3808">
                  <c:v>100.792</c:v>
                </c:pt>
                <c:pt idx="3809">
                  <c:v>146.136</c:v>
                </c:pt>
                <c:pt idx="3810">
                  <c:v>25.06</c:v>
                </c:pt>
                <c:pt idx="3811">
                  <c:v>19.824000000000002</c:v>
                </c:pt>
                <c:pt idx="3812">
                  <c:v>823.96</c:v>
                </c:pt>
                <c:pt idx="3813">
                  <c:v>15.984</c:v>
                </c:pt>
                <c:pt idx="3814">
                  <c:v>801.96</c:v>
                </c:pt>
                <c:pt idx="3815">
                  <c:v>59.97</c:v>
                </c:pt>
                <c:pt idx="3816">
                  <c:v>1056.8599999999999</c:v>
                </c:pt>
                <c:pt idx="3817">
                  <c:v>12.816000000000001</c:v>
                </c:pt>
                <c:pt idx="3818">
                  <c:v>314.35199999999998</c:v>
                </c:pt>
                <c:pt idx="3819">
                  <c:v>18.98</c:v>
                </c:pt>
                <c:pt idx="3820">
                  <c:v>18.239999999999998</c:v>
                </c:pt>
                <c:pt idx="3821">
                  <c:v>991.2</c:v>
                </c:pt>
                <c:pt idx="3822">
                  <c:v>879.98400000000004</c:v>
                </c:pt>
                <c:pt idx="3823">
                  <c:v>12.96</c:v>
                </c:pt>
                <c:pt idx="3824">
                  <c:v>107.44</c:v>
                </c:pt>
                <c:pt idx="3825">
                  <c:v>1458.65</c:v>
                </c:pt>
                <c:pt idx="3826">
                  <c:v>26.64</c:v>
                </c:pt>
                <c:pt idx="3827">
                  <c:v>476.8</c:v>
                </c:pt>
                <c:pt idx="3828">
                  <c:v>87.444000000000003</c:v>
                </c:pt>
                <c:pt idx="3829">
                  <c:v>76.14</c:v>
                </c:pt>
                <c:pt idx="3830">
                  <c:v>19.96</c:v>
                </c:pt>
                <c:pt idx="3831">
                  <c:v>1049.97</c:v>
                </c:pt>
                <c:pt idx="3832">
                  <c:v>611.05799999999999</c:v>
                </c:pt>
                <c:pt idx="3833">
                  <c:v>2.3679999999999999</c:v>
                </c:pt>
                <c:pt idx="3834">
                  <c:v>19.007999999999999</c:v>
                </c:pt>
                <c:pt idx="3835">
                  <c:v>911.98400000000004</c:v>
                </c:pt>
                <c:pt idx="3836">
                  <c:v>674.35199999999998</c:v>
                </c:pt>
                <c:pt idx="3837">
                  <c:v>134.01</c:v>
                </c:pt>
                <c:pt idx="3838">
                  <c:v>170.97</c:v>
                </c:pt>
                <c:pt idx="3839">
                  <c:v>170.352</c:v>
                </c:pt>
                <c:pt idx="3840">
                  <c:v>7.1840000000000002</c:v>
                </c:pt>
                <c:pt idx="3841">
                  <c:v>6.28</c:v>
                </c:pt>
                <c:pt idx="3842">
                  <c:v>480.74</c:v>
                </c:pt>
                <c:pt idx="3843">
                  <c:v>616.99800000000005</c:v>
                </c:pt>
                <c:pt idx="3844">
                  <c:v>141.4</c:v>
                </c:pt>
                <c:pt idx="3845">
                  <c:v>501.81</c:v>
                </c:pt>
                <c:pt idx="3846">
                  <c:v>691.96</c:v>
                </c:pt>
                <c:pt idx="3847">
                  <c:v>34.950000000000003</c:v>
                </c:pt>
                <c:pt idx="3848">
                  <c:v>85.96</c:v>
                </c:pt>
                <c:pt idx="3849">
                  <c:v>85.3</c:v>
                </c:pt>
                <c:pt idx="3850">
                  <c:v>33.567999999999998</c:v>
                </c:pt>
                <c:pt idx="3851">
                  <c:v>4.95</c:v>
                </c:pt>
                <c:pt idx="3852">
                  <c:v>26.4</c:v>
                </c:pt>
                <c:pt idx="3853">
                  <c:v>3.5640000000000001</c:v>
                </c:pt>
                <c:pt idx="3854">
                  <c:v>823.96</c:v>
                </c:pt>
                <c:pt idx="3855">
                  <c:v>10.272</c:v>
                </c:pt>
                <c:pt idx="3856">
                  <c:v>447.94400000000002</c:v>
                </c:pt>
                <c:pt idx="3857">
                  <c:v>480.96</c:v>
                </c:pt>
                <c:pt idx="3858">
                  <c:v>124.792</c:v>
                </c:pt>
                <c:pt idx="3859">
                  <c:v>40.176000000000002</c:v>
                </c:pt>
                <c:pt idx="3860">
                  <c:v>10.896000000000001</c:v>
                </c:pt>
                <c:pt idx="3861">
                  <c:v>10.64</c:v>
                </c:pt>
                <c:pt idx="3862">
                  <c:v>151.96</c:v>
                </c:pt>
                <c:pt idx="3863">
                  <c:v>238</c:v>
                </c:pt>
                <c:pt idx="3864">
                  <c:v>155.34</c:v>
                </c:pt>
                <c:pt idx="3865">
                  <c:v>148.32</c:v>
                </c:pt>
                <c:pt idx="3866">
                  <c:v>240.78399999999999</c:v>
                </c:pt>
                <c:pt idx="3867">
                  <c:v>191.96799999999999</c:v>
                </c:pt>
                <c:pt idx="3868">
                  <c:v>11.56</c:v>
                </c:pt>
                <c:pt idx="3869">
                  <c:v>11.8</c:v>
                </c:pt>
                <c:pt idx="3870">
                  <c:v>842.35199999999998</c:v>
                </c:pt>
                <c:pt idx="3871">
                  <c:v>23.472000000000001</c:v>
                </c:pt>
                <c:pt idx="3872">
                  <c:v>86.058000000000007</c:v>
                </c:pt>
                <c:pt idx="3873">
                  <c:v>108.78400000000001</c:v>
                </c:pt>
                <c:pt idx="3874">
                  <c:v>10.272</c:v>
                </c:pt>
                <c:pt idx="3875">
                  <c:v>38.19</c:v>
                </c:pt>
                <c:pt idx="3876">
                  <c:v>49.631999999999998</c:v>
                </c:pt>
                <c:pt idx="3877">
                  <c:v>52.095999999999997</c:v>
                </c:pt>
                <c:pt idx="3878">
                  <c:v>9.5679999999999996</c:v>
                </c:pt>
                <c:pt idx="3879">
                  <c:v>82.367999999999995</c:v>
                </c:pt>
                <c:pt idx="3880">
                  <c:v>364.70400000000001</c:v>
                </c:pt>
                <c:pt idx="3881">
                  <c:v>40.256</c:v>
                </c:pt>
                <c:pt idx="3882">
                  <c:v>4.3680000000000003</c:v>
                </c:pt>
                <c:pt idx="3883">
                  <c:v>12.128</c:v>
                </c:pt>
                <c:pt idx="3884">
                  <c:v>134.85</c:v>
                </c:pt>
                <c:pt idx="3885">
                  <c:v>8.56</c:v>
                </c:pt>
                <c:pt idx="3886">
                  <c:v>239.97</c:v>
                </c:pt>
                <c:pt idx="3887">
                  <c:v>356.94</c:v>
                </c:pt>
                <c:pt idx="3888">
                  <c:v>659.9</c:v>
                </c:pt>
                <c:pt idx="3889">
                  <c:v>1684.752</c:v>
                </c:pt>
                <c:pt idx="3890">
                  <c:v>559.91999999999996</c:v>
                </c:pt>
                <c:pt idx="3891">
                  <c:v>279.94400000000002</c:v>
                </c:pt>
                <c:pt idx="3892">
                  <c:v>9.98</c:v>
                </c:pt>
                <c:pt idx="3893">
                  <c:v>48.9</c:v>
                </c:pt>
                <c:pt idx="3894">
                  <c:v>3.552</c:v>
                </c:pt>
                <c:pt idx="3895">
                  <c:v>15.552</c:v>
                </c:pt>
                <c:pt idx="3896">
                  <c:v>2.3679999999999999</c:v>
                </c:pt>
                <c:pt idx="3897">
                  <c:v>127.98399999999999</c:v>
                </c:pt>
                <c:pt idx="3898">
                  <c:v>10.368</c:v>
                </c:pt>
                <c:pt idx="3899">
                  <c:v>47.984000000000002</c:v>
                </c:pt>
                <c:pt idx="3900">
                  <c:v>270.33999999999997</c:v>
                </c:pt>
                <c:pt idx="3901">
                  <c:v>98.111999999999995</c:v>
                </c:pt>
                <c:pt idx="3902">
                  <c:v>563.80799999999999</c:v>
                </c:pt>
                <c:pt idx="3903">
                  <c:v>10.428000000000001</c:v>
                </c:pt>
                <c:pt idx="3904">
                  <c:v>547.13599999999997</c:v>
                </c:pt>
                <c:pt idx="3905">
                  <c:v>14.85</c:v>
                </c:pt>
                <c:pt idx="3906">
                  <c:v>41.988</c:v>
                </c:pt>
                <c:pt idx="3907">
                  <c:v>7.5839999999999996</c:v>
                </c:pt>
                <c:pt idx="3908">
                  <c:v>352.45</c:v>
                </c:pt>
                <c:pt idx="3909">
                  <c:v>470.37599999999998</c:v>
                </c:pt>
                <c:pt idx="3910">
                  <c:v>19.440000000000001</c:v>
                </c:pt>
                <c:pt idx="3911">
                  <c:v>9.82</c:v>
                </c:pt>
                <c:pt idx="3912">
                  <c:v>801.6</c:v>
                </c:pt>
                <c:pt idx="3913">
                  <c:v>161.56800000000001</c:v>
                </c:pt>
                <c:pt idx="3914">
                  <c:v>16.096</c:v>
                </c:pt>
                <c:pt idx="3915">
                  <c:v>7.6559999999999997</c:v>
                </c:pt>
                <c:pt idx="3916">
                  <c:v>311.976</c:v>
                </c:pt>
                <c:pt idx="3917">
                  <c:v>61.68</c:v>
                </c:pt>
                <c:pt idx="3918">
                  <c:v>63.96</c:v>
                </c:pt>
                <c:pt idx="3919">
                  <c:v>359.976</c:v>
                </c:pt>
                <c:pt idx="3920">
                  <c:v>25.344000000000001</c:v>
                </c:pt>
                <c:pt idx="3921">
                  <c:v>26.72</c:v>
                </c:pt>
                <c:pt idx="3922">
                  <c:v>30.28</c:v>
                </c:pt>
                <c:pt idx="3923">
                  <c:v>57.93</c:v>
                </c:pt>
                <c:pt idx="3924">
                  <c:v>35.340000000000003</c:v>
                </c:pt>
                <c:pt idx="3925">
                  <c:v>137.24</c:v>
                </c:pt>
                <c:pt idx="3926">
                  <c:v>241.33199999999999</c:v>
                </c:pt>
                <c:pt idx="3927">
                  <c:v>5.1840000000000002</c:v>
                </c:pt>
                <c:pt idx="3928">
                  <c:v>145.54400000000001</c:v>
                </c:pt>
                <c:pt idx="3929">
                  <c:v>5.4720000000000004</c:v>
                </c:pt>
                <c:pt idx="3930">
                  <c:v>47.984000000000002</c:v>
                </c:pt>
                <c:pt idx="3931">
                  <c:v>9.4</c:v>
                </c:pt>
                <c:pt idx="3932">
                  <c:v>74</c:v>
                </c:pt>
                <c:pt idx="3933">
                  <c:v>201.584</c:v>
                </c:pt>
                <c:pt idx="3934">
                  <c:v>28.751999999999999</c:v>
                </c:pt>
                <c:pt idx="3935">
                  <c:v>27.216000000000001</c:v>
                </c:pt>
                <c:pt idx="3936">
                  <c:v>197.37200000000001</c:v>
                </c:pt>
                <c:pt idx="3937">
                  <c:v>1424.9</c:v>
                </c:pt>
                <c:pt idx="3938">
                  <c:v>14.56</c:v>
                </c:pt>
                <c:pt idx="3939">
                  <c:v>3.048</c:v>
                </c:pt>
                <c:pt idx="3940">
                  <c:v>25.92</c:v>
                </c:pt>
                <c:pt idx="3941">
                  <c:v>835.17</c:v>
                </c:pt>
                <c:pt idx="3942">
                  <c:v>17.34</c:v>
                </c:pt>
                <c:pt idx="3943">
                  <c:v>44.384</c:v>
                </c:pt>
                <c:pt idx="3944">
                  <c:v>2.944</c:v>
                </c:pt>
                <c:pt idx="3945">
                  <c:v>6.3680000000000003</c:v>
                </c:pt>
                <c:pt idx="3946">
                  <c:v>48.847999999999999</c:v>
                </c:pt>
                <c:pt idx="3947">
                  <c:v>19.648</c:v>
                </c:pt>
                <c:pt idx="3948">
                  <c:v>255.108</c:v>
                </c:pt>
                <c:pt idx="3949">
                  <c:v>17.248000000000001</c:v>
                </c:pt>
                <c:pt idx="3950">
                  <c:v>159.98400000000001</c:v>
                </c:pt>
                <c:pt idx="3951">
                  <c:v>12.7</c:v>
                </c:pt>
                <c:pt idx="3952">
                  <c:v>5.47</c:v>
                </c:pt>
                <c:pt idx="3953">
                  <c:v>79.36</c:v>
                </c:pt>
                <c:pt idx="3954">
                  <c:v>22.14</c:v>
                </c:pt>
                <c:pt idx="3955">
                  <c:v>11.276999999999999</c:v>
                </c:pt>
                <c:pt idx="3956">
                  <c:v>4.4480000000000004</c:v>
                </c:pt>
                <c:pt idx="3957">
                  <c:v>44.76</c:v>
                </c:pt>
                <c:pt idx="3958">
                  <c:v>38.28</c:v>
                </c:pt>
                <c:pt idx="3959">
                  <c:v>149.94999999999999</c:v>
                </c:pt>
                <c:pt idx="3960">
                  <c:v>12.84</c:v>
                </c:pt>
                <c:pt idx="3961">
                  <c:v>44.67</c:v>
                </c:pt>
                <c:pt idx="3962">
                  <c:v>7.8719999999999999</c:v>
                </c:pt>
                <c:pt idx="3963">
                  <c:v>7.8719999999999999</c:v>
                </c:pt>
                <c:pt idx="3964">
                  <c:v>88.04</c:v>
                </c:pt>
                <c:pt idx="3965">
                  <c:v>40.634999999999998</c:v>
                </c:pt>
                <c:pt idx="3966">
                  <c:v>5.7279999999999998</c:v>
                </c:pt>
                <c:pt idx="3967">
                  <c:v>42.24</c:v>
                </c:pt>
                <c:pt idx="3968">
                  <c:v>53.82</c:v>
                </c:pt>
                <c:pt idx="3969">
                  <c:v>79.36</c:v>
                </c:pt>
                <c:pt idx="3970">
                  <c:v>13.48</c:v>
                </c:pt>
                <c:pt idx="3971">
                  <c:v>29.8</c:v>
                </c:pt>
                <c:pt idx="3972">
                  <c:v>414</c:v>
                </c:pt>
                <c:pt idx="3973">
                  <c:v>41.328000000000003</c:v>
                </c:pt>
                <c:pt idx="3974">
                  <c:v>39.92</c:v>
                </c:pt>
                <c:pt idx="3975">
                  <c:v>8.94</c:v>
                </c:pt>
                <c:pt idx="3976">
                  <c:v>84.784000000000006</c:v>
                </c:pt>
                <c:pt idx="3977">
                  <c:v>53.316000000000003</c:v>
                </c:pt>
                <c:pt idx="3978">
                  <c:v>56.52</c:v>
                </c:pt>
                <c:pt idx="3979">
                  <c:v>22.77</c:v>
                </c:pt>
                <c:pt idx="3980">
                  <c:v>287.96800000000002</c:v>
                </c:pt>
                <c:pt idx="3981">
                  <c:v>2799.96</c:v>
                </c:pt>
                <c:pt idx="3982">
                  <c:v>48.94</c:v>
                </c:pt>
                <c:pt idx="3983">
                  <c:v>257.49900000000002</c:v>
                </c:pt>
                <c:pt idx="3984">
                  <c:v>2591.56</c:v>
                </c:pt>
                <c:pt idx="3985">
                  <c:v>41.95</c:v>
                </c:pt>
                <c:pt idx="3986">
                  <c:v>79.12</c:v>
                </c:pt>
                <c:pt idx="3987">
                  <c:v>52.96</c:v>
                </c:pt>
                <c:pt idx="3988">
                  <c:v>286.34399999999999</c:v>
                </c:pt>
                <c:pt idx="3989">
                  <c:v>63.552</c:v>
                </c:pt>
                <c:pt idx="3990">
                  <c:v>41.375999999999998</c:v>
                </c:pt>
                <c:pt idx="3991">
                  <c:v>172.70400000000001</c:v>
                </c:pt>
                <c:pt idx="3992">
                  <c:v>512.94000000000005</c:v>
                </c:pt>
                <c:pt idx="3993">
                  <c:v>860.93</c:v>
                </c:pt>
                <c:pt idx="3994">
                  <c:v>769.95</c:v>
                </c:pt>
                <c:pt idx="3995">
                  <c:v>14.98</c:v>
                </c:pt>
                <c:pt idx="3996">
                  <c:v>373.08</c:v>
                </c:pt>
                <c:pt idx="3997">
                  <c:v>231.92</c:v>
                </c:pt>
                <c:pt idx="3998">
                  <c:v>63.47</c:v>
                </c:pt>
                <c:pt idx="3999">
                  <c:v>345</c:v>
                </c:pt>
                <c:pt idx="4000">
                  <c:v>637.89599999999996</c:v>
                </c:pt>
                <c:pt idx="4001">
                  <c:v>287.91000000000003</c:v>
                </c:pt>
                <c:pt idx="4002">
                  <c:v>36.6</c:v>
                </c:pt>
                <c:pt idx="4003">
                  <c:v>1.78</c:v>
                </c:pt>
                <c:pt idx="4004">
                  <c:v>25.92</c:v>
                </c:pt>
                <c:pt idx="4005">
                  <c:v>101.94</c:v>
                </c:pt>
                <c:pt idx="4006">
                  <c:v>6.8479999999999999</c:v>
                </c:pt>
                <c:pt idx="4007">
                  <c:v>474.43</c:v>
                </c:pt>
                <c:pt idx="4008">
                  <c:v>8.4480000000000004</c:v>
                </c:pt>
                <c:pt idx="4009">
                  <c:v>39.295999999999999</c:v>
                </c:pt>
                <c:pt idx="4010">
                  <c:v>17.12</c:v>
                </c:pt>
                <c:pt idx="4011">
                  <c:v>542.94000000000005</c:v>
                </c:pt>
                <c:pt idx="4012">
                  <c:v>8.64</c:v>
                </c:pt>
                <c:pt idx="4013">
                  <c:v>193.8</c:v>
                </c:pt>
                <c:pt idx="4014">
                  <c:v>21.4</c:v>
                </c:pt>
                <c:pt idx="4015">
                  <c:v>97.88</c:v>
                </c:pt>
                <c:pt idx="4016">
                  <c:v>251.91</c:v>
                </c:pt>
                <c:pt idx="4017">
                  <c:v>25.86</c:v>
                </c:pt>
                <c:pt idx="4018">
                  <c:v>170.05799999999999</c:v>
                </c:pt>
                <c:pt idx="4019">
                  <c:v>82.781999999999996</c:v>
                </c:pt>
                <c:pt idx="4020">
                  <c:v>853.93</c:v>
                </c:pt>
                <c:pt idx="4021">
                  <c:v>556.66499999999996</c:v>
                </c:pt>
                <c:pt idx="4022">
                  <c:v>95.84</c:v>
                </c:pt>
                <c:pt idx="4023">
                  <c:v>29.664000000000001</c:v>
                </c:pt>
                <c:pt idx="4024">
                  <c:v>9.1839999999999993</c:v>
                </c:pt>
                <c:pt idx="4025">
                  <c:v>153.584</c:v>
                </c:pt>
                <c:pt idx="4026">
                  <c:v>12.864000000000001</c:v>
                </c:pt>
                <c:pt idx="4027">
                  <c:v>479.97</c:v>
                </c:pt>
                <c:pt idx="4028">
                  <c:v>232.88</c:v>
                </c:pt>
                <c:pt idx="4029">
                  <c:v>236.88</c:v>
                </c:pt>
                <c:pt idx="4030">
                  <c:v>29.9</c:v>
                </c:pt>
                <c:pt idx="4031">
                  <c:v>100</c:v>
                </c:pt>
                <c:pt idx="4032">
                  <c:v>18.693000000000001</c:v>
                </c:pt>
                <c:pt idx="4033">
                  <c:v>383.952</c:v>
                </c:pt>
                <c:pt idx="4034">
                  <c:v>24.815999999999999</c:v>
                </c:pt>
                <c:pt idx="4035">
                  <c:v>24.9</c:v>
                </c:pt>
                <c:pt idx="4036">
                  <c:v>21.12</c:v>
                </c:pt>
                <c:pt idx="4037">
                  <c:v>767.952</c:v>
                </c:pt>
                <c:pt idx="4038">
                  <c:v>14.352</c:v>
                </c:pt>
                <c:pt idx="4039">
                  <c:v>191.976</c:v>
                </c:pt>
                <c:pt idx="4040">
                  <c:v>274.77</c:v>
                </c:pt>
                <c:pt idx="4041">
                  <c:v>70.56</c:v>
                </c:pt>
                <c:pt idx="4042">
                  <c:v>204.85</c:v>
                </c:pt>
                <c:pt idx="4043">
                  <c:v>9.1560000000000006</c:v>
                </c:pt>
                <c:pt idx="4044">
                  <c:v>23.992000000000001</c:v>
                </c:pt>
                <c:pt idx="4045">
                  <c:v>80.88</c:v>
                </c:pt>
                <c:pt idx="4046">
                  <c:v>599.9</c:v>
                </c:pt>
                <c:pt idx="4047">
                  <c:v>276.69</c:v>
                </c:pt>
                <c:pt idx="4048">
                  <c:v>172.76400000000001</c:v>
                </c:pt>
                <c:pt idx="4049">
                  <c:v>4.2240000000000002</c:v>
                </c:pt>
                <c:pt idx="4050">
                  <c:v>409.27199999999999</c:v>
                </c:pt>
                <c:pt idx="4051">
                  <c:v>55.44</c:v>
                </c:pt>
                <c:pt idx="4052">
                  <c:v>20.928000000000001</c:v>
                </c:pt>
                <c:pt idx="4053">
                  <c:v>1801.6320000000001</c:v>
                </c:pt>
                <c:pt idx="4054">
                  <c:v>67.176000000000002</c:v>
                </c:pt>
                <c:pt idx="4055">
                  <c:v>646.20000000000005</c:v>
                </c:pt>
                <c:pt idx="4056">
                  <c:v>72.744</c:v>
                </c:pt>
                <c:pt idx="4057">
                  <c:v>572.16</c:v>
                </c:pt>
                <c:pt idx="4058">
                  <c:v>68.111999999999995</c:v>
                </c:pt>
                <c:pt idx="4059">
                  <c:v>25.032</c:v>
                </c:pt>
                <c:pt idx="4060">
                  <c:v>39.991999999999997</c:v>
                </c:pt>
                <c:pt idx="4061">
                  <c:v>20.015999999999998</c:v>
                </c:pt>
                <c:pt idx="4062">
                  <c:v>3.1040000000000001</c:v>
                </c:pt>
                <c:pt idx="4063">
                  <c:v>7.52</c:v>
                </c:pt>
                <c:pt idx="4064">
                  <c:v>10.272</c:v>
                </c:pt>
                <c:pt idx="4065">
                  <c:v>47.808</c:v>
                </c:pt>
                <c:pt idx="4066">
                  <c:v>978.84</c:v>
                </c:pt>
                <c:pt idx="4067">
                  <c:v>13.14</c:v>
                </c:pt>
                <c:pt idx="4068">
                  <c:v>10.023999999999999</c:v>
                </c:pt>
                <c:pt idx="4069">
                  <c:v>156.37280000000001</c:v>
                </c:pt>
                <c:pt idx="4070">
                  <c:v>999.98</c:v>
                </c:pt>
                <c:pt idx="4071">
                  <c:v>821.94</c:v>
                </c:pt>
                <c:pt idx="4072">
                  <c:v>220.06399999999999</c:v>
                </c:pt>
                <c:pt idx="4073">
                  <c:v>339.13600000000002</c:v>
                </c:pt>
                <c:pt idx="4074">
                  <c:v>7.04</c:v>
                </c:pt>
                <c:pt idx="4075">
                  <c:v>5.04</c:v>
                </c:pt>
                <c:pt idx="4076">
                  <c:v>116.28</c:v>
                </c:pt>
                <c:pt idx="4077">
                  <c:v>47.975999999999999</c:v>
                </c:pt>
                <c:pt idx="4078">
                  <c:v>60.048000000000002</c:v>
                </c:pt>
                <c:pt idx="4079">
                  <c:v>5.0220000000000002</c:v>
                </c:pt>
                <c:pt idx="4080">
                  <c:v>182.994</c:v>
                </c:pt>
                <c:pt idx="4081">
                  <c:v>10.272</c:v>
                </c:pt>
                <c:pt idx="4082">
                  <c:v>7.8570000000000002</c:v>
                </c:pt>
                <c:pt idx="4083">
                  <c:v>302.38400000000001</c:v>
                </c:pt>
                <c:pt idx="4084">
                  <c:v>20.952000000000002</c:v>
                </c:pt>
                <c:pt idx="4085">
                  <c:v>11.784000000000001</c:v>
                </c:pt>
                <c:pt idx="4086">
                  <c:v>638.82000000000005</c:v>
                </c:pt>
                <c:pt idx="4087">
                  <c:v>20.7</c:v>
                </c:pt>
                <c:pt idx="4088">
                  <c:v>10.95</c:v>
                </c:pt>
                <c:pt idx="4089">
                  <c:v>14.352</c:v>
                </c:pt>
                <c:pt idx="4090">
                  <c:v>221.024</c:v>
                </c:pt>
                <c:pt idx="4091">
                  <c:v>3080</c:v>
                </c:pt>
                <c:pt idx="4092">
                  <c:v>79.959999999999994</c:v>
                </c:pt>
                <c:pt idx="4093">
                  <c:v>587.97</c:v>
                </c:pt>
                <c:pt idx="4094">
                  <c:v>32.4</c:v>
                </c:pt>
                <c:pt idx="4095">
                  <c:v>404.9</c:v>
                </c:pt>
                <c:pt idx="4096">
                  <c:v>9449.9500000000007</c:v>
                </c:pt>
                <c:pt idx="4097">
                  <c:v>12.94</c:v>
                </c:pt>
                <c:pt idx="4098">
                  <c:v>2.2639999999999998</c:v>
                </c:pt>
                <c:pt idx="4099">
                  <c:v>0.44400000000000001</c:v>
                </c:pt>
                <c:pt idx="4100">
                  <c:v>146.17599999999999</c:v>
                </c:pt>
                <c:pt idx="4101">
                  <c:v>15.92</c:v>
                </c:pt>
                <c:pt idx="4102">
                  <c:v>159.96</c:v>
                </c:pt>
                <c:pt idx="4103">
                  <c:v>13.76</c:v>
                </c:pt>
                <c:pt idx="4104">
                  <c:v>4.3120000000000003</c:v>
                </c:pt>
                <c:pt idx="4105">
                  <c:v>13.96</c:v>
                </c:pt>
                <c:pt idx="4106">
                  <c:v>27.414000000000001</c:v>
                </c:pt>
                <c:pt idx="4107">
                  <c:v>73.98</c:v>
                </c:pt>
                <c:pt idx="4108">
                  <c:v>160.97999999999999</c:v>
                </c:pt>
                <c:pt idx="4109">
                  <c:v>17.34</c:v>
                </c:pt>
                <c:pt idx="4110">
                  <c:v>3.28</c:v>
                </c:pt>
                <c:pt idx="4111">
                  <c:v>8.8559999999999999</c:v>
                </c:pt>
                <c:pt idx="4112">
                  <c:v>158.376</c:v>
                </c:pt>
                <c:pt idx="4113">
                  <c:v>1219.96</c:v>
                </c:pt>
                <c:pt idx="4114">
                  <c:v>3.1680000000000001</c:v>
                </c:pt>
                <c:pt idx="4115">
                  <c:v>19.440000000000001</c:v>
                </c:pt>
                <c:pt idx="4116">
                  <c:v>454.86</c:v>
                </c:pt>
                <c:pt idx="4117">
                  <c:v>91.391999999999996</c:v>
                </c:pt>
                <c:pt idx="4118">
                  <c:v>19.04</c:v>
                </c:pt>
                <c:pt idx="4119">
                  <c:v>37.44</c:v>
                </c:pt>
                <c:pt idx="4120">
                  <c:v>37.590000000000003</c:v>
                </c:pt>
                <c:pt idx="4121">
                  <c:v>26.032</c:v>
                </c:pt>
                <c:pt idx="4122">
                  <c:v>35.909999999999997</c:v>
                </c:pt>
                <c:pt idx="4123">
                  <c:v>91.031999999999996</c:v>
                </c:pt>
                <c:pt idx="4124">
                  <c:v>54.66</c:v>
                </c:pt>
                <c:pt idx="4125">
                  <c:v>67.343999999999994</c:v>
                </c:pt>
                <c:pt idx="4126">
                  <c:v>2624.9850000000001</c:v>
                </c:pt>
                <c:pt idx="4127">
                  <c:v>73.28</c:v>
                </c:pt>
                <c:pt idx="4128">
                  <c:v>14.48</c:v>
                </c:pt>
                <c:pt idx="4129">
                  <c:v>11.952</c:v>
                </c:pt>
                <c:pt idx="4130">
                  <c:v>15.552</c:v>
                </c:pt>
                <c:pt idx="4131">
                  <c:v>45</c:v>
                </c:pt>
                <c:pt idx="4132">
                  <c:v>209.97</c:v>
                </c:pt>
                <c:pt idx="4133">
                  <c:v>112.12</c:v>
                </c:pt>
                <c:pt idx="4134">
                  <c:v>1575.14</c:v>
                </c:pt>
                <c:pt idx="4135">
                  <c:v>25.06</c:v>
                </c:pt>
                <c:pt idx="4136">
                  <c:v>6.9240000000000004</c:v>
                </c:pt>
                <c:pt idx="4137">
                  <c:v>37.392000000000003</c:v>
                </c:pt>
                <c:pt idx="4138">
                  <c:v>79.12</c:v>
                </c:pt>
                <c:pt idx="4139">
                  <c:v>18.899999999999999</c:v>
                </c:pt>
                <c:pt idx="4140">
                  <c:v>57.42</c:v>
                </c:pt>
                <c:pt idx="4141">
                  <c:v>12.74</c:v>
                </c:pt>
                <c:pt idx="4142">
                  <c:v>8.82</c:v>
                </c:pt>
                <c:pt idx="4143">
                  <c:v>120.78400000000001</c:v>
                </c:pt>
                <c:pt idx="4144">
                  <c:v>322.58999999999997</c:v>
                </c:pt>
                <c:pt idx="4145">
                  <c:v>9.7620000000000005</c:v>
                </c:pt>
                <c:pt idx="4146">
                  <c:v>13.72</c:v>
                </c:pt>
                <c:pt idx="4147">
                  <c:v>55.2</c:v>
                </c:pt>
                <c:pt idx="4148">
                  <c:v>259.13600000000002</c:v>
                </c:pt>
                <c:pt idx="4149">
                  <c:v>29.24</c:v>
                </c:pt>
                <c:pt idx="4150">
                  <c:v>15.552</c:v>
                </c:pt>
                <c:pt idx="4151">
                  <c:v>4.8959999999999999</c:v>
                </c:pt>
                <c:pt idx="4152">
                  <c:v>38.088000000000001</c:v>
                </c:pt>
                <c:pt idx="4153">
                  <c:v>2.8079999999999998</c:v>
                </c:pt>
                <c:pt idx="4154">
                  <c:v>47.984000000000002</c:v>
                </c:pt>
                <c:pt idx="4155">
                  <c:v>26.064</c:v>
                </c:pt>
                <c:pt idx="4156">
                  <c:v>15.696</c:v>
                </c:pt>
                <c:pt idx="4157">
                  <c:v>12.84</c:v>
                </c:pt>
                <c:pt idx="4158">
                  <c:v>539.97</c:v>
                </c:pt>
                <c:pt idx="4159">
                  <c:v>22.58</c:v>
                </c:pt>
                <c:pt idx="4160">
                  <c:v>16.52</c:v>
                </c:pt>
                <c:pt idx="4161">
                  <c:v>671.94</c:v>
                </c:pt>
                <c:pt idx="4162">
                  <c:v>169.06399999999999</c:v>
                </c:pt>
                <c:pt idx="4163">
                  <c:v>168.624</c:v>
                </c:pt>
                <c:pt idx="4164">
                  <c:v>19.440000000000001</c:v>
                </c:pt>
                <c:pt idx="4165">
                  <c:v>31.92</c:v>
                </c:pt>
                <c:pt idx="4166">
                  <c:v>433.56799999999998</c:v>
                </c:pt>
                <c:pt idx="4167">
                  <c:v>31.103999999999999</c:v>
                </c:pt>
                <c:pt idx="4168">
                  <c:v>54.816000000000003</c:v>
                </c:pt>
                <c:pt idx="4169">
                  <c:v>48.86</c:v>
                </c:pt>
                <c:pt idx="4170">
                  <c:v>14.2</c:v>
                </c:pt>
                <c:pt idx="4171">
                  <c:v>12.96</c:v>
                </c:pt>
                <c:pt idx="4172">
                  <c:v>58.34</c:v>
                </c:pt>
                <c:pt idx="4173">
                  <c:v>56.3</c:v>
                </c:pt>
                <c:pt idx="4174">
                  <c:v>629.95000000000005</c:v>
                </c:pt>
                <c:pt idx="4175">
                  <c:v>122.97</c:v>
                </c:pt>
                <c:pt idx="4176">
                  <c:v>46.35</c:v>
                </c:pt>
                <c:pt idx="4177">
                  <c:v>14.976000000000001</c:v>
                </c:pt>
                <c:pt idx="4178">
                  <c:v>4.24</c:v>
                </c:pt>
                <c:pt idx="4179">
                  <c:v>319.95999999999998</c:v>
                </c:pt>
                <c:pt idx="4180">
                  <c:v>17.04</c:v>
                </c:pt>
                <c:pt idx="4181">
                  <c:v>344.91</c:v>
                </c:pt>
                <c:pt idx="4182">
                  <c:v>81.94</c:v>
                </c:pt>
                <c:pt idx="4183">
                  <c:v>98.16</c:v>
                </c:pt>
                <c:pt idx="4184">
                  <c:v>6.8739999999999997</c:v>
                </c:pt>
                <c:pt idx="4185">
                  <c:v>1.996</c:v>
                </c:pt>
                <c:pt idx="4186">
                  <c:v>8.9280000000000008</c:v>
                </c:pt>
                <c:pt idx="4187">
                  <c:v>9.99</c:v>
                </c:pt>
                <c:pt idx="4188">
                  <c:v>10499.97</c:v>
                </c:pt>
                <c:pt idx="4189">
                  <c:v>21.12</c:v>
                </c:pt>
                <c:pt idx="4190">
                  <c:v>696.42</c:v>
                </c:pt>
                <c:pt idx="4191">
                  <c:v>304.77600000000001</c:v>
                </c:pt>
                <c:pt idx="4192">
                  <c:v>51.98</c:v>
                </c:pt>
                <c:pt idx="4193">
                  <c:v>24.7</c:v>
                </c:pt>
                <c:pt idx="4194">
                  <c:v>21.93</c:v>
                </c:pt>
                <c:pt idx="4195">
                  <c:v>394.81599999999997</c:v>
                </c:pt>
                <c:pt idx="4196">
                  <c:v>18.192</c:v>
                </c:pt>
                <c:pt idx="4197">
                  <c:v>7.31</c:v>
                </c:pt>
                <c:pt idx="4198">
                  <c:v>799.98400000000004</c:v>
                </c:pt>
                <c:pt idx="4199">
                  <c:v>41.28</c:v>
                </c:pt>
                <c:pt idx="4200">
                  <c:v>184.66</c:v>
                </c:pt>
                <c:pt idx="4201">
                  <c:v>49.25</c:v>
                </c:pt>
                <c:pt idx="4202">
                  <c:v>10.16</c:v>
                </c:pt>
                <c:pt idx="4203">
                  <c:v>14.76</c:v>
                </c:pt>
                <c:pt idx="4204">
                  <c:v>34.08</c:v>
                </c:pt>
                <c:pt idx="4205">
                  <c:v>17.670000000000002</c:v>
                </c:pt>
                <c:pt idx="4206">
                  <c:v>1604.9</c:v>
                </c:pt>
                <c:pt idx="4207">
                  <c:v>385.68599999999998</c:v>
                </c:pt>
                <c:pt idx="4208">
                  <c:v>15.984</c:v>
                </c:pt>
                <c:pt idx="4209">
                  <c:v>9.42</c:v>
                </c:pt>
                <c:pt idx="4210">
                  <c:v>6.56</c:v>
                </c:pt>
                <c:pt idx="4211">
                  <c:v>24.56</c:v>
                </c:pt>
                <c:pt idx="4212">
                  <c:v>128.4</c:v>
                </c:pt>
                <c:pt idx="4213">
                  <c:v>62.28</c:v>
                </c:pt>
                <c:pt idx="4214">
                  <c:v>9.24</c:v>
                </c:pt>
                <c:pt idx="4215">
                  <c:v>482.66399999999999</c:v>
                </c:pt>
                <c:pt idx="4216">
                  <c:v>4799.9840000000004</c:v>
                </c:pt>
                <c:pt idx="4217">
                  <c:v>37.94</c:v>
                </c:pt>
                <c:pt idx="4218">
                  <c:v>18.288</c:v>
                </c:pt>
                <c:pt idx="4219">
                  <c:v>385.8</c:v>
                </c:pt>
                <c:pt idx="4220">
                  <c:v>102.96</c:v>
                </c:pt>
                <c:pt idx="4221">
                  <c:v>174.42</c:v>
                </c:pt>
                <c:pt idx="4222">
                  <c:v>1.964</c:v>
                </c:pt>
                <c:pt idx="4223">
                  <c:v>94.427999999999997</c:v>
                </c:pt>
                <c:pt idx="4224">
                  <c:v>45.92</c:v>
                </c:pt>
                <c:pt idx="4225">
                  <c:v>61.584000000000003</c:v>
                </c:pt>
                <c:pt idx="4226">
                  <c:v>22.48</c:v>
                </c:pt>
                <c:pt idx="4227">
                  <c:v>332.02800000000002</c:v>
                </c:pt>
                <c:pt idx="4228">
                  <c:v>11.394</c:v>
                </c:pt>
                <c:pt idx="4229">
                  <c:v>15.552</c:v>
                </c:pt>
                <c:pt idx="4230">
                  <c:v>31.103999999999999</c:v>
                </c:pt>
                <c:pt idx="4231">
                  <c:v>6.3159999999999998</c:v>
                </c:pt>
                <c:pt idx="4232">
                  <c:v>11.352</c:v>
                </c:pt>
                <c:pt idx="4233">
                  <c:v>20.808</c:v>
                </c:pt>
                <c:pt idx="4234">
                  <c:v>11.416</c:v>
                </c:pt>
                <c:pt idx="4235">
                  <c:v>9.4079999999999995</c:v>
                </c:pt>
                <c:pt idx="4236">
                  <c:v>19.829999999999998</c:v>
                </c:pt>
                <c:pt idx="4237">
                  <c:v>209.7</c:v>
                </c:pt>
                <c:pt idx="4238">
                  <c:v>43.92</c:v>
                </c:pt>
                <c:pt idx="4239">
                  <c:v>20.231999999999999</c:v>
                </c:pt>
                <c:pt idx="4240">
                  <c:v>149.97</c:v>
                </c:pt>
                <c:pt idx="4241">
                  <c:v>27.81</c:v>
                </c:pt>
                <c:pt idx="4242">
                  <c:v>66.3</c:v>
                </c:pt>
                <c:pt idx="4243">
                  <c:v>1.64</c:v>
                </c:pt>
                <c:pt idx="4244">
                  <c:v>1049.2</c:v>
                </c:pt>
                <c:pt idx="4245">
                  <c:v>20.9</c:v>
                </c:pt>
                <c:pt idx="4246">
                  <c:v>88.08</c:v>
                </c:pt>
                <c:pt idx="4247">
                  <c:v>751.92</c:v>
                </c:pt>
                <c:pt idx="4248">
                  <c:v>887.10299999999995</c:v>
                </c:pt>
                <c:pt idx="4249">
                  <c:v>55.944000000000003</c:v>
                </c:pt>
                <c:pt idx="4250">
                  <c:v>10.688000000000001</c:v>
                </c:pt>
                <c:pt idx="4251">
                  <c:v>11.824</c:v>
                </c:pt>
                <c:pt idx="4252">
                  <c:v>63.311999999999998</c:v>
                </c:pt>
                <c:pt idx="4253">
                  <c:v>96.784000000000006</c:v>
                </c:pt>
                <c:pt idx="4254">
                  <c:v>10.476000000000001</c:v>
                </c:pt>
                <c:pt idx="4255">
                  <c:v>9.7620000000000005</c:v>
                </c:pt>
                <c:pt idx="4256">
                  <c:v>196.78399999999999</c:v>
                </c:pt>
                <c:pt idx="4257">
                  <c:v>47.98</c:v>
                </c:pt>
                <c:pt idx="4258">
                  <c:v>13.05</c:v>
                </c:pt>
                <c:pt idx="4259">
                  <c:v>63.96</c:v>
                </c:pt>
                <c:pt idx="4260">
                  <c:v>80.48</c:v>
                </c:pt>
                <c:pt idx="4261">
                  <c:v>11.673</c:v>
                </c:pt>
                <c:pt idx="4262">
                  <c:v>863.12800000000004</c:v>
                </c:pt>
                <c:pt idx="4263">
                  <c:v>3.5640000000000001</c:v>
                </c:pt>
                <c:pt idx="4264">
                  <c:v>956.66480000000001</c:v>
                </c:pt>
                <c:pt idx="4265">
                  <c:v>12.587999999999999</c:v>
                </c:pt>
                <c:pt idx="4266">
                  <c:v>171.96</c:v>
                </c:pt>
                <c:pt idx="4267">
                  <c:v>871.4</c:v>
                </c:pt>
                <c:pt idx="4268">
                  <c:v>692.47199999999998</c:v>
                </c:pt>
                <c:pt idx="4269">
                  <c:v>207.76</c:v>
                </c:pt>
                <c:pt idx="4270">
                  <c:v>71.927999999999997</c:v>
                </c:pt>
                <c:pt idx="4271">
                  <c:v>25.99</c:v>
                </c:pt>
                <c:pt idx="4272">
                  <c:v>3.5920000000000001</c:v>
                </c:pt>
                <c:pt idx="4273">
                  <c:v>48.631999999999998</c:v>
                </c:pt>
                <c:pt idx="4274">
                  <c:v>323.10000000000002</c:v>
                </c:pt>
                <c:pt idx="4275">
                  <c:v>9099.93</c:v>
                </c:pt>
                <c:pt idx="4276">
                  <c:v>9.9600000000000009</c:v>
                </c:pt>
                <c:pt idx="4277">
                  <c:v>25.3</c:v>
                </c:pt>
                <c:pt idx="4278">
                  <c:v>11.36</c:v>
                </c:pt>
                <c:pt idx="4279">
                  <c:v>69.263999999999996</c:v>
                </c:pt>
                <c:pt idx="4280">
                  <c:v>3.69</c:v>
                </c:pt>
                <c:pt idx="4281">
                  <c:v>1103.97</c:v>
                </c:pt>
                <c:pt idx="4282">
                  <c:v>246.1328</c:v>
                </c:pt>
                <c:pt idx="4283">
                  <c:v>11.696</c:v>
                </c:pt>
                <c:pt idx="4284">
                  <c:v>439.99200000000002</c:v>
                </c:pt>
                <c:pt idx="4285">
                  <c:v>64.784000000000006</c:v>
                </c:pt>
                <c:pt idx="4286">
                  <c:v>33.28</c:v>
                </c:pt>
                <c:pt idx="4287">
                  <c:v>14.087999999999999</c:v>
                </c:pt>
                <c:pt idx="4288">
                  <c:v>11.16</c:v>
                </c:pt>
                <c:pt idx="4289">
                  <c:v>896.32799999999997</c:v>
                </c:pt>
                <c:pt idx="4290">
                  <c:v>189</c:v>
                </c:pt>
                <c:pt idx="4291">
                  <c:v>53.981999999999999</c:v>
                </c:pt>
                <c:pt idx="4292">
                  <c:v>177.22499999999999</c:v>
                </c:pt>
                <c:pt idx="4293">
                  <c:v>129.38999999999999</c:v>
                </c:pt>
                <c:pt idx="4294">
                  <c:v>54.32</c:v>
                </c:pt>
                <c:pt idx="4295">
                  <c:v>4367.8959999999997</c:v>
                </c:pt>
                <c:pt idx="4296">
                  <c:v>49.567999999999998</c:v>
                </c:pt>
                <c:pt idx="4297">
                  <c:v>161.376</c:v>
                </c:pt>
                <c:pt idx="4298">
                  <c:v>2.7839999999999998</c:v>
                </c:pt>
                <c:pt idx="4299">
                  <c:v>8.7200000000000006</c:v>
                </c:pt>
                <c:pt idx="4300">
                  <c:v>3.9119999999999999</c:v>
                </c:pt>
                <c:pt idx="4301">
                  <c:v>59.752000000000002</c:v>
                </c:pt>
                <c:pt idx="4302">
                  <c:v>63.92</c:v>
                </c:pt>
                <c:pt idx="4303">
                  <c:v>383.96</c:v>
                </c:pt>
                <c:pt idx="4304">
                  <c:v>7.7519999999999998</c:v>
                </c:pt>
                <c:pt idx="4305">
                  <c:v>33.567999999999998</c:v>
                </c:pt>
                <c:pt idx="4306">
                  <c:v>666.34400000000005</c:v>
                </c:pt>
                <c:pt idx="4307">
                  <c:v>573.72799999999995</c:v>
                </c:pt>
                <c:pt idx="4308">
                  <c:v>21.936</c:v>
                </c:pt>
                <c:pt idx="4309">
                  <c:v>19.440000000000001</c:v>
                </c:pt>
                <c:pt idx="4310">
                  <c:v>447.96800000000002</c:v>
                </c:pt>
                <c:pt idx="4311">
                  <c:v>16.78</c:v>
                </c:pt>
                <c:pt idx="4312">
                  <c:v>20.96</c:v>
                </c:pt>
                <c:pt idx="4313">
                  <c:v>88.751999999999995</c:v>
                </c:pt>
                <c:pt idx="4314">
                  <c:v>304.23</c:v>
                </c:pt>
                <c:pt idx="4315">
                  <c:v>167.86</c:v>
                </c:pt>
                <c:pt idx="4316">
                  <c:v>82.38</c:v>
                </c:pt>
                <c:pt idx="4317">
                  <c:v>23.975999999999999</c:v>
                </c:pt>
                <c:pt idx="4318">
                  <c:v>33.29</c:v>
                </c:pt>
                <c:pt idx="4319">
                  <c:v>14.952</c:v>
                </c:pt>
                <c:pt idx="4320">
                  <c:v>323.98200000000003</c:v>
                </c:pt>
                <c:pt idx="4321">
                  <c:v>2.286</c:v>
                </c:pt>
                <c:pt idx="4322">
                  <c:v>14.352</c:v>
                </c:pt>
                <c:pt idx="4323">
                  <c:v>71.975999999999999</c:v>
                </c:pt>
                <c:pt idx="4324">
                  <c:v>9.2100000000000009</c:v>
                </c:pt>
                <c:pt idx="4325">
                  <c:v>18</c:v>
                </c:pt>
                <c:pt idx="4326">
                  <c:v>42.93</c:v>
                </c:pt>
                <c:pt idx="4327">
                  <c:v>15.552</c:v>
                </c:pt>
                <c:pt idx="4328">
                  <c:v>17.920000000000002</c:v>
                </c:pt>
                <c:pt idx="4329">
                  <c:v>19.989999999999998</c:v>
                </c:pt>
                <c:pt idx="4330">
                  <c:v>22.92</c:v>
                </c:pt>
                <c:pt idx="4331">
                  <c:v>50.88</c:v>
                </c:pt>
                <c:pt idx="4332">
                  <c:v>27.312000000000001</c:v>
                </c:pt>
                <c:pt idx="4333">
                  <c:v>7.92</c:v>
                </c:pt>
                <c:pt idx="4334">
                  <c:v>14.368</c:v>
                </c:pt>
                <c:pt idx="4335">
                  <c:v>107.97</c:v>
                </c:pt>
                <c:pt idx="4336">
                  <c:v>113.82</c:v>
                </c:pt>
                <c:pt idx="4337">
                  <c:v>5.1840000000000002</c:v>
                </c:pt>
                <c:pt idx="4338">
                  <c:v>16.28</c:v>
                </c:pt>
                <c:pt idx="4339">
                  <c:v>544.38</c:v>
                </c:pt>
                <c:pt idx="4340">
                  <c:v>19.824000000000002</c:v>
                </c:pt>
                <c:pt idx="4341">
                  <c:v>657.50400000000002</c:v>
                </c:pt>
                <c:pt idx="4342">
                  <c:v>99.54</c:v>
                </c:pt>
                <c:pt idx="4343">
                  <c:v>199.96</c:v>
                </c:pt>
                <c:pt idx="4344">
                  <c:v>631.78200000000004</c:v>
                </c:pt>
                <c:pt idx="4345">
                  <c:v>60.72</c:v>
                </c:pt>
                <c:pt idx="4346">
                  <c:v>20.724</c:v>
                </c:pt>
                <c:pt idx="4347">
                  <c:v>415.87200000000001</c:v>
                </c:pt>
                <c:pt idx="4348">
                  <c:v>16.768000000000001</c:v>
                </c:pt>
                <c:pt idx="4349">
                  <c:v>27.12</c:v>
                </c:pt>
                <c:pt idx="4350">
                  <c:v>95.84</c:v>
                </c:pt>
                <c:pt idx="4351">
                  <c:v>12.96</c:v>
                </c:pt>
                <c:pt idx="4352">
                  <c:v>19.007999999999999</c:v>
                </c:pt>
                <c:pt idx="4353">
                  <c:v>1598.058</c:v>
                </c:pt>
                <c:pt idx="4354">
                  <c:v>36.96</c:v>
                </c:pt>
                <c:pt idx="4355">
                  <c:v>10.368</c:v>
                </c:pt>
                <c:pt idx="4356">
                  <c:v>77.72</c:v>
                </c:pt>
                <c:pt idx="4357">
                  <c:v>520.46400000000006</c:v>
                </c:pt>
                <c:pt idx="4358">
                  <c:v>111.96</c:v>
                </c:pt>
                <c:pt idx="4359">
                  <c:v>29.16</c:v>
                </c:pt>
                <c:pt idx="4360">
                  <c:v>131.94</c:v>
                </c:pt>
                <c:pt idx="4361">
                  <c:v>25.92</c:v>
                </c:pt>
                <c:pt idx="4362">
                  <c:v>704.76</c:v>
                </c:pt>
                <c:pt idx="4363">
                  <c:v>7.41</c:v>
                </c:pt>
                <c:pt idx="4364">
                  <c:v>21.5</c:v>
                </c:pt>
                <c:pt idx="4365">
                  <c:v>10.528</c:v>
                </c:pt>
                <c:pt idx="4366">
                  <c:v>20.544</c:v>
                </c:pt>
                <c:pt idx="4367">
                  <c:v>104.9</c:v>
                </c:pt>
                <c:pt idx="4368">
                  <c:v>39.68</c:v>
                </c:pt>
                <c:pt idx="4369">
                  <c:v>51.75</c:v>
                </c:pt>
                <c:pt idx="4370">
                  <c:v>11.68</c:v>
                </c:pt>
                <c:pt idx="4371">
                  <c:v>159.75</c:v>
                </c:pt>
                <c:pt idx="4372">
                  <c:v>103.968</c:v>
                </c:pt>
                <c:pt idx="4373">
                  <c:v>303.25</c:v>
                </c:pt>
                <c:pt idx="4374">
                  <c:v>270.72000000000003</c:v>
                </c:pt>
                <c:pt idx="4375">
                  <c:v>1487.04</c:v>
                </c:pt>
                <c:pt idx="4376">
                  <c:v>17.48</c:v>
                </c:pt>
                <c:pt idx="4377">
                  <c:v>71.88</c:v>
                </c:pt>
                <c:pt idx="4378">
                  <c:v>60.45</c:v>
                </c:pt>
                <c:pt idx="4379">
                  <c:v>253.17599999999999</c:v>
                </c:pt>
                <c:pt idx="4380">
                  <c:v>2.88</c:v>
                </c:pt>
                <c:pt idx="4381">
                  <c:v>384.94400000000002</c:v>
                </c:pt>
                <c:pt idx="4382">
                  <c:v>153.584</c:v>
                </c:pt>
                <c:pt idx="4383">
                  <c:v>913.43</c:v>
                </c:pt>
                <c:pt idx="4384">
                  <c:v>43.92</c:v>
                </c:pt>
                <c:pt idx="4385">
                  <c:v>25.032</c:v>
                </c:pt>
                <c:pt idx="4386">
                  <c:v>46.76</c:v>
                </c:pt>
                <c:pt idx="4387">
                  <c:v>183.96799999999999</c:v>
                </c:pt>
                <c:pt idx="4388">
                  <c:v>1259.97</c:v>
                </c:pt>
                <c:pt idx="4389">
                  <c:v>68.97</c:v>
                </c:pt>
                <c:pt idx="4390">
                  <c:v>70.367999999999995</c:v>
                </c:pt>
                <c:pt idx="4391">
                  <c:v>59.96</c:v>
                </c:pt>
                <c:pt idx="4392">
                  <c:v>25.984000000000002</c:v>
                </c:pt>
                <c:pt idx="4393">
                  <c:v>27.36</c:v>
                </c:pt>
                <c:pt idx="4394">
                  <c:v>361.37599999999998</c:v>
                </c:pt>
                <c:pt idx="4395">
                  <c:v>172.18600000000001</c:v>
                </c:pt>
                <c:pt idx="4396">
                  <c:v>69.007999999999996</c:v>
                </c:pt>
                <c:pt idx="4397">
                  <c:v>199.9</c:v>
                </c:pt>
                <c:pt idx="4398">
                  <c:v>901.95</c:v>
                </c:pt>
                <c:pt idx="4399">
                  <c:v>971.5</c:v>
                </c:pt>
                <c:pt idx="4400">
                  <c:v>11.327999999999999</c:v>
                </c:pt>
                <c:pt idx="4401">
                  <c:v>21.24</c:v>
                </c:pt>
                <c:pt idx="4402">
                  <c:v>34.799999999999997</c:v>
                </c:pt>
                <c:pt idx="4403">
                  <c:v>38.975999999999999</c:v>
                </c:pt>
                <c:pt idx="4404">
                  <c:v>9.08</c:v>
                </c:pt>
                <c:pt idx="4405">
                  <c:v>314.55</c:v>
                </c:pt>
                <c:pt idx="4406">
                  <c:v>4.91</c:v>
                </c:pt>
                <c:pt idx="4407">
                  <c:v>5.78</c:v>
                </c:pt>
                <c:pt idx="4408">
                  <c:v>107.94</c:v>
                </c:pt>
                <c:pt idx="4409">
                  <c:v>19.649999999999999</c:v>
                </c:pt>
                <c:pt idx="4410">
                  <c:v>617.97</c:v>
                </c:pt>
                <c:pt idx="4411">
                  <c:v>59.7</c:v>
                </c:pt>
                <c:pt idx="4412">
                  <c:v>387.99</c:v>
                </c:pt>
                <c:pt idx="4413">
                  <c:v>575.91999999999996</c:v>
                </c:pt>
                <c:pt idx="4414">
                  <c:v>30.4</c:v>
                </c:pt>
                <c:pt idx="4415">
                  <c:v>478.24</c:v>
                </c:pt>
                <c:pt idx="4416">
                  <c:v>190.84800000000001</c:v>
                </c:pt>
                <c:pt idx="4417">
                  <c:v>5.484</c:v>
                </c:pt>
                <c:pt idx="4418">
                  <c:v>40.92</c:v>
                </c:pt>
                <c:pt idx="4419">
                  <c:v>15.552</c:v>
                </c:pt>
                <c:pt idx="4420">
                  <c:v>17.239999999999998</c:v>
                </c:pt>
                <c:pt idx="4421">
                  <c:v>302.94</c:v>
                </c:pt>
                <c:pt idx="4422">
                  <c:v>34.75</c:v>
                </c:pt>
                <c:pt idx="4423">
                  <c:v>113.94</c:v>
                </c:pt>
                <c:pt idx="4424">
                  <c:v>55.98</c:v>
                </c:pt>
                <c:pt idx="4425">
                  <c:v>27.18</c:v>
                </c:pt>
                <c:pt idx="4426">
                  <c:v>1805.88</c:v>
                </c:pt>
                <c:pt idx="4427">
                  <c:v>70.95</c:v>
                </c:pt>
                <c:pt idx="4428">
                  <c:v>20</c:v>
                </c:pt>
                <c:pt idx="4429">
                  <c:v>7.98</c:v>
                </c:pt>
                <c:pt idx="4430">
                  <c:v>24.1</c:v>
                </c:pt>
                <c:pt idx="4431">
                  <c:v>8.75</c:v>
                </c:pt>
                <c:pt idx="4432">
                  <c:v>842.94</c:v>
                </c:pt>
                <c:pt idx="4433">
                  <c:v>2.1819999999999999</c:v>
                </c:pt>
                <c:pt idx="4434">
                  <c:v>27.384</c:v>
                </c:pt>
                <c:pt idx="4435">
                  <c:v>26.405999999999999</c:v>
                </c:pt>
                <c:pt idx="4436">
                  <c:v>10.368</c:v>
                </c:pt>
                <c:pt idx="4437">
                  <c:v>23.68</c:v>
                </c:pt>
                <c:pt idx="4438">
                  <c:v>109.95</c:v>
                </c:pt>
                <c:pt idx="4439">
                  <c:v>965.85</c:v>
                </c:pt>
                <c:pt idx="4440">
                  <c:v>29.2</c:v>
                </c:pt>
                <c:pt idx="4441">
                  <c:v>32.4</c:v>
                </c:pt>
                <c:pt idx="4442">
                  <c:v>78.349999999999994</c:v>
                </c:pt>
                <c:pt idx="4443">
                  <c:v>31.68</c:v>
                </c:pt>
                <c:pt idx="4444">
                  <c:v>29.12</c:v>
                </c:pt>
                <c:pt idx="4445">
                  <c:v>169.45</c:v>
                </c:pt>
                <c:pt idx="4446">
                  <c:v>12.56</c:v>
                </c:pt>
                <c:pt idx="4447">
                  <c:v>6.48</c:v>
                </c:pt>
                <c:pt idx="4448">
                  <c:v>186.69</c:v>
                </c:pt>
                <c:pt idx="4449">
                  <c:v>25.4</c:v>
                </c:pt>
                <c:pt idx="4450">
                  <c:v>43.96</c:v>
                </c:pt>
                <c:pt idx="4451">
                  <c:v>1279.165</c:v>
                </c:pt>
                <c:pt idx="4452">
                  <c:v>27.92</c:v>
                </c:pt>
                <c:pt idx="4453">
                  <c:v>129.56800000000001</c:v>
                </c:pt>
                <c:pt idx="4454">
                  <c:v>6.3680000000000003</c:v>
                </c:pt>
                <c:pt idx="4455">
                  <c:v>244.55</c:v>
                </c:pt>
                <c:pt idx="4456">
                  <c:v>1332.4960000000001</c:v>
                </c:pt>
                <c:pt idx="4457">
                  <c:v>32.776000000000003</c:v>
                </c:pt>
                <c:pt idx="4458">
                  <c:v>147.184</c:v>
                </c:pt>
                <c:pt idx="4459">
                  <c:v>54.384</c:v>
                </c:pt>
                <c:pt idx="4460">
                  <c:v>76.775999999999996</c:v>
                </c:pt>
                <c:pt idx="4461">
                  <c:v>14.352</c:v>
                </c:pt>
                <c:pt idx="4462">
                  <c:v>209.792</c:v>
                </c:pt>
                <c:pt idx="4463">
                  <c:v>3.3039999999999998</c:v>
                </c:pt>
                <c:pt idx="4464">
                  <c:v>16.38</c:v>
                </c:pt>
                <c:pt idx="4465">
                  <c:v>167.96</c:v>
                </c:pt>
                <c:pt idx="4466">
                  <c:v>321.56799999999998</c:v>
                </c:pt>
                <c:pt idx="4467">
                  <c:v>12.96</c:v>
                </c:pt>
                <c:pt idx="4468">
                  <c:v>128.05799999999999</c:v>
                </c:pt>
                <c:pt idx="4469">
                  <c:v>63.686</c:v>
                </c:pt>
                <c:pt idx="4470">
                  <c:v>239.976</c:v>
                </c:pt>
                <c:pt idx="4471">
                  <c:v>344.22</c:v>
                </c:pt>
                <c:pt idx="4472">
                  <c:v>15.552</c:v>
                </c:pt>
                <c:pt idx="4473">
                  <c:v>21.248000000000001</c:v>
                </c:pt>
                <c:pt idx="4474">
                  <c:v>8.4480000000000004</c:v>
                </c:pt>
                <c:pt idx="4475">
                  <c:v>333.09</c:v>
                </c:pt>
                <c:pt idx="4476">
                  <c:v>248.98</c:v>
                </c:pt>
                <c:pt idx="4477">
                  <c:v>24.9</c:v>
                </c:pt>
                <c:pt idx="4478">
                  <c:v>15.26</c:v>
                </c:pt>
                <c:pt idx="4479">
                  <c:v>43.32</c:v>
                </c:pt>
                <c:pt idx="4480">
                  <c:v>43.584000000000003</c:v>
                </c:pt>
                <c:pt idx="4481">
                  <c:v>116.28</c:v>
                </c:pt>
                <c:pt idx="4482">
                  <c:v>9.2959999999999994</c:v>
                </c:pt>
                <c:pt idx="4483">
                  <c:v>19.440000000000001</c:v>
                </c:pt>
                <c:pt idx="4484">
                  <c:v>314.55</c:v>
                </c:pt>
                <c:pt idx="4485">
                  <c:v>16.27</c:v>
                </c:pt>
                <c:pt idx="4486">
                  <c:v>69.12</c:v>
                </c:pt>
                <c:pt idx="4487">
                  <c:v>4.47</c:v>
                </c:pt>
                <c:pt idx="4488">
                  <c:v>418.29599999999999</c:v>
                </c:pt>
                <c:pt idx="4489">
                  <c:v>659.98800000000006</c:v>
                </c:pt>
                <c:pt idx="4490">
                  <c:v>8.1280000000000001</c:v>
                </c:pt>
                <c:pt idx="4491">
                  <c:v>36.287999999999997</c:v>
                </c:pt>
                <c:pt idx="4492">
                  <c:v>909.72</c:v>
                </c:pt>
                <c:pt idx="4493">
                  <c:v>917.92349999999999</c:v>
                </c:pt>
                <c:pt idx="4494">
                  <c:v>38.880000000000003</c:v>
                </c:pt>
                <c:pt idx="4495">
                  <c:v>631.17600000000004</c:v>
                </c:pt>
                <c:pt idx="4496">
                  <c:v>12.96</c:v>
                </c:pt>
                <c:pt idx="4497">
                  <c:v>12.96</c:v>
                </c:pt>
                <c:pt idx="4498">
                  <c:v>23.2</c:v>
                </c:pt>
                <c:pt idx="4499">
                  <c:v>25.92</c:v>
                </c:pt>
                <c:pt idx="4500">
                  <c:v>21.312000000000001</c:v>
                </c:pt>
                <c:pt idx="4501">
                  <c:v>173.65600000000001</c:v>
                </c:pt>
                <c:pt idx="4502">
                  <c:v>361.96</c:v>
                </c:pt>
                <c:pt idx="4503">
                  <c:v>62.85</c:v>
                </c:pt>
                <c:pt idx="4504">
                  <c:v>818.37599999999998</c:v>
                </c:pt>
                <c:pt idx="4505">
                  <c:v>20.34</c:v>
                </c:pt>
                <c:pt idx="4506">
                  <c:v>23.99</c:v>
                </c:pt>
                <c:pt idx="4507">
                  <c:v>171.28800000000001</c:v>
                </c:pt>
                <c:pt idx="4508">
                  <c:v>37.299999999999997</c:v>
                </c:pt>
                <c:pt idx="4509">
                  <c:v>81.96</c:v>
                </c:pt>
                <c:pt idx="4510">
                  <c:v>54.792000000000002</c:v>
                </c:pt>
                <c:pt idx="4511">
                  <c:v>10.784000000000001</c:v>
                </c:pt>
                <c:pt idx="4512">
                  <c:v>290.98</c:v>
                </c:pt>
                <c:pt idx="4513">
                  <c:v>36.44</c:v>
                </c:pt>
                <c:pt idx="4514">
                  <c:v>21.4</c:v>
                </c:pt>
                <c:pt idx="4515">
                  <c:v>48.664000000000001</c:v>
                </c:pt>
                <c:pt idx="4516">
                  <c:v>16.559999999999999</c:v>
                </c:pt>
                <c:pt idx="4517">
                  <c:v>1347.52</c:v>
                </c:pt>
                <c:pt idx="4518">
                  <c:v>62.31</c:v>
                </c:pt>
                <c:pt idx="4519">
                  <c:v>20.32</c:v>
                </c:pt>
                <c:pt idx="4520">
                  <c:v>9.4320000000000004</c:v>
                </c:pt>
                <c:pt idx="4521">
                  <c:v>34.86</c:v>
                </c:pt>
                <c:pt idx="4522">
                  <c:v>89.34</c:v>
                </c:pt>
                <c:pt idx="4523">
                  <c:v>269.98</c:v>
                </c:pt>
                <c:pt idx="4524">
                  <c:v>99.9</c:v>
                </c:pt>
                <c:pt idx="4525">
                  <c:v>39.08</c:v>
                </c:pt>
                <c:pt idx="4526">
                  <c:v>116.83199999999999</c:v>
                </c:pt>
                <c:pt idx="4527">
                  <c:v>2.2959999999999998</c:v>
                </c:pt>
                <c:pt idx="4528">
                  <c:v>408.00599999999997</c:v>
                </c:pt>
                <c:pt idx="4529">
                  <c:v>40.44</c:v>
                </c:pt>
                <c:pt idx="4530">
                  <c:v>122.352</c:v>
                </c:pt>
                <c:pt idx="4531">
                  <c:v>15.28</c:v>
                </c:pt>
                <c:pt idx="4532">
                  <c:v>11.96</c:v>
                </c:pt>
                <c:pt idx="4533">
                  <c:v>15.84</c:v>
                </c:pt>
                <c:pt idx="4534">
                  <c:v>86.376000000000005</c:v>
                </c:pt>
                <c:pt idx="4535">
                  <c:v>18.239999999999998</c:v>
                </c:pt>
                <c:pt idx="4536">
                  <c:v>13.12</c:v>
                </c:pt>
                <c:pt idx="4537">
                  <c:v>105.98</c:v>
                </c:pt>
                <c:pt idx="4538">
                  <c:v>493.92</c:v>
                </c:pt>
                <c:pt idx="4539">
                  <c:v>5.9359999999999999</c:v>
                </c:pt>
                <c:pt idx="4540">
                  <c:v>325.86</c:v>
                </c:pt>
                <c:pt idx="4541">
                  <c:v>383.60700000000003</c:v>
                </c:pt>
                <c:pt idx="4542">
                  <c:v>148.47999999999999</c:v>
                </c:pt>
                <c:pt idx="4543">
                  <c:v>537.54399999999998</c:v>
                </c:pt>
                <c:pt idx="4544">
                  <c:v>1.9279999999999999</c:v>
                </c:pt>
                <c:pt idx="4545">
                  <c:v>6.9119999999999999</c:v>
                </c:pt>
                <c:pt idx="4546">
                  <c:v>7.76</c:v>
                </c:pt>
                <c:pt idx="4547">
                  <c:v>659.16800000000001</c:v>
                </c:pt>
                <c:pt idx="4548">
                  <c:v>5.76</c:v>
                </c:pt>
                <c:pt idx="4549">
                  <c:v>351.21600000000001</c:v>
                </c:pt>
                <c:pt idx="4550">
                  <c:v>230.28</c:v>
                </c:pt>
                <c:pt idx="4551">
                  <c:v>12.84</c:v>
                </c:pt>
                <c:pt idx="4552">
                  <c:v>56.82</c:v>
                </c:pt>
                <c:pt idx="4553">
                  <c:v>31.56</c:v>
                </c:pt>
                <c:pt idx="4554">
                  <c:v>27.92</c:v>
                </c:pt>
                <c:pt idx="4555">
                  <c:v>8.5589999999999993</c:v>
                </c:pt>
                <c:pt idx="4556">
                  <c:v>49.567999999999998</c:v>
                </c:pt>
                <c:pt idx="4557">
                  <c:v>127.869</c:v>
                </c:pt>
                <c:pt idx="4558">
                  <c:v>271.44</c:v>
                </c:pt>
                <c:pt idx="4559">
                  <c:v>110.352</c:v>
                </c:pt>
                <c:pt idx="4560">
                  <c:v>36.4</c:v>
                </c:pt>
                <c:pt idx="4561">
                  <c:v>419.13600000000002</c:v>
                </c:pt>
                <c:pt idx="4562">
                  <c:v>100.70399999999999</c:v>
                </c:pt>
                <c:pt idx="4563">
                  <c:v>45.216000000000001</c:v>
                </c:pt>
                <c:pt idx="4564">
                  <c:v>28.782</c:v>
                </c:pt>
                <c:pt idx="4565">
                  <c:v>24.448</c:v>
                </c:pt>
                <c:pt idx="4566">
                  <c:v>10.476000000000001</c:v>
                </c:pt>
                <c:pt idx="4567">
                  <c:v>76.14</c:v>
                </c:pt>
                <c:pt idx="4568">
                  <c:v>21.24</c:v>
                </c:pt>
                <c:pt idx="4569">
                  <c:v>127.96</c:v>
                </c:pt>
                <c:pt idx="4570">
                  <c:v>479.98399999999998</c:v>
                </c:pt>
                <c:pt idx="4571">
                  <c:v>657.93</c:v>
                </c:pt>
                <c:pt idx="4572">
                  <c:v>33.479999999999997</c:v>
                </c:pt>
                <c:pt idx="4573">
                  <c:v>13.9</c:v>
                </c:pt>
                <c:pt idx="4574">
                  <c:v>26.86</c:v>
                </c:pt>
                <c:pt idx="4575">
                  <c:v>9.5839999999999996</c:v>
                </c:pt>
                <c:pt idx="4576">
                  <c:v>113.1</c:v>
                </c:pt>
                <c:pt idx="4577">
                  <c:v>65.78</c:v>
                </c:pt>
                <c:pt idx="4578">
                  <c:v>239.7</c:v>
                </c:pt>
                <c:pt idx="4579">
                  <c:v>25.632000000000001</c:v>
                </c:pt>
                <c:pt idx="4580">
                  <c:v>23.616</c:v>
                </c:pt>
                <c:pt idx="4581">
                  <c:v>8.26</c:v>
                </c:pt>
                <c:pt idx="4582">
                  <c:v>76.58</c:v>
                </c:pt>
                <c:pt idx="4583">
                  <c:v>8.8000000000000007</c:v>
                </c:pt>
                <c:pt idx="4584">
                  <c:v>590.35199999999998</c:v>
                </c:pt>
                <c:pt idx="4585">
                  <c:v>5.58</c:v>
                </c:pt>
                <c:pt idx="4586">
                  <c:v>25.02</c:v>
                </c:pt>
                <c:pt idx="4587">
                  <c:v>452.55</c:v>
                </c:pt>
                <c:pt idx="4588">
                  <c:v>17.760000000000002</c:v>
                </c:pt>
                <c:pt idx="4589">
                  <c:v>302.38400000000001</c:v>
                </c:pt>
                <c:pt idx="4590">
                  <c:v>146.352</c:v>
                </c:pt>
                <c:pt idx="4591">
                  <c:v>7.9</c:v>
                </c:pt>
                <c:pt idx="4592">
                  <c:v>902.71199999999999</c:v>
                </c:pt>
                <c:pt idx="4593">
                  <c:v>53.97</c:v>
                </c:pt>
                <c:pt idx="4594">
                  <c:v>33.92</c:v>
                </c:pt>
                <c:pt idx="4595">
                  <c:v>21.81</c:v>
                </c:pt>
                <c:pt idx="4596">
                  <c:v>91.6</c:v>
                </c:pt>
                <c:pt idx="4597">
                  <c:v>150.97999999999999</c:v>
                </c:pt>
                <c:pt idx="4598">
                  <c:v>137.25</c:v>
                </c:pt>
                <c:pt idx="4599">
                  <c:v>11.52</c:v>
                </c:pt>
                <c:pt idx="4600">
                  <c:v>18.271999999999998</c:v>
                </c:pt>
                <c:pt idx="4601">
                  <c:v>153.72800000000001</c:v>
                </c:pt>
                <c:pt idx="4602">
                  <c:v>12.224</c:v>
                </c:pt>
                <c:pt idx="4603">
                  <c:v>167.94399999999999</c:v>
                </c:pt>
                <c:pt idx="4604">
                  <c:v>45.99</c:v>
                </c:pt>
                <c:pt idx="4605">
                  <c:v>535.41</c:v>
                </c:pt>
                <c:pt idx="4606">
                  <c:v>6.0960000000000001</c:v>
                </c:pt>
                <c:pt idx="4607">
                  <c:v>45.36</c:v>
                </c:pt>
                <c:pt idx="4608">
                  <c:v>47.12</c:v>
                </c:pt>
                <c:pt idx="4609">
                  <c:v>31.36</c:v>
                </c:pt>
                <c:pt idx="4610">
                  <c:v>47.616</c:v>
                </c:pt>
                <c:pt idx="4611">
                  <c:v>23.48</c:v>
                </c:pt>
                <c:pt idx="4612">
                  <c:v>62.79</c:v>
                </c:pt>
                <c:pt idx="4613">
                  <c:v>28.44</c:v>
                </c:pt>
                <c:pt idx="4614">
                  <c:v>134.376</c:v>
                </c:pt>
                <c:pt idx="4615">
                  <c:v>589.9</c:v>
                </c:pt>
                <c:pt idx="4616">
                  <c:v>542.94000000000005</c:v>
                </c:pt>
                <c:pt idx="4617">
                  <c:v>2879.9520000000002</c:v>
                </c:pt>
                <c:pt idx="4618">
                  <c:v>90.48</c:v>
                </c:pt>
                <c:pt idx="4619">
                  <c:v>77.55</c:v>
                </c:pt>
                <c:pt idx="4620">
                  <c:v>8.8320000000000007</c:v>
                </c:pt>
                <c:pt idx="4621">
                  <c:v>177.536</c:v>
                </c:pt>
                <c:pt idx="4622">
                  <c:v>258.48</c:v>
                </c:pt>
                <c:pt idx="4623">
                  <c:v>14.135999999999999</c:v>
                </c:pt>
                <c:pt idx="4624">
                  <c:v>77.55</c:v>
                </c:pt>
                <c:pt idx="4625">
                  <c:v>24.88</c:v>
                </c:pt>
                <c:pt idx="4626">
                  <c:v>140.75</c:v>
                </c:pt>
                <c:pt idx="4627">
                  <c:v>36.630000000000003</c:v>
                </c:pt>
                <c:pt idx="4628">
                  <c:v>17.14</c:v>
                </c:pt>
                <c:pt idx="4629">
                  <c:v>51.75</c:v>
                </c:pt>
                <c:pt idx="4630">
                  <c:v>123.96</c:v>
                </c:pt>
                <c:pt idx="4631">
                  <c:v>586.39800000000002</c:v>
                </c:pt>
                <c:pt idx="4632">
                  <c:v>80.98</c:v>
                </c:pt>
                <c:pt idx="4633">
                  <c:v>242.94</c:v>
                </c:pt>
                <c:pt idx="4634">
                  <c:v>123.92</c:v>
                </c:pt>
                <c:pt idx="4635">
                  <c:v>12.39</c:v>
                </c:pt>
                <c:pt idx="4636">
                  <c:v>47.3</c:v>
                </c:pt>
                <c:pt idx="4637">
                  <c:v>1599.92</c:v>
                </c:pt>
                <c:pt idx="4638">
                  <c:v>11.09</c:v>
                </c:pt>
                <c:pt idx="4639">
                  <c:v>3.1680000000000001</c:v>
                </c:pt>
                <c:pt idx="4640">
                  <c:v>579.13599999999997</c:v>
                </c:pt>
                <c:pt idx="4641">
                  <c:v>6.3680000000000003</c:v>
                </c:pt>
                <c:pt idx="4642">
                  <c:v>558.4</c:v>
                </c:pt>
                <c:pt idx="4643">
                  <c:v>145.76400000000001</c:v>
                </c:pt>
                <c:pt idx="4644">
                  <c:v>13.62</c:v>
                </c:pt>
                <c:pt idx="4645">
                  <c:v>434.64600000000002</c:v>
                </c:pt>
                <c:pt idx="4646">
                  <c:v>440.19</c:v>
                </c:pt>
                <c:pt idx="4647">
                  <c:v>64.400000000000006</c:v>
                </c:pt>
                <c:pt idx="4648">
                  <c:v>244.55</c:v>
                </c:pt>
                <c:pt idx="4649">
                  <c:v>195.76</c:v>
                </c:pt>
                <c:pt idx="4650">
                  <c:v>11.76</c:v>
                </c:pt>
                <c:pt idx="4651">
                  <c:v>166.45</c:v>
                </c:pt>
                <c:pt idx="4652">
                  <c:v>2.88</c:v>
                </c:pt>
                <c:pt idx="4653">
                  <c:v>45.247999999999998</c:v>
                </c:pt>
                <c:pt idx="4654">
                  <c:v>59.904000000000003</c:v>
                </c:pt>
                <c:pt idx="4655">
                  <c:v>23.696000000000002</c:v>
                </c:pt>
                <c:pt idx="4656">
                  <c:v>7.968</c:v>
                </c:pt>
                <c:pt idx="4657">
                  <c:v>18.2</c:v>
                </c:pt>
                <c:pt idx="4658">
                  <c:v>27.552</c:v>
                </c:pt>
                <c:pt idx="4659">
                  <c:v>844.11599999999999</c:v>
                </c:pt>
                <c:pt idx="4660">
                  <c:v>76.751999999999995</c:v>
                </c:pt>
                <c:pt idx="4661">
                  <c:v>3</c:v>
                </c:pt>
                <c:pt idx="4662">
                  <c:v>7.5060000000000002</c:v>
                </c:pt>
                <c:pt idx="4663">
                  <c:v>16.559999999999999</c:v>
                </c:pt>
                <c:pt idx="4664">
                  <c:v>79.92</c:v>
                </c:pt>
                <c:pt idx="4665">
                  <c:v>69.98</c:v>
                </c:pt>
                <c:pt idx="4666">
                  <c:v>11.06</c:v>
                </c:pt>
                <c:pt idx="4667">
                  <c:v>623.46479999999997</c:v>
                </c:pt>
                <c:pt idx="4668">
                  <c:v>772.68</c:v>
                </c:pt>
                <c:pt idx="4669">
                  <c:v>283.14</c:v>
                </c:pt>
                <c:pt idx="4670">
                  <c:v>635.96</c:v>
                </c:pt>
                <c:pt idx="4671">
                  <c:v>118.99</c:v>
                </c:pt>
                <c:pt idx="4672">
                  <c:v>272.94</c:v>
                </c:pt>
                <c:pt idx="4673">
                  <c:v>15.007999999999999</c:v>
                </c:pt>
                <c:pt idx="4674">
                  <c:v>33.088000000000001</c:v>
                </c:pt>
                <c:pt idx="4675">
                  <c:v>80.98</c:v>
                </c:pt>
                <c:pt idx="4676">
                  <c:v>82.8</c:v>
                </c:pt>
                <c:pt idx="4677">
                  <c:v>21.36</c:v>
                </c:pt>
                <c:pt idx="4678">
                  <c:v>62.048000000000002</c:v>
                </c:pt>
                <c:pt idx="4679">
                  <c:v>29.61</c:v>
                </c:pt>
                <c:pt idx="4680">
                  <c:v>863.928</c:v>
                </c:pt>
                <c:pt idx="4681">
                  <c:v>241.92</c:v>
                </c:pt>
                <c:pt idx="4682">
                  <c:v>163.88</c:v>
                </c:pt>
                <c:pt idx="4683">
                  <c:v>3.4860000000000002</c:v>
                </c:pt>
                <c:pt idx="4684">
                  <c:v>10.584</c:v>
                </c:pt>
                <c:pt idx="4685">
                  <c:v>440.91</c:v>
                </c:pt>
                <c:pt idx="4686">
                  <c:v>5.7149999999999999</c:v>
                </c:pt>
                <c:pt idx="4687">
                  <c:v>51.968000000000004</c:v>
                </c:pt>
                <c:pt idx="4688">
                  <c:v>71.975999999999999</c:v>
                </c:pt>
                <c:pt idx="4689">
                  <c:v>242.352</c:v>
                </c:pt>
                <c:pt idx="4690">
                  <c:v>221.92</c:v>
                </c:pt>
                <c:pt idx="4691">
                  <c:v>8.4480000000000004</c:v>
                </c:pt>
                <c:pt idx="4692">
                  <c:v>29.52</c:v>
                </c:pt>
                <c:pt idx="4693">
                  <c:v>302.94</c:v>
                </c:pt>
                <c:pt idx="4694">
                  <c:v>142.36000000000001</c:v>
                </c:pt>
                <c:pt idx="4695">
                  <c:v>546.66</c:v>
                </c:pt>
                <c:pt idx="4696">
                  <c:v>212.13</c:v>
                </c:pt>
                <c:pt idx="4697">
                  <c:v>5.2480000000000002</c:v>
                </c:pt>
                <c:pt idx="4698">
                  <c:v>74.415999999999997</c:v>
                </c:pt>
                <c:pt idx="4699">
                  <c:v>6.8479999999999999</c:v>
                </c:pt>
                <c:pt idx="4700">
                  <c:v>7.9960000000000004</c:v>
                </c:pt>
                <c:pt idx="4701">
                  <c:v>8.7119999999999997</c:v>
                </c:pt>
                <c:pt idx="4702">
                  <c:v>65.17</c:v>
                </c:pt>
                <c:pt idx="4703">
                  <c:v>14.62</c:v>
                </c:pt>
                <c:pt idx="4704">
                  <c:v>173.24</c:v>
                </c:pt>
                <c:pt idx="4705">
                  <c:v>895.92</c:v>
                </c:pt>
                <c:pt idx="4706">
                  <c:v>130.71</c:v>
                </c:pt>
                <c:pt idx="4707">
                  <c:v>11.68</c:v>
                </c:pt>
                <c:pt idx="4708">
                  <c:v>62.31</c:v>
                </c:pt>
                <c:pt idx="4709">
                  <c:v>0.85199999999999998</c:v>
                </c:pt>
                <c:pt idx="4710">
                  <c:v>36.287999999999997</c:v>
                </c:pt>
                <c:pt idx="4711">
                  <c:v>56.567999999999998</c:v>
                </c:pt>
                <c:pt idx="4712">
                  <c:v>344.70400000000001</c:v>
                </c:pt>
                <c:pt idx="4713">
                  <c:v>201.584</c:v>
                </c:pt>
                <c:pt idx="4714">
                  <c:v>521.96</c:v>
                </c:pt>
                <c:pt idx="4715">
                  <c:v>8.2200000000000006</c:v>
                </c:pt>
                <c:pt idx="4716">
                  <c:v>45.36</c:v>
                </c:pt>
                <c:pt idx="4717">
                  <c:v>947.17</c:v>
                </c:pt>
                <c:pt idx="4718">
                  <c:v>61.96</c:v>
                </c:pt>
                <c:pt idx="4719">
                  <c:v>268.935</c:v>
                </c:pt>
                <c:pt idx="4720">
                  <c:v>7.58</c:v>
                </c:pt>
                <c:pt idx="4721">
                  <c:v>14.73</c:v>
                </c:pt>
                <c:pt idx="4722">
                  <c:v>9.8879999999999999</c:v>
                </c:pt>
                <c:pt idx="4723">
                  <c:v>671.54399999999998</c:v>
                </c:pt>
                <c:pt idx="4724">
                  <c:v>1117.92</c:v>
                </c:pt>
                <c:pt idx="4725">
                  <c:v>275.952</c:v>
                </c:pt>
                <c:pt idx="4726">
                  <c:v>123.14400000000001</c:v>
                </c:pt>
                <c:pt idx="4727">
                  <c:v>15.576000000000001</c:v>
                </c:pt>
                <c:pt idx="4728">
                  <c:v>212.64</c:v>
                </c:pt>
                <c:pt idx="4729">
                  <c:v>9.8699999999999992</c:v>
                </c:pt>
                <c:pt idx="4730">
                  <c:v>53.25</c:v>
                </c:pt>
                <c:pt idx="4731">
                  <c:v>19.920000000000002</c:v>
                </c:pt>
                <c:pt idx="4732">
                  <c:v>658.74599999999998</c:v>
                </c:pt>
                <c:pt idx="4733">
                  <c:v>8.26</c:v>
                </c:pt>
                <c:pt idx="4734">
                  <c:v>29.84</c:v>
                </c:pt>
                <c:pt idx="4735">
                  <c:v>67.98</c:v>
                </c:pt>
                <c:pt idx="4736">
                  <c:v>61.06</c:v>
                </c:pt>
                <c:pt idx="4737">
                  <c:v>35.543999999999997</c:v>
                </c:pt>
                <c:pt idx="4738">
                  <c:v>9.9600000000000009</c:v>
                </c:pt>
                <c:pt idx="4739">
                  <c:v>9.2100000000000009</c:v>
                </c:pt>
                <c:pt idx="4740">
                  <c:v>27.93</c:v>
                </c:pt>
                <c:pt idx="4741">
                  <c:v>7.9</c:v>
                </c:pt>
                <c:pt idx="4742">
                  <c:v>221.16</c:v>
                </c:pt>
                <c:pt idx="4743">
                  <c:v>127.96</c:v>
                </c:pt>
                <c:pt idx="4744">
                  <c:v>18.690000000000001</c:v>
                </c:pt>
                <c:pt idx="4745">
                  <c:v>25.35</c:v>
                </c:pt>
                <c:pt idx="4746">
                  <c:v>35.28</c:v>
                </c:pt>
                <c:pt idx="4747">
                  <c:v>33.4</c:v>
                </c:pt>
                <c:pt idx="4748">
                  <c:v>837.6</c:v>
                </c:pt>
                <c:pt idx="4749">
                  <c:v>40.68</c:v>
                </c:pt>
                <c:pt idx="4750">
                  <c:v>209.56800000000001</c:v>
                </c:pt>
                <c:pt idx="4751">
                  <c:v>22.367999999999999</c:v>
                </c:pt>
                <c:pt idx="4752">
                  <c:v>3.8820000000000001</c:v>
                </c:pt>
                <c:pt idx="4753">
                  <c:v>115.29600000000001</c:v>
                </c:pt>
                <c:pt idx="4754">
                  <c:v>1.9079999999999999</c:v>
                </c:pt>
                <c:pt idx="4755">
                  <c:v>43.372</c:v>
                </c:pt>
                <c:pt idx="4756">
                  <c:v>783.96</c:v>
                </c:pt>
                <c:pt idx="4757">
                  <c:v>48.896000000000001</c:v>
                </c:pt>
                <c:pt idx="4758">
                  <c:v>7.8559999999999999</c:v>
                </c:pt>
                <c:pt idx="4759">
                  <c:v>5.9039999999999999</c:v>
                </c:pt>
                <c:pt idx="4760">
                  <c:v>13.712</c:v>
                </c:pt>
                <c:pt idx="4761">
                  <c:v>182.94</c:v>
                </c:pt>
                <c:pt idx="4762">
                  <c:v>27.76</c:v>
                </c:pt>
                <c:pt idx="4763">
                  <c:v>25.99</c:v>
                </c:pt>
                <c:pt idx="4764">
                  <c:v>113.52</c:v>
                </c:pt>
                <c:pt idx="4765">
                  <c:v>359.88</c:v>
                </c:pt>
                <c:pt idx="4766">
                  <c:v>25.344000000000001</c:v>
                </c:pt>
                <c:pt idx="4767">
                  <c:v>11.952</c:v>
                </c:pt>
                <c:pt idx="4768">
                  <c:v>6.24</c:v>
                </c:pt>
                <c:pt idx="4769">
                  <c:v>742.33600000000001</c:v>
                </c:pt>
                <c:pt idx="4770">
                  <c:v>6.4640000000000004</c:v>
                </c:pt>
                <c:pt idx="4771">
                  <c:v>11.52</c:v>
                </c:pt>
                <c:pt idx="4772">
                  <c:v>222.38399999999999</c:v>
                </c:pt>
                <c:pt idx="4773">
                  <c:v>23.36</c:v>
                </c:pt>
                <c:pt idx="4774">
                  <c:v>8.67</c:v>
                </c:pt>
                <c:pt idx="4775">
                  <c:v>25.71</c:v>
                </c:pt>
                <c:pt idx="4776">
                  <c:v>100.94</c:v>
                </c:pt>
                <c:pt idx="4777">
                  <c:v>63.881999999999998</c:v>
                </c:pt>
                <c:pt idx="4778">
                  <c:v>683.14400000000001</c:v>
                </c:pt>
                <c:pt idx="4779">
                  <c:v>1.476</c:v>
                </c:pt>
                <c:pt idx="4780">
                  <c:v>40.712000000000003</c:v>
                </c:pt>
                <c:pt idx="4781">
                  <c:v>279.89999999999998</c:v>
                </c:pt>
                <c:pt idx="4782">
                  <c:v>13.12</c:v>
                </c:pt>
                <c:pt idx="4783">
                  <c:v>69.575999999999993</c:v>
                </c:pt>
                <c:pt idx="4784">
                  <c:v>4.2240000000000002</c:v>
                </c:pt>
                <c:pt idx="4785">
                  <c:v>58.08</c:v>
                </c:pt>
                <c:pt idx="4786">
                  <c:v>52.415999999999997</c:v>
                </c:pt>
                <c:pt idx="4787">
                  <c:v>54.92</c:v>
                </c:pt>
                <c:pt idx="4788">
                  <c:v>364.95</c:v>
                </c:pt>
                <c:pt idx="4789">
                  <c:v>85.055999999999997</c:v>
                </c:pt>
                <c:pt idx="4790">
                  <c:v>27.696000000000002</c:v>
                </c:pt>
                <c:pt idx="4791">
                  <c:v>24.96</c:v>
                </c:pt>
                <c:pt idx="4792">
                  <c:v>43.13</c:v>
                </c:pt>
                <c:pt idx="4793">
                  <c:v>5.64</c:v>
                </c:pt>
                <c:pt idx="4794">
                  <c:v>57.582000000000001</c:v>
                </c:pt>
                <c:pt idx="4795">
                  <c:v>31.103999999999999</c:v>
                </c:pt>
                <c:pt idx="4796">
                  <c:v>30.192</c:v>
                </c:pt>
                <c:pt idx="4797">
                  <c:v>43.6</c:v>
                </c:pt>
                <c:pt idx="4798">
                  <c:v>4.7679999999999998</c:v>
                </c:pt>
                <c:pt idx="4799">
                  <c:v>10.38</c:v>
                </c:pt>
                <c:pt idx="4800">
                  <c:v>13.391999999999999</c:v>
                </c:pt>
                <c:pt idx="4801">
                  <c:v>39.594000000000001</c:v>
                </c:pt>
                <c:pt idx="4802">
                  <c:v>91.007999999999996</c:v>
                </c:pt>
                <c:pt idx="4803">
                  <c:v>37.94</c:v>
                </c:pt>
                <c:pt idx="4804">
                  <c:v>42.8</c:v>
                </c:pt>
                <c:pt idx="4805">
                  <c:v>33.630000000000003</c:v>
                </c:pt>
                <c:pt idx="4806">
                  <c:v>62.808</c:v>
                </c:pt>
                <c:pt idx="4807">
                  <c:v>195.64</c:v>
                </c:pt>
                <c:pt idx="4808">
                  <c:v>239.9</c:v>
                </c:pt>
                <c:pt idx="4809">
                  <c:v>380.05799999999999</c:v>
                </c:pt>
                <c:pt idx="4810">
                  <c:v>1199.9760000000001</c:v>
                </c:pt>
                <c:pt idx="4811">
                  <c:v>48.576000000000001</c:v>
                </c:pt>
                <c:pt idx="4812">
                  <c:v>17.940000000000001</c:v>
                </c:pt>
                <c:pt idx="4813">
                  <c:v>18.263999999999999</c:v>
                </c:pt>
                <c:pt idx="4814">
                  <c:v>34.655999999999999</c:v>
                </c:pt>
                <c:pt idx="4815">
                  <c:v>81.552000000000007</c:v>
                </c:pt>
                <c:pt idx="4816">
                  <c:v>227.136</c:v>
                </c:pt>
                <c:pt idx="4817">
                  <c:v>10.36</c:v>
                </c:pt>
                <c:pt idx="4818">
                  <c:v>463.24799999999999</c:v>
                </c:pt>
                <c:pt idx="4819">
                  <c:v>383.952</c:v>
                </c:pt>
                <c:pt idx="4820">
                  <c:v>44.856000000000002</c:v>
                </c:pt>
                <c:pt idx="4821">
                  <c:v>30.344999999999999</c:v>
                </c:pt>
                <c:pt idx="4822">
                  <c:v>127.554</c:v>
                </c:pt>
                <c:pt idx="4823">
                  <c:v>77.951999999999998</c:v>
                </c:pt>
                <c:pt idx="4824">
                  <c:v>14.016</c:v>
                </c:pt>
                <c:pt idx="4825">
                  <c:v>69.52</c:v>
                </c:pt>
                <c:pt idx="4826">
                  <c:v>5.64</c:v>
                </c:pt>
                <c:pt idx="4827">
                  <c:v>13.776</c:v>
                </c:pt>
                <c:pt idx="4828">
                  <c:v>245.88</c:v>
                </c:pt>
                <c:pt idx="4829">
                  <c:v>36.630000000000003</c:v>
                </c:pt>
                <c:pt idx="4830">
                  <c:v>22.58</c:v>
                </c:pt>
                <c:pt idx="4831">
                  <c:v>12.39</c:v>
                </c:pt>
                <c:pt idx="4832">
                  <c:v>39.92</c:v>
                </c:pt>
                <c:pt idx="4833">
                  <c:v>61.96</c:v>
                </c:pt>
                <c:pt idx="4834">
                  <c:v>19.936</c:v>
                </c:pt>
                <c:pt idx="4835">
                  <c:v>3.798</c:v>
                </c:pt>
                <c:pt idx="4836">
                  <c:v>27.744</c:v>
                </c:pt>
                <c:pt idx="4837">
                  <c:v>158.376</c:v>
                </c:pt>
                <c:pt idx="4838">
                  <c:v>27.58</c:v>
                </c:pt>
                <c:pt idx="4839">
                  <c:v>5.5529999999999999</c:v>
                </c:pt>
                <c:pt idx="4840">
                  <c:v>243.92</c:v>
                </c:pt>
                <c:pt idx="4841">
                  <c:v>14.96</c:v>
                </c:pt>
                <c:pt idx="4842">
                  <c:v>7.1840000000000002</c:v>
                </c:pt>
                <c:pt idx="4843">
                  <c:v>10.512</c:v>
                </c:pt>
                <c:pt idx="4844">
                  <c:v>263.95999999999998</c:v>
                </c:pt>
                <c:pt idx="4845">
                  <c:v>71.632000000000005</c:v>
                </c:pt>
                <c:pt idx="4846">
                  <c:v>9.3279999999999994</c:v>
                </c:pt>
                <c:pt idx="4847">
                  <c:v>5.88</c:v>
                </c:pt>
                <c:pt idx="4848">
                  <c:v>975.92</c:v>
                </c:pt>
                <c:pt idx="4849">
                  <c:v>303.83999999999997</c:v>
                </c:pt>
                <c:pt idx="4850">
                  <c:v>485.88</c:v>
                </c:pt>
                <c:pt idx="4851">
                  <c:v>12.54</c:v>
                </c:pt>
                <c:pt idx="4852">
                  <c:v>8.94</c:v>
                </c:pt>
                <c:pt idx="4853">
                  <c:v>9.24</c:v>
                </c:pt>
                <c:pt idx="4854">
                  <c:v>70.007999999999996</c:v>
                </c:pt>
                <c:pt idx="4855">
                  <c:v>77.599999999999994</c:v>
                </c:pt>
                <c:pt idx="4856">
                  <c:v>464.85</c:v>
                </c:pt>
                <c:pt idx="4857">
                  <c:v>10.192</c:v>
                </c:pt>
                <c:pt idx="4858">
                  <c:v>1793.98</c:v>
                </c:pt>
                <c:pt idx="4859">
                  <c:v>758.35199999999998</c:v>
                </c:pt>
                <c:pt idx="4860">
                  <c:v>20.367999999999999</c:v>
                </c:pt>
                <c:pt idx="4861">
                  <c:v>49.847999999999999</c:v>
                </c:pt>
                <c:pt idx="4862">
                  <c:v>239.97</c:v>
                </c:pt>
                <c:pt idx="4863">
                  <c:v>2404.7040000000002</c:v>
                </c:pt>
                <c:pt idx="4864">
                  <c:v>563.024</c:v>
                </c:pt>
                <c:pt idx="4865">
                  <c:v>344.91</c:v>
                </c:pt>
                <c:pt idx="4866">
                  <c:v>8.64</c:v>
                </c:pt>
                <c:pt idx="4867">
                  <c:v>89.988</c:v>
                </c:pt>
                <c:pt idx="4868">
                  <c:v>229.54400000000001</c:v>
                </c:pt>
                <c:pt idx="4869">
                  <c:v>1.8240000000000001</c:v>
                </c:pt>
                <c:pt idx="4870">
                  <c:v>18.32</c:v>
                </c:pt>
                <c:pt idx="4871">
                  <c:v>48.816000000000003</c:v>
                </c:pt>
                <c:pt idx="4872">
                  <c:v>1.1879999999999999</c:v>
                </c:pt>
                <c:pt idx="4873">
                  <c:v>119.8</c:v>
                </c:pt>
                <c:pt idx="4874">
                  <c:v>61.567999999999998</c:v>
                </c:pt>
                <c:pt idx="4875">
                  <c:v>6.1920000000000002</c:v>
                </c:pt>
                <c:pt idx="4876">
                  <c:v>2.214</c:v>
                </c:pt>
                <c:pt idx="4877">
                  <c:v>5.32</c:v>
                </c:pt>
                <c:pt idx="4878">
                  <c:v>975.92</c:v>
                </c:pt>
                <c:pt idx="4879">
                  <c:v>2249.91</c:v>
                </c:pt>
                <c:pt idx="4880">
                  <c:v>59.92</c:v>
                </c:pt>
                <c:pt idx="4881">
                  <c:v>171.2</c:v>
                </c:pt>
                <c:pt idx="4882">
                  <c:v>3.36</c:v>
                </c:pt>
                <c:pt idx="4883">
                  <c:v>114.2</c:v>
                </c:pt>
                <c:pt idx="4884">
                  <c:v>182.67</c:v>
                </c:pt>
                <c:pt idx="4885">
                  <c:v>101.7</c:v>
                </c:pt>
                <c:pt idx="4886">
                  <c:v>1126.02</c:v>
                </c:pt>
                <c:pt idx="4887">
                  <c:v>1263.3</c:v>
                </c:pt>
                <c:pt idx="4888">
                  <c:v>8.82</c:v>
                </c:pt>
                <c:pt idx="4889">
                  <c:v>37.94</c:v>
                </c:pt>
                <c:pt idx="4890">
                  <c:v>4.2</c:v>
                </c:pt>
                <c:pt idx="4891">
                  <c:v>227.28</c:v>
                </c:pt>
                <c:pt idx="4892">
                  <c:v>47.9</c:v>
                </c:pt>
                <c:pt idx="4893">
                  <c:v>61.96</c:v>
                </c:pt>
                <c:pt idx="4894">
                  <c:v>1117.92</c:v>
                </c:pt>
                <c:pt idx="4895">
                  <c:v>183.37200000000001</c:v>
                </c:pt>
                <c:pt idx="4896">
                  <c:v>7.968</c:v>
                </c:pt>
                <c:pt idx="4897">
                  <c:v>26.352</c:v>
                </c:pt>
                <c:pt idx="4898">
                  <c:v>481.32</c:v>
                </c:pt>
                <c:pt idx="4899">
                  <c:v>13.98</c:v>
                </c:pt>
                <c:pt idx="4900">
                  <c:v>25.92</c:v>
                </c:pt>
                <c:pt idx="4901">
                  <c:v>91.59</c:v>
                </c:pt>
                <c:pt idx="4902">
                  <c:v>674.05799999999999</c:v>
                </c:pt>
                <c:pt idx="4903">
                  <c:v>22.92</c:v>
                </c:pt>
                <c:pt idx="4904">
                  <c:v>269.89999999999998</c:v>
                </c:pt>
                <c:pt idx="4905">
                  <c:v>11.808</c:v>
                </c:pt>
                <c:pt idx="4906">
                  <c:v>9.5879999999999992</c:v>
                </c:pt>
                <c:pt idx="4907">
                  <c:v>18.335999999999999</c:v>
                </c:pt>
                <c:pt idx="4908">
                  <c:v>36.287999999999997</c:v>
                </c:pt>
                <c:pt idx="4909">
                  <c:v>111.98399999999999</c:v>
                </c:pt>
                <c:pt idx="4910">
                  <c:v>5.97</c:v>
                </c:pt>
                <c:pt idx="4911">
                  <c:v>2.508</c:v>
                </c:pt>
                <c:pt idx="4912">
                  <c:v>35.96</c:v>
                </c:pt>
                <c:pt idx="4913">
                  <c:v>14.952</c:v>
                </c:pt>
                <c:pt idx="4914">
                  <c:v>67.144000000000005</c:v>
                </c:pt>
                <c:pt idx="4915">
                  <c:v>254.05799999999999</c:v>
                </c:pt>
                <c:pt idx="4916">
                  <c:v>173.94</c:v>
                </c:pt>
                <c:pt idx="4917">
                  <c:v>231.98</c:v>
                </c:pt>
                <c:pt idx="4918">
                  <c:v>2.2959999999999998</c:v>
                </c:pt>
                <c:pt idx="4919">
                  <c:v>96.08</c:v>
                </c:pt>
                <c:pt idx="4920">
                  <c:v>3.62</c:v>
                </c:pt>
                <c:pt idx="4921">
                  <c:v>629.1</c:v>
                </c:pt>
                <c:pt idx="4922">
                  <c:v>90.48</c:v>
                </c:pt>
                <c:pt idx="4923">
                  <c:v>14.88</c:v>
                </c:pt>
                <c:pt idx="4924">
                  <c:v>91.275000000000006</c:v>
                </c:pt>
                <c:pt idx="4925">
                  <c:v>19.440000000000001</c:v>
                </c:pt>
                <c:pt idx="4926">
                  <c:v>897.15</c:v>
                </c:pt>
                <c:pt idx="4927">
                  <c:v>57.75</c:v>
                </c:pt>
                <c:pt idx="4928">
                  <c:v>14.94</c:v>
                </c:pt>
                <c:pt idx="4929">
                  <c:v>23.1</c:v>
                </c:pt>
                <c:pt idx="4930">
                  <c:v>12.536</c:v>
                </c:pt>
                <c:pt idx="4931">
                  <c:v>1.08</c:v>
                </c:pt>
                <c:pt idx="4932">
                  <c:v>4.5119999999999996</c:v>
                </c:pt>
                <c:pt idx="4933">
                  <c:v>16.776</c:v>
                </c:pt>
                <c:pt idx="4934">
                  <c:v>33.74</c:v>
                </c:pt>
                <c:pt idx="4935">
                  <c:v>1325.85</c:v>
                </c:pt>
                <c:pt idx="4936">
                  <c:v>333.99900000000002</c:v>
                </c:pt>
                <c:pt idx="4937">
                  <c:v>19.899999999999999</c:v>
                </c:pt>
                <c:pt idx="4938">
                  <c:v>1268.82</c:v>
                </c:pt>
                <c:pt idx="4939">
                  <c:v>283.92</c:v>
                </c:pt>
                <c:pt idx="4940">
                  <c:v>5.68</c:v>
                </c:pt>
                <c:pt idx="4941">
                  <c:v>375.34</c:v>
                </c:pt>
                <c:pt idx="4942">
                  <c:v>96.08</c:v>
                </c:pt>
                <c:pt idx="4943">
                  <c:v>11.68</c:v>
                </c:pt>
                <c:pt idx="4944">
                  <c:v>4.3600000000000003</c:v>
                </c:pt>
                <c:pt idx="4945">
                  <c:v>29.24</c:v>
                </c:pt>
                <c:pt idx="4946">
                  <c:v>117.488</c:v>
                </c:pt>
                <c:pt idx="4947">
                  <c:v>18.84</c:v>
                </c:pt>
                <c:pt idx="4948">
                  <c:v>12.42</c:v>
                </c:pt>
                <c:pt idx="4949">
                  <c:v>12.96</c:v>
                </c:pt>
                <c:pt idx="4950">
                  <c:v>69.48</c:v>
                </c:pt>
                <c:pt idx="4951">
                  <c:v>85.9</c:v>
                </c:pt>
                <c:pt idx="4952">
                  <c:v>18.059999999999999</c:v>
                </c:pt>
                <c:pt idx="4953">
                  <c:v>79.14</c:v>
                </c:pt>
                <c:pt idx="4954">
                  <c:v>37.4</c:v>
                </c:pt>
                <c:pt idx="4955">
                  <c:v>2.512</c:v>
                </c:pt>
                <c:pt idx="4956">
                  <c:v>18.864000000000001</c:v>
                </c:pt>
                <c:pt idx="4957">
                  <c:v>61.192</c:v>
                </c:pt>
                <c:pt idx="4958">
                  <c:v>67.84</c:v>
                </c:pt>
                <c:pt idx="4959">
                  <c:v>48.712000000000003</c:v>
                </c:pt>
                <c:pt idx="4960">
                  <c:v>17.940000000000001</c:v>
                </c:pt>
                <c:pt idx="4961">
                  <c:v>242.94</c:v>
                </c:pt>
                <c:pt idx="4962">
                  <c:v>7.7640000000000002</c:v>
                </c:pt>
                <c:pt idx="4963">
                  <c:v>467.04</c:v>
                </c:pt>
                <c:pt idx="4964">
                  <c:v>128.85</c:v>
                </c:pt>
                <c:pt idx="4965">
                  <c:v>8.4</c:v>
                </c:pt>
                <c:pt idx="4966">
                  <c:v>199.98</c:v>
                </c:pt>
                <c:pt idx="4967">
                  <c:v>110.98</c:v>
                </c:pt>
                <c:pt idx="4968">
                  <c:v>207.98400000000001</c:v>
                </c:pt>
                <c:pt idx="4969">
                  <c:v>36.112000000000002</c:v>
                </c:pt>
                <c:pt idx="4970">
                  <c:v>35.567999999999998</c:v>
                </c:pt>
                <c:pt idx="4971">
                  <c:v>88.768000000000001</c:v>
                </c:pt>
                <c:pt idx="4972">
                  <c:v>12.9</c:v>
                </c:pt>
                <c:pt idx="4973">
                  <c:v>717.12</c:v>
                </c:pt>
                <c:pt idx="4974">
                  <c:v>21.36</c:v>
                </c:pt>
                <c:pt idx="4975">
                  <c:v>6.6879999999999997</c:v>
                </c:pt>
                <c:pt idx="4976">
                  <c:v>773.94</c:v>
                </c:pt>
                <c:pt idx="4977">
                  <c:v>20.568000000000001</c:v>
                </c:pt>
                <c:pt idx="4978">
                  <c:v>4.3559999999999999</c:v>
                </c:pt>
                <c:pt idx="4979">
                  <c:v>19.04</c:v>
                </c:pt>
                <c:pt idx="4980">
                  <c:v>5.22</c:v>
                </c:pt>
                <c:pt idx="4981">
                  <c:v>84.84</c:v>
                </c:pt>
                <c:pt idx="4982">
                  <c:v>7.24</c:v>
                </c:pt>
                <c:pt idx="4983">
                  <c:v>14.4</c:v>
                </c:pt>
                <c:pt idx="4984">
                  <c:v>15.552</c:v>
                </c:pt>
                <c:pt idx="4985">
                  <c:v>1325.76</c:v>
                </c:pt>
                <c:pt idx="4986">
                  <c:v>3.1080000000000001</c:v>
                </c:pt>
                <c:pt idx="4987">
                  <c:v>6.6719999999999997</c:v>
                </c:pt>
                <c:pt idx="4988">
                  <c:v>689.40800000000002</c:v>
                </c:pt>
                <c:pt idx="4989">
                  <c:v>1889.99</c:v>
                </c:pt>
                <c:pt idx="4990">
                  <c:v>55.936</c:v>
                </c:pt>
                <c:pt idx="4991">
                  <c:v>18.431999999999999</c:v>
                </c:pt>
                <c:pt idx="4992">
                  <c:v>20.32</c:v>
                </c:pt>
                <c:pt idx="4993">
                  <c:v>52.064</c:v>
                </c:pt>
                <c:pt idx="4994">
                  <c:v>48.783999999999999</c:v>
                </c:pt>
                <c:pt idx="4995">
                  <c:v>13.092000000000001</c:v>
                </c:pt>
                <c:pt idx="4996">
                  <c:v>109.592</c:v>
                </c:pt>
                <c:pt idx="4997">
                  <c:v>56.7</c:v>
                </c:pt>
                <c:pt idx="4998">
                  <c:v>79.989999999999995</c:v>
                </c:pt>
                <c:pt idx="4999">
                  <c:v>69.5</c:v>
                </c:pt>
                <c:pt idx="5000">
                  <c:v>191.6</c:v>
                </c:pt>
                <c:pt idx="5001">
                  <c:v>10.56</c:v>
                </c:pt>
                <c:pt idx="5002">
                  <c:v>47.79</c:v>
                </c:pt>
                <c:pt idx="5003">
                  <c:v>714.3</c:v>
                </c:pt>
                <c:pt idx="5004">
                  <c:v>2321.9</c:v>
                </c:pt>
                <c:pt idx="5005">
                  <c:v>17.940000000000001</c:v>
                </c:pt>
                <c:pt idx="5006">
                  <c:v>9.5220000000000002</c:v>
                </c:pt>
                <c:pt idx="5007">
                  <c:v>791.96400000000006</c:v>
                </c:pt>
                <c:pt idx="5008">
                  <c:v>4.923</c:v>
                </c:pt>
                <c:pt idx="5009">
                  <c:v>209.97900000000001</c:v>
                </c:pt>
                <c:pt idx="5010">
                  <c:v>33.93</c:v>
                </c:pt>
                <c:pt idx="5011">
                  <c:v>222.32</c:v>
                </c:pt>
                <c:pt idx="5012">
                  <c:v>210.56399999999999</c:v>
                </c:pt>
                <c:pt idx="5013">
                  <c:v>35.167999999999999</c:v>
                </c:pt>
                <c:pt idx="5014">
                  <c:v>1502.376</c:v>
                </c:pt>
                <c:pt idx="5015">
                  <c:v>10.11</c:v>
                </c:pt>
                <c:pt idx="5016">
                  <c:v>772.47</c:v>
                </c:pt>
                <c:pt idx="5017">
                  <c:v>20.46</c:v>
                </c:pt>
                <c:pt idx="5018">
                  <c:v>347.58</c:v>
                </c:pt>
                <c:pt idx="5019">
                  <c:v>72.64</c:v>
                </c:pt>
                <c:pt idx="5020">
                  <c:v>772.47</c:v>
                </c:pt>
                <c:pt idx="5021">
                  <c:v>39.92</c:v>
                </c:pt>
                <c:pt idx="5022">
                  <c:v>33.479999999999997</c:v>
                </c:pt>
                <c:pt idx="5023">
                  <c:v>461.97</c:v>
                </c:pt>
                <c:pt idx="5024">
                  <c:v>137.62</c:v>
                </c:pt>
                <c:pt idx="5025">
                  <c:v>302.67</c:v>
                </c:pt>
                <c:pt idx="5026">
                  <c:v>239.976</c:v>
                </c:pt>
                <c:pt idx="5027">
                  <c:v>8.34</c:v>
                </c:pt>
                <c:pt idx="5028">
                  <c:v>8.57</c:v>
                </c:pt>
                <c:pt idx="5029">
                  <c:v>119.616</c:v>
                </c:pt>
                <c:pt idx="5030">
                  <c:v>212.94</c:v>
                </c:pt>
                <c:pt idx="5031">
                  <c:v>26.49</c:v>
                </c:pt>
                <c:pt idx="5032">
                  <c:v>687.4</c:v>
                </c:pt>
                <c:pt idx="5033">
                  <c:v>653.54999999999995</c:v>
                </c:pt>
                <c:pt idx="5034">
                  <c:v>33.9</c:v>
                </c:pt>
                <c:pt idx="5035">
                  <c:v>239.96</c:v>
                </c:pt>
                <c:pt idx="5036">
                  <c:v>199.83600000000001</c:v>
                </c:pt>
                <c:pt idx="5037">
                  <c:v>716</c:v>
                </c:pt>
                <c:pt idx="5038">
                  <c:v>221.06</c:v>
                </c:pt>
                <c:pt idx="5039">
                  <c:v>67.709999999999994</c:v>
                </c:pt>
                <c:pt idx="5040">
                  <c:v>129.91999999999999</c:v>
                </c:pt>
                <c:pt idx="5041">
                  <c:v>467.46</c:v>
                </c:pt>
                <c:pt idx="5042">
                  <c:v>61.4</c:v>
                </c:pt>
                <c:pt idx="5043">
                  <c:v>720.76</c:v>
                </c:pt>
                <c:pt idx="5044">
                  <c:v>5.1840000000000002</c:v>
                </c:pt>
                <c:pt idx="5045">
                  <c:v>14.7</c:v>
                </c:pt>
                <c:pt idx="5046">
                  <c:v>8.1340000000000003</c:v>
                </c:pt>
                <c:pt idx="5047">
                  <c:v>79.983999999999995</c:v>
                </c:pt>
                <c:pt idx="5048">
                  <c:v>18.54</c:v>
                </c:pt>
                <c:pt idx="5049">
                  <c:v>24.4</c:v>
                </c:pt>
                <c:pt idx="5050">
                  <c:v>195.64</c:v>
                </c:pt>
                <c:pt idx="5051">
                  <c:v>398.4</c:v>
                </c:pt>
                <c:pt idx="5052">
                  <c:v>7.056</c:v>
                </c:pt>
                <c:pt idx="5053">
                  <c:v>1352.3976</c:v>
                </c:pt>
                <c:pt idx="5054">
                  <c:v>26.4</c:v>
                </c:pt>
                <c:pt idx="5055">
                  <c:v>41.88</c:v>
                </c:pt>
                <c:pt idx="5056">
                  <c:v>99.846000000000004</c:v>
                </c:pt>
                <c:pt idx="5057">
                  <c:v>699.98</c:v>
                </c:pt>
                <c:pt idx="5058">
                  <c:v>584.82000000000005</c:v>
                </c:pt>
                <c:pt idx="5059">
                  <c:v>43.98</c:v>
                </c:pt>
                <c:pt idx="5060">
                  <c:v>377.97</c:v>
                </c:pt>
                <c:pt idx="5061">
                  <c:v>123.96</c:v>
                </c:pt>
                <c:pt idx="5062">
                  <c:v>391.98</c:v>
                </c:pt>
                <c:pt idx="5063">
                  <c:v>383.976</c:v>
                </c:pt>
                <c:pt idx="5064">
                  <c:v>1781.682</c:v>
                </c:pt>
                <c:pt idx="5065">
                  <c:v>21.4</c:v>
                </c:pt>
                <c:pt idx="5066">
                  <c:v>549.99</c:v>
                </c:pt>
                <c:pt idx="5067">
                  <c:v>167.535</c:v>
                </c:pt>
                <c:pt idx="5068">
                  <c:v>38.340000000000003</c:v>
                </c:pt>
                <c:pt idx="5069">
                  <c:v>53.88</c:v>
                </c:pt>
                <c:pt idx="5070">
                  <c:v>299.98</c:v>
                </c:pt>
                <c:pt idx="5071">
                  <c:v>62.8</c:v>
                </c:pt>
                <c:pt idx="5072">
                  <c:v>13.904</c:v>
                </c:pt>
                <c:pt idx="5073">
                  <c:v>744.1</c:v>
                </c:pt>
                <c:pt idx="5074">
                  <c:v>44.84</c:v>
                </c:pt>
                <c:pt idx="5075">
                  <c:v>401.59</c:v>
                </c:pt>
                <c:pt idx="5076">
                  <c:v>18.239999999999998</c:v>
                </c:pt>
                <c:pt idx="5077">
                  <c:v>359.49900000000002</c:v>
                </c:pt>
                <c:pt idx="5078">
                  <c:v>10.48</c:v>
                </c:pt>
                <c:pt idx="5079">
                  <c:v>20.736000000000001</c:v>
                </c:pt>
                <c:pt idx="5080">
                  <c:v>35.167999999999999</c:v>
                </c:pt>
                <c:pt idx="5081">
                  <c:v>64.703999999999994</c:v>
                </c:pt>
                <c:pt idx="5082">
                  <c:v>105.52</c:v>
                </c:pt>
                <c:pt idx="5083">
                  <c:v>5.7919999999999998</c:v>
                </c:pt>
                <c:pt idx="5084">
                  <c:v>466.15800000000002</c:v>
                </c:pt>
                <c:pt idx="5085">
                  <c:v>10.311999999999999</c:v>
                </c:pt>
                <c:pt idx="5086">
                  <c:v>2.556</c:v>
                </c:pt>
                <c:pt idx="5087">
                  <c:v>7.968</c:v>
                </c:pt>
                <c:pt idx="5088">
                  <c:v>8.7840000000000007</c:v>
                </c:pt>
                <c:pt idx="5089">
                  <c:v>3.024</c:v>
                </c:pt>
                <c:pt idx="5090">
                  <c:v>51.45</c:v>
                </c:pt>
                <c:pt idx="5091">
                  <c:v>14.016</c:v>
                </c:pt>
                <c:pt idx="5092">
                  <c:v>214.95</c:v>
                </c:pt>
                <c:pt idx="5093">
                  <c:v>35.04</c:v>
                </c:pt>
                <c:pt idx="5094">
                  <c:v>10.776</c:v>
                </c:pt>
                <c:pt idx="5095">
                  <c:v>4.5999999999999996</c:v>
                </c:pt>
                <c:pt idx="5096">
                  <c:v>35.167999999999999</c:v>
                </c:pt>
                <c:pt idx="5097">
                  <c:v>19.152000000000001</c:v>
                </c:pt>
                <c:pt idx="5098">
                  <c:v>4.4480000000000004</c:v>
                </c:pt>
                <c:pt idx="5099">
                  <c:v>5.1840000000000002</c:v>
                </c:pt>
                <c:pt idx="5100">
                  <c:v>15.552</c:v>
                </c:pt>
                <c:pt idx="5101">
                  <c:v>40.031999999999996</c:v>
                </c:pt>
                <c:pt idx="5102">
                  <c:v>16.776</c:v>
                </c:pt>
                <c:pt idx="5103">
                  <c:v>186.304</c:v>
                </c:pt>
                <c:pt idx="5104">
                  <c:v>66.36</c:v>
                </c:pt>
                <c:pt idx="5105">
                  <c:v>42.048000000000002</c:v>
                </c:pt>
                <c:pt idx="5106">
                  <c:v>67.92</c:v>
                </c:pt>
                <c:pt idx="5107">
                  <c:v>52.512</c:v>
                </c:pt>
                <c:pt idx="5108">
                  <c:v>186.91200000000001</c:v>
                </c:pt>
                <c:pt idx="5109">
                  <c:v>10.048</c:v>
                </c:pt>
                <c:pt idx="5110">
                  <c:v>17.495999999999999</c:v>
                </c:pt>
                <c:pt idx="5111">
                  <c:v>15.552</c:v>
                </c:pt>
                <c:pt idx="5112">
                  <c:v>10.776</c:v>
                </c:pt>
                <c:pt idx="5113">
                  <c:v>3.3039999999999998</c:v>
                </c:pt>
                <c:pt idx="5114">
                  <c:v>35.479999999999997</c:v>
                </c:pt>
                <c:pt idx="5115">
                  <c:v>34.44</c:v>
                </c:pt>
                <c:pt idx="5116">
                  <c:v>629.92999999999995</c:v>
                </c:pt>
                <c:pt idx="5117">
                  <c:v>79.055999999999997</c:v>
                </c:pt>
                <c:pt idx="5118">
                  <c:v>232.55</c:v>
                </c:pt>
                <c:pt idx="5119">
                  <c:v>99.98</c:v>
                </c:pt>
                <c:pt idx="5120">
                  <c:v>19.440000000000001</c:v>
                </c:pt>
                <c:pt idx="5121">
                  <c:v>12.96</c:v>
                </c:pt>
                <c:pt idx="5122">
                  <c:v>464.29199999999997</c:v>
                </c:pt>
                <c:pt idx="5123">
                  <c:v>68.459999999999994</c:v>
                </c:pt>
                <c:pt idx="5124">
                  <c:v>2799.96</c:v>
                </c:pt>
                <c:pt idx="5125">
                  <c:v>601.29999999999995</c:v>
                </c:pt>
                <c:pt idx="5126">
                  <c:v>16.989999999999998</c:v>
                </c:pt>
                <c:pt idx="5127">
                  <c:v>287.97000000000003</c:v>
                </c:pt>
                <c:pt idx="5128">
                  <c:v>44.82</c:v>
                </c:pt>
                <c:pt idx="5129">
                  <c:v>101.12</c:v>
                </c:pt>
                <c:pt idx="5130">
                  <c:v>107.976</c:v>
                </c:pt>
                <c:pt idx="5131">
                  <c:v>58.73</c:v>
                </c:pt>
                <c:pt idx="5132">
                  <c:v>93.343999999999994</c:v>
                </c:pt>
                <c:pt idx="5133">
                  <c:v>17.05</c:v>
                </c:pt>
                <c:pt idx="5134">
                  <c:v>8.0960000000000001</c:v>
                </c:pt>
                <c:pt idx="5135">
                  <c:v>30.36</c:v>
                </c:pt>
                <c:pt idx="5136">
                  <c:v>23.34</c:v>
                </c:pt>
                <c:pt idx="5137">
                  <c:v>51.55</c:v>
                </c:pt>
                <c:pt idx="5138">
                  <c:v>119.9</c:v>
                </c:pt>
                <c:pt idx="5139">
                  <c:v>1317.492</c:v>
                </c:pt>
                <c:pt idx="5140">
                  <c:v>63.84</c:v>
                </c:pt>
                <c:pt idx="5141">
                  <c:v>3.5920000000000001</c:v>
                </c:pt>
                <c:pt idx="5142">
                  <c:v>86.26</c:v>
                </c:pt>
                <c:pt idx="5143">
                  <c:v>139.04</c:v>
                </c:pt>
                <c:pt idx="5144">
                  <c:v>46.8</c:v>
                </c:pt>
                <c:pt idx="5145">
                  <c:v>8.5440000000000005</c:v>
                </c:pt>
                <c:pt idx="5146">
                  <c:v>842.37599999999998</c:v>
                </c:pt>
                <c:pt idx="5147">
                  <c:v>1214.8499999999999</c:v>
                </c:pt>
                <c:pt idx="5148">
                  <c:v>67.78</c:v>
                </c:pt>
                <c:pt idx="5149">
                  <c:v>39.9</c:v>
                </c:pt>
                <c:pt idx="5150">
                  <c:v>2.6880000000000002</c:v>
                </c:pt>
                <c:pt idx="5151">
                  <c:v>6.6</c:v>
                </c:pt>
                <c:pt idx="5152">
                  <c:v>28.4</c:v>
                </c:pt>
                <c:pt idx="5153">
                  <c:v>212.94</c:v>
                </c:pt>
                <c:pt idx="5154">
                  <c:v>1001.5839999999999</c:v>
                </c:pt>
                <c:pt idx="5155">
                  <c:v>569.05799999999999</c:v>
                </c:pt>
                <c:pt idx="5156">
                  <c:v>14.224</c:v>
                </c:pt>
                <c:pt idx="5157">
                  <c:v>105.584</c:v>
                </c:pt>
                <c:pt idx="5158">
                  <c:v>68.72</c:v>
                </c:pt>
                <c:pt idx="5159">
                  <c:v>1367.84</c:v>
                </c:pt>
                <c:pt idx="5160">
                  <c:v>301.95999999999998</c:v>
                </c:pt>
                <c:pt idx="5161">
                  <c:v>170.352</c:v>
                </c:pt>
                <c:pt idx="5162">
                  <c:v>3.9</c:v>
                </c:pt>
                <c:pt idx="5163">
                  <c:v>12.84</c:v>
                </c:pt>
                <c:pt idx="5164">
                  <c:v>15.84</c:v>
                </c:pt>
                <c:pt idx="5165">
                  <c:v>563.94000000000005</c:v>
                </c:pt>
                <c:pt idx="5166">
                  <c:v>62.94</c:v>
                </c:pt>
                <c:pt idx="5167">
                  <c:v>535.41</c:v>
                </c:pt>
                <c:pt idx="5168">
                  <c:v>3504.9</c:v>
                </c:pt>
                <c:pt idx="5169">
                  <c:v>144.12</c:v>
                </c:pt>
                <c:pt idx="5170">
                  <c:v>314.55</c:v>
                </c:pt>
                <c:pt idx="5171">
                  <c:v>3.4079999999999999</c:v>
                </c:pt>
                <c:pt idx="5172">
                  <c:v>2.0720000000000001</c:v>
                </c:pt>
                <c:pt idx="5173">
                  <c:v>328.39920000000001</c:v>
                </c:pt>
                <c:pt idx="5174">
                  <c:v>53.247999999999998</c:v>
                </c:pt>
                <c:pt idx="5175">
                  <c:v>4.992</c:v>
                </c:pt>
                <c:pt idx="5176">
                  <c:v>37.68</c:v>
                </c:pt>
                <c:pt idx="5177">
                  <c:v>258.57600000000002</c:v>
                </c:pt>
                <c:pt idx="5178">
                  <c:v>75.84</c:v>
                </c:pt>
                <c:pt idx="5179">
                  <c:v>45.36</c:v>
                </c:pt>
                <c:pt idx="5180">
                  <c:v>45.78</c:v>
                </c:pt>
                <c:pt idx="5181">
                  <c:v>40.29</c:v>
                </c:pt>
                <c:pt idx="5182">
                  <c:v>38.71</c:v>
                </c:pt>
                <c:pt idx="5183">
                  <c:v>1801.6320000000001</c:v>
                </c:pt>
                <c:pt idx="5184">
                  <c:v>748.75199999999995</c:v>
                </c:pt>
                <c:pt idx="5185">
                  <c:v>199.96</c:v>
                </c:pt>
                <c:pt idx="5186">
                  <c:v>1516.2</c:v>
                </c:pt>
                <c:pt idx="5187">
                  <c:v>167.952</c:v>
                </c:pt>
                <c:pt idx="5188">
                  <c:v>45.04</c:v>
                </c:pt>
                <c:pt idx="5189">
                  <c:v>23.16</c:v>
                </c:pt>
                <c:pt idx="5190">
                  <c:v>397.6</c:v>
                </c:pt>
                <c:pt idx="5191">
                  <c:v>85.96</c:v>
                </c:pt>
                <c:pt idx="5192">
                  <c:v>13.12</c:v>
                </c:pt>
                <c:pt idx="5193">
                  <c:v>45.66</c:v>
                </c:pt>
                <c:pt idx="5194">
                  <c:v>158.13</c:v>
                </c:pt>
                <c:pt idx="5195">
                  <c:v>43.6</c:v>
                </c:pt>
                <c:pt idx="5196">
                  <c:v>3930.0720000000001</c:v>
                </c:pt>
                <c:pt idx="5197">
                  <c:v>2.3039999999999998</c:v>
                </c:pt>
                <c:pt idx="5198">
                  <c:v>431.976</c:v>
                </c:pt>
                <c:pt idx="5199">
                  <c:v>41.72</c:v>
                </c:pt>
                <c:pt idx="5200">
                  <c:v>104.23</c:v>
                </c:pt>
                <c:pt idx="5201">
                  <c:v>70.260000000000005</c:v>
                </c:pt>
                <c:pt idx="5202">
                  <c:v>9.26</c:v>
                </c:pt>
                <c:pt idx="5203">
                  <c:v>105.98</c:v>
                </c:pt>
                <c:pt idx="5204">
                  <c:v>1.24</c:v>
                </c:pt>
                <c:pt idx="5205">
                  <c:v>20.7</c:v>
                </c:pt>
                <c:pt idx="5206">
                  <c:v>28.9</c:v>
                </c:pt>
                <c:pt idx="5207">
                  <c:v>27.18</c:v>
                </c:pt>
                <c:pt idx="5208">
                  <c:v>465.18</c:v>
                </c:pt>
                <c:pt idx="5209">
                  <c:v>36.630000000000003</c:v>
                </c:pt>
                <c:pt idx="5210">
                  <c:v>51.45</c:v>
                </c:pt>
                <c:pt idx="5211">
                  <c:v>7.83</c:v>
                </c:pt>
                <c:pt idx="5212">
                  <c:v>35.4</c:v>
                </c:pt>
                <c:pt idx="5213">
                  <c:v>29.9</c:v>
                </c:pt>
                <c:pt idx="5214">
                  <c:v>17.48</c:v>
                </c:pt>
                <c:pt idx="5215">
                  <c:v>79.14</c:v>
                </c:pt>
                <c:pt idx="5216">
                  <c:v>8.4</c:v>
                </c:pt>
                <c:pt idx="5217">
                  <c:v>498.26</c:v>
                </c:pt>
                <c:pt idx="5218">
                  <c:v>212.94</c:v>
                </c:pt>
                <c:pt idx="5219">
                  <c:v>706.86</c:v>
                </c:pt>
                <c:pt idx="5220">
                  <c:v>114.95</c:v>
                </c:pt>
                <c:pt idx="5221">
                  <c:v>43.19</c:v>
                </c:pt>
                <c:pt idx="5222">
                  <c:v>166.44</c:v>
                </c:pt>
                <c:pt idx="5223">
                  <c:v>36.56</c:v>
                </c:pt>
                <c:pt idx="5224">
                  <c:v>186.14400000000001</c:v>
                </c:pt>
                <c:pt idx="5225">
                  <c:v>353.56799999999998</c:v>
                </c:pt>
                <c:pt idx="5226">
                  <c:v>81.98</c:v>
                </c:pt>
                <c:pt idx="5227">
                  <c:v>14.624000000000001</c:v>
                </c:pt>
                <c:pt idx="5228">
                  <c:v>697.16</c:v>
                </c:pt>
                <c:pt idx="5229">
                  <c:v>30.93</c:v>
                </c:pt>
                <c:pt idx="5230">
                  <c:v>27.495999999999999</c:v>
                </c:pt>
                <c:pt idx="5231">
                  <c:v>605.34</c:v>
                </c:pt>
                <c:pt idx="5232">
                  <c:v>210.00800000000001</c:v>
                </c:pt>
                <c:pt idx="5233">
                  <c:v>54.96</c:v>
                </c:pt>
                <c:pt idx="5234">
                  <c:v>164.22</c:v>
                </c:pt>
                <c:pt idx="5235">
                  <c:v>362.94</c:v>
                </c:pt>
                <c:pt idx="5236">
                  <c:v>59.98</c:v>
                </c:pt>
                <c:pt idx="5237">
                  <c:v>332.94</c:v>
                </c:pt>
                <c:pt idx="5238">
                  <c:v>39.872</c:v>
                </c:pt>
                <c:pt idx="5239">
                  <c:v>13.68</c:v>
                </c:pt>
                <c:pt idx="5240">
                  <c:v>3.3180000000000001</c:v>
                </c:pt>
                <c:pt idx="5241">
                  <c:v>10.44</c:v>
                </c:pt>
                <c:pt idx="5242">
                  <c:v>136.464</c:v>
                </c:pt>
                <c:pt idx="5243">
                  <c:v>333.57600000000002</c:v>
                </c:pt>
                <c:pt idx="5244">
                  <c:v>12.544</c:v>
                </c:pt>
                <c:pt idx="5245">
                  <c:v>20.768000000000001</c:v>
                </c:pt>
                <c:pt idx="5246">
                  <c:v>43.5</c:v>
                </c:pt>
                <c:pt idx="5247">
                  <c:v>12.576000000000001</c:v>
                </c:pt>
                <c:pt idx="5248">
                  <c:v>249.95</c:v>
                </c:pt>
                <c:pt idx="5249">
                  <c:v>49.12</c:v>
                </c:pt>
                <c:pt idx="5250">
                  <c:v>182.91</c:v>
                </c:pt>
                <c:pt idx="5251">
                  <c:v>107.648</c:v>
                </c:pt>
                <c:pt idx="5252">
                  <c:v>99.372</c:v>
                </c:pt>
                <c:pt idx="5253">
                  <c:v>33.567999999999998</c:v>
                </c:pt>
                <c:pt idx="5254">
                  <c:v>10.56</c:v>
                </c:pt>
                <c:pt idx="5255">
                  <c:v>38.880000000000003</c:v>
                </c:pt>
                <c:pt idx="5256">
                  <c:v>35.200000000000003</c:v>
                </c:pt>
                <c:pt idx="5257">
                  <c:v>45.527999999999999</c:v>
                </c:pt>
                <c:pt idx="5258">
                  <c:v>196.77600000000001</c:v>
                </c:pt>
                <c:pt idx="5259">
                  <c:v>2.92</c:v>
                </c:pt>
                <c:pt idx="5260">
                  <c:v>200.79499999999999</c:v>
                </c:pt>
                <c:pt idx="5261">
                  <c:v>46.688000000000002</c:v>
                </c:pt>
                <c:pt idx="5262">
                  <c:v>21.864000000000001</c:v>
                </c:pt>
                <c:pt idx="5263">
                  <c:v>11.76</c:v>
                </c:pt>
                <c:pt idx="5264">
                  <c:v>167.94</c:v>
                </c:pt>
                <c:pt idx="5265">
                  <c:v>3.89</c:v>
                </c:pt>
                <c:pt idx="5266">
                  <c:v>52.44</c:v>
                </c:pt>
                <c:pt idx="5267">
                  <c:v>32.36</c:v>
                </c:pt>
                <c:pt idx="5268">
                  <c:v>406.6</c:v>
                </c:pt>
                <c:pt idx="5269">
                  <c:v>27.92</c:v>
                </c:pt>
                <c:pt idx="5270">
                  <c:v>399.67200000000003</c:v>
                </c:pt>
                <c:pt idx="5271">
                  <c:v>3.7440000000000002</c:v>
                </c:pt>
                <c:pt idx="5272">
                  <c:v>715.2</c:v>
                </c:pt>
                <c:pt idx="5273">
                  <c:v>159.80000000000001</c:v>
                </c:pt>
                <c:pt idx="5274">
                  <c:v>44.75</c:v>
                </c:pt>
                <c:pt idx="5275">
                  <c:v>340.11599999999999</c:v>
                </c:pt>
                <c:pt idx="5276">
                  <c:v>105.52</c:v>
                </c:pt>
                <c:pt idx="5277">
                  <c:v>13.48</c:v>
                </c:pt>
                <c:pt idx="5278">
                  <c:v>85.52</c:v>
                </c:pt>
                <c:pt idx="5279">
                  <c:v>6.16</c:v>
                </c:pt>
                <c:pt idx="5280">
                  <c:v>36.840000000000003</c:v>
                </c:pt>
                <c:pt idx="5281">
                  <c:v>15.84</c:v>
                </c:pt>
                <c:pt idx="5282">
                  <c:v>44.4</c:v>
                </c:pt>
                <c:pt idx="5283">
                  <c:v>21.24</c:v>
                </c:pt>
                <c:pt idx="5284">
                  <c:v>9.5519999999999996</c:v>
                </c:pt>
                <c:pt idx="5285">
                  <c:v>89.991</c:v>
                </c:pt>
                <c:pt idx="5286">
                  <c:v>163.96</c:v>
                </c:pt>
                <c:pt idx="5287">
                  <c:v>17.904</c:v>
                </c:pt>
                <c:pt idx="5288">
                  <c:v>966.7</c:v>
                </c:pt>
                <c:pt idx="5289">
                  <c:v>182.11199999999999</c:v>
                </c:pt>
                <c:pt idx="5290">
                  <c:v>4.4640000000000004</c:v>
                </c:pt>
                <c:pt idx="5291">
                  <c:v>51.588000000000001</c:v>
                </c:pt>
                <c:pt idx="5292">
                  <c:v>50.4</c:v>
                </c:pt>
                <c:pt idx="5293">
                  <c:v>89.567999999999998</c:v>
                </c:pt>
                <c:pt idx="5294">
                  <c:v>14.89</c:v>
                </c:pt>
                <c:pt idx="5295">
                  <c:v>543.91999999999996</c:v>
                </c:pt>
                <c:pt idx="5296">
                  <c:v>4.08</c:v>
                </c:pt>
                <c:pt idx="5297">
                  <c:v>18.899999999999999</c:v>
                </c:pt>
                <c:pt idx="5298">
                  <c:v>2275.5</c:v>
                </c:pt>
                <c:pt idx="5299">
                  <c:v>1979.7</c:v>
                </c:pt>
                <c:pt idx="5300">
                  <c:v>62.1</c:v>
                </c:pt>
                <c:pt idx="5301">
                  <c:v>37.295999999999999</c:v>
                </c:pt>
                <c:pt idx="5302">
                  <c:v>8.5440000000000005</c:v>
                </c:pt>
                <c:pt idx="5303">
                  <c:v>68.95</c:v>
                </c:pt>
                <c:pt idx="5304">
                  <c:v>296.37</c:v>
                </c:pt>
                <c:pt idx="5305">
                  <c:v>39.979999999999997</c:v>
                </c:pt>
                <c:pt idx="5306">
                  <c:v>191.05799999999999</c:v>
                </c:pt>
                <c:pt idx="5307">
                  <c:v>13.04</c:v>
                </c:pt>
                <c:pt idx="5308">
                  <c:v>1525.1880000000001</c:v>
                </c:pt>
                <c:pt idx="5309">
                  <c:v>9.2159999999999993</c:v>
                </c:pt>
                <c:pt idx="5310">
                  <c:v>28.047999999999998</c:v>
                </c:pt>
                <c:pt idx="5311">
                  <c:v>64.959999999999994</c:v>
                </c:pt>
                <c:pt idx="5312">
                  <c:v>30.56</c:v>
                </c:pt>
                <c:pt idx="5313">
                  <c:v>187.05600000000001</c:v>
                </c:pt>
                <c:pt idx="5314">
                  <c:v>11.808</c:v>
                </c:pt>
                <c:pt idx="5315">
                  <c:v>9.6560000000000006</c:v>
                </c:pt>
                <c:pt idx="5316">
                  <c:v>20.736000000000001</c:v>
                </c:pt>
                <c:pt idx="5317">
                  <c:v>27.36</c:v>
                </c:pt>
                <c:pt idx="5318">
                  <c:v>2314.116</c:v>
                </c:pt>
                <c:pt idx="5319">
                  <c:v>34.235999999999997</c:v>
                </c:pt>
                <c:pt idx="5320">
                  <c:v>19.760000000000002</c:v>
                </c:pt>
                <c:pt idx="5321">
                  <c:v>15.96</c:v>
                </c:pt>
                <c:pt idx="5322">
                  <c:v>16.899999999999999</c:v>
                </c:pt>
                <c:pt idx="5323">
                  <c:v>25.08</c:v>
                </c:pt>
                <c:pt idx="5324">
                  <c:v>6.68</c:v>
                </c:pt>
                <c:pt idx="5325">
                  <c:v>19.440000000000001</c:v>
                </c:pt>
                <c:pt idx="5326">
                  <c:v>31.92</c:v>
                </c:pt>
                <c:pt idx="5327">
                  <c:v>33.567999999999998</c:v>
                </c:pt>
                <c:pt idx="5328">
                  <c:v>63.94</c:v>
                </c:pt>
                <c:pt idx="5329">
                  <c:v>60.6</c:v>
                </c:pt>
                <c:pt idx="5330">
                  <c:v>22.72</c:v>
                </c:pt>
                <c:pt idx="5331">
                  <c:v>10.68</c:v>
                </c:pt>
                <c:pt idx="5332">
                  <c:v>17.34</c:v>
                </c:pt>
                <c:pt idx="5333">
                  <c:v>3.38</c:v>
                </c:pt>
                <c:pt idx="5334">
                  <c:v>26.975999999999999</c:v>
                </c:pt>
                <c:pt idx="5335">
                  <c:v>307.77600000000001</c:v>
                </c:pt>
                <c:pt idx="5336">
                  <c:v>244.55</c:v>
                </c:pt>
                <c:pt idx="5337">
                  <c:v>12.24</c:v>
                </c:pt>
                <c:pt idx="5338">
                  <c:v>13.98</c:v>
                </c:pt>
                <c:pt idx="5339">
                  <c:v>899.95</c:v>
                </c:pt>
                <c:pt idx="5340">
                  <c:v>1.6319999999999999</c:v>
                </c:pt>
                <c:pt idx="5341">
                  <c:v>267.95999999999998</c:v>
                </c:pt>
                <c:pt idx="5342">
                  <c:v>31.95</c:v>
                </c:pt>
                <c:pt idx="5343">
                  <c:v>725.84</c:v>
                </c:pt>
                <c:pt idx="5344">
                  <c:v>10.896000000000001</c:v>
                </c:pt>
                <c:pt idx="5345">
                  <c:v>8.5440000000000005</c:v>
                </c:pt>
                <c:pt idx="5346">
                  <c:v>32.340000000000003</c:v>
                </c:pt>
                <c:pt idx="5347">
                  <c:v>39.9</c:v>
                </c:pt>
                <c:pt idx="5348">
                  <c:v>143.85599999999999</c:v>
                </c:pt>
                <c:pt idx="5349">
                  <c:v>41.92</c:v>
                </c:pt>
                <c:pt idx="5350">
                  <c:v>329.584</c:v>
                </c:pt>
                <c:pt idx="5351">
                  <c:v>87.28</c:v>
                </c:pt>
                <c:pt idx="5352">
                  <c:v>279.45600000000002</c:v>
                </c:pt>
                <c:pt idx="5353">
                  <c:v>8</c:v>
                </c:pt>
                <c:pt idx="5354">
                  <c:v>27.24</c:v>
                </c:pt>
                <c:pt idx="5355">
                  <c:v>16.36</c:v>
                </c:pt>
                <c:pt idx="5356">
                  <c:v>15.78</c:v>
                </c:pt>
                <c:pt idx="5357">
                  <c:v>45.98</c:v>
                </c:pt>
                <c:pt idx="5358">
                  <c:v>198.27199999999999</c:v>
                </c:pt>
                <c:pt idx="5359">
                  <c:v>720.76</c:v>
                </c:pt>
                <c:pt idx="5360">
                  <c:v>70.56</c:v>
                </c:pt>
                <c:pt idx="5361">
                  <c:v>81.96</c:v>
                </c:pt>
                <c:pt idx="5362">
                  <c:v>64.864000000000004</c:v>
                </c:pt>
                <c:pt idx="5363">
                  <c:v>151.19200000000001</c:v>
                </c:pt>
                <c:pt idx="5364">
                  <c:v>88.775999999999996</c:v>
                </c:pt>
                <c:pt idx="5365">
                  <c:v>11.56</c:v>
                </c:pt>
                <c:pt idx="5366">
                  <c:v>15.58</c:v>
                </c:pt>
                <c:pt idx="5367">
                  <c:v>85.055999999999997</c:v>
                </c:pt>
                <c:pt idx="5368">
                  <c:v>273.95999999999998</c:v>
                </c:pt>
                <c:pt idx="5369">
                  <c:v>306.89999999999998</c:v>
                </c:pt>
                <c:pt idx="5370">
                  <c:v>15.552</c:v>
                </c:pt>
                <c:pt idx="5371">
                  <c:v>347.36099999999999</c:v>
                </c:pt>
                <c:pt idx="5372">
                  <c:v>10.368</c:v>
                </c:pt>
                <c:pt idx="5373">
                  <c:v>98.16</c:v>
                </c:pt>
                <c:pt idx="5374">
                  <c:v>31.44</c:v>
                </c:pt>
                <c:pt idx="5375">
                  <c:v>348.488</c:v>
                </c:pt>
                <c:pt idx="5376">
                  <c:v>172.73599999999999</c:v>
                </c:pt>
                <c:pt idx="5377">
                  <c:v>15.54</c:v>
                </c:pt>
                <c:pt idx="5378">
                  <c:v>105.55200000000001</c:v>
                </c:pt>
                <c:pt idx="5379">
                  <c:v>25.92</c:v>
                </c:pt>
                <c:pt idx="5380">
                  <c:v>15.808</c:v>
                </c:pt>
                <c:pt idx="5381">
                  <c:v>10.368</c:v>
                </c:pt>
                <c:pt idx="5382">
                  <c:v>358.2</c:v>
                </c:pt>
                <c:pt idx="5383">
                  <c:v>545.91600000000005</c:v>
                </c:pt>
                <c:pt idx="5384">
                  <c:v>40.409999999999997</c:v>
                </c:pt>
                <c:pt idx="5385">
                  <c:v>167.976</c:v>
                </c:pt>
                <c:pt idx="5386">
                  <c:v>109.53</c:v>
                </c:pt>
                <c:pt idx="5387">
                  <c:v>9.82</c:v>
                </c:pt>
                <c:pt idx="5388">
                  <c:v>26.352</c:v>
                </c:pt>
                <c:pt idx="5389">
                  <c:v>22.5</c:v>
                </c:pt>
                <c:pt idx="5390">
                  <c:v>9.9600000000000009</c:v>
                </c:pt>
                <c:pt idx="5391">
                  <c:v>213.08</c:v>
                </c:pt>
                <c:pt idx="5392">
                  <c:v>1025.8800000000001</c:v>
                </c:pt>
                <c:pt idx="5393">
                  <c:v>21.98</c:v>
                </c:pt>
                <c:pt idx="5394">
                  <c:v>63.2</c:v>
                </c:pt>
                <c:pt idx="5395">
                  <c:v>39</c:v>
                </c:pt>
                <c:pt idx="5396">
                  <c:v>2.907</c:v>
                </c:pt>
                <c:pt idx="5397">
                  <c:v>556.66499999999996</c:v>
                </c:pt>
                <c:pt idx="5398">
                  <c:v>71.98</c:v>
                </c:pt>
                <c:pt idx="5399">
                  <c:v>79.98</c:v>
                </c:pt>
                <c:pt idx="5400">
                  <c:v>24.672000000000001</c:v>
                </c:pt>
                <c:pt idx="5401">
                  <c:v>3.7440000000000002</c:v>
                </c:pt>
                <c:pt idx="5402">
                  <c:v>445.96</c:v>
                </c:pt>
                <c:pt idx="5403">
                  <c:v>36.24</c:v>
                </c:pt>
                <c:pt idx="5404">
                  <c:v>10.65</c:v>
                </c:pt>
                <c:pt idx="5405">
                  <c:v>87.92</c:v>
                </c:pt>
                <c:pt idx="5406">
                  <c:v>22.423999999999999</c:v>
                </c:pt>
                <c:pt idx="5407">
                  <c:v>90.48</c:v>
                </c:pt>
                <c:pt idx="5408">
                  <c:v>42.76</c:v>
                </c:pt>
                <c:pt idx="5409">
                  <c:v>10.08</c:v>
                </c:pt>
                <c:pt idx="5410">
                  <c:v>101.34</c:v>
                </c:pt>
                <c:pt idx="5411">
                  <c:v>224.75</c:v>
                </c:pt>
                <c:pt idx="5412">
                  <c:v>73.176000000000002</c:v>
                </c:pt>
                <c:pt idx="5413">
                  <c:v>20.736000000000001</c:v>
                </c:pt>
                <c:pt idx="5414">
                  <c:v>39.984000000000002</c:v>
                </c:pt>
                <c:pt idx="5415">
                  <c:v>15.36</c:v>
                </c:pt>
                <c:pt idx="5416">
                  <c:v>36.287999999999997</c:v>
                </c:pt>
                <c:pt idx="5417">
                  <c:v>150.38399999999999</c:v>
                </c:pt>
                <c:pt idx="5418">
                  <c:v>280.78199999999998</c:v>
                </c:pt>
                <c:pt idx="5419">
                  <c:v>31.984000000000002</c:v>
                </c:pt>
                <c:pt idx="5420">
                  <c:v>11.231999999999999</c:v>
                </c:pt>
                <c:pt idx="5421">
                  <c:v>26.4</c:v>
                </c:pt>
                <c:pt idx="5422">
                  <c:v>3.52</c:v>
                </c:pt>
                <c:pt idx="5423">
                  <c:v>1649.95</c:v>
                </c:pt>
                <c:pt idx="5424">
                  <c:v>111.9</c:v>
                </c:pt>
                <c:pt idx="5425">
                  <c:v>599.16499999999996</c:v>
                </c:pt>
                <c:pt idx="5426">
                  <c:v>46.53</c:v>
                </c:pt>
                <c:pt idx="5427">
                  <c:v>31.984000000000002</c:v>
                </c:pt>
                <c:pt idx="5428">
                  <c:v>161.56800000000001</c:v>
                </c:pt>
                <c:pt idx="5429">
                  <c:v>4.0640000000000001</c:v>
                </c:pt>
                <c:pt idx="5430">
                  <c:v>6.2160000000000002</c:v>
                </c:pt>
                <c:pt idx="5431">
                  <c:v>8.8960000000000008</c:v>
                </c:pt>
                <c:pt idx="5432">
                  <c:v>1640.7</c:v>
                </c:pt>
                <c:pt idx="5433">
                  <c:v>270</c:v>
                </c:pt>
                <c:pt idx="5434">
                  <c:v>19.52</c:v>
                </c:pt>
                <c:pt idx="5435">
                  <c:v>9.81</c:v>
                </c:pt>
                <c:pt idx="5436">
                  <c:v>213.21600000000001</c:v>
                </c:pt>
                <c:pt idx="5437">
                  <c:v>588.78399999999999</c:v>
                </c:pt>
                <c:pt idx="5438">
                  <c:v>2.0640000000000001</c:v>
                </c:pt>
                <c:pt idx="5439">
                  <c:v>6.3680000000000003</c:v>
                </c:pt>
                <c:pt idx="5440">
                  <c:v>99.6</c:v>
                </c:pt>
                <c:pt idx="5441">
                  <c:v>62.295999999999999</c:v>
                </c:pt>
                <c:pt idx="5442">
                  <c:v>10.71</c:v>
                </c:pt>
                <c:pt idx="5443">
                  <c:v>20.936</c:v>
                </c:pt>
                <c:pt idx="5444">
                  <c:v>33</c:v>
                </c:pt>
                <c:pt idx="5445">
                  <c:v>249.95</c:v>
                </c:pt>
                <c:pt idx="5446">
                  <c:v>357.93</c:v>
                </c:pt>
                <c:pt idx="5447">
                  <c:v>57.4</c:v>
                </c:pt>
                <c:pt idx="5448">
                  <c:v>331.96</c:v>
                </c:pt>
                <c:pt idx="5449">
                  <c:v>40.56</c:v>
                </c:pt>
                <c:pt idx="5450">
                  <c:v>86.2</c:v>
                </c:pt>
                <c:pt idx="5451">
                  <c:v>38.015999999999998</c:v>
                </c:pt>
                <c:pt idx="5452">
                  <c:v>8.3840000000000003</c:v>
                </c:pt>
                <c:pt idx="5453">
                  <c:v>6.8479999999999999</c:v>
                </c:pt>
                <c:pt idx="5454">
                  <c:v>19.600000000000001</c:v>
                </c:pt>
                <c:pt idx="5455">
                  <c:v>68.459999999999994</c:v>
                </c:pt>
                <c:pt idx="5456">
                  <c:v>13.343999999999999</c:v>
                </c:pt>
                <c:pt idx="5457">
                  <c:v>1478.2719999999999</c:v>
                </c:pt>
                <c:pt idx="5458">
                  <c:v>16.271999999999998</c:v>
                </c:pt>
                <c:pt idx="5459">
                  <c:v>9.24</c:v>
                </c:pt>
                <c:pt idx="5460">
                  <c:v>32.340000000000003</c:v>
                </c:pt>
                <c:pt idx="5461">
                  <c:v>56.064</c:v>
                </c:pt>
                <c:pt idx="5462">
                  <c:v>108.72</c:v>
                </c:pt>
                <c:pt idx="5463">
                  <c:v>181.47</c:v>
                </c:pt>
                <c:pt idx="5464">
                  <c:v>16.175999999999998</c:v>
                </c:pt>
                <c:pt idx="5465">
                  <c:v>122.352</c:v>
                </c:pt>
                <c:pt idx="5466">
                  <c:v>585.55200000000002</c:v>
                </c:pt>
                <c:pt idx="5467">
                  <c:v>19.440000000000001</c:v>
                </c:pt>
                <c:pt idx="5468">
                  <c:v>123.92</c:v>
                </c:pt>
                <c:pt idx="5469">
                  <c:v>13.36</c:v>
                </c:pt>
                <c:pt idx="5470">
                  <c:v>78.256</c:v>
                </c:pt>
                <c:pt idx="5471">
                  <c:v>102.018</c:v>
                </c:pt>
                <c:pt idx="5472">
                  <c:v>750.68</c:v>
                </c:pt>
                <c:pt idx="5473">
                  <c:v>44.4</c:v>
                </c:pt>
                <c:pt idx="5474">
                  <c:v>84.55</c:v>
                </c:pt>
                <c:pt idx="5475">
                  <c:v>17.940000000000001</c:v>
                </c:pt>
                <c:pt idx="5476">
                  <c:v>128.4</c:v>
                </c:pt>
                <c:pt idx="5477">
                  <c:v>1.869</c:v>
                </c:pt>
                <c:pt idx="5478">
                  <c:v>103.19199999999999</c:v>
                </c:pt>
                <c:pt idx="5479">
                  <c:v>36</c:v>
                </c:pt>
                <c:pt idx="5480">
                  <c:v>239.96</c:v>
                </c:pt>
                <c:pt idx="5481">
                  <c:v>40.68</c:v>
                </c:pt>
                <c:pt idx="5482">
                  <c:v>419.13600000000002</c:v>
                </c:pt>
                <c:pt idx="5483">
                  <c:v>23.472000000000001</c:v>
                </c:pt>
                <c:pt idx="5484">
                  <c:v>3.5920000000000001</c:v>
                </c:pt>
                <c:pt idx="5485">
                  <c:v>23.975999999999999</c:v>
                </c:pt>
                <c:pt idx="5486">
                  <c:v>6.2640000000000002</c:v>
                </c:pt>
                <c:pt idx="5487">
                  <c:v>20.808</c:v>
                </c:pt>
                <c:pt idx="5488">
                  <c:v>218.352</c:v>
                </c:pt>
                <c:pt idx="5489">
                  <c:v>18.16</c:v>
                </c:pt>
                <c:pt idx="5490">
                  <c:v>7.36</c:v>
                </c:pt>
                <c:pt idx="5491">
                  <c:v>41.4</c:v>
                </c:pt>
                <c:pt idx="5492">
                  <c:v>411.33199999999999</c:v>
                </c:pt>
                <c:pt idx="5493">
                  <c:v>7.6559999999999997</c:v>
                </c:pt>
                <c:pt idx="5494">
                  <c:v>63.92</c:v>
                </c:pt>
                <c:pt idx="5495">
                  <c:v>6.56</c:v>
                </c:pt>
                <c:pt idx="5496">
                  <c:v>7.83</c:v>
                </c:pt>
                <c:pt idx="5497">
                  <c:v>41.9</c:v>
                </c:pt>
                <c:pt idx="5498">
                  <c:v>664.14599999999996</c:v>
                </c:pt>
                <c:pt idx="5499">
                  <c:v>8.9600000000000009</c:v>
                </c:pt>
                <c:pt idx="5500">
                  <c:v>3.3119999999999998</c:v>
                </c:pt>
                <c:pt idx="5501">
                  <c:v>20.135999999999999</c:v>
                </c:pt>
                <c:pt idx="5502">
                  <c:v>8.8559999999999999</c:v>
                </c:pt>
                <c:pt idx="5503">
                  <c:v>859.2</c:v>
                </c:pt>
                <c:pt idx="5504">
                  <c:v>61.96</c:v>
                </c:pt>
                <c:pt idx="5505">
                  <c:v>17.920000000000002</c:v>
                </c:pt>
                <c:pt idx="5506">
                  <c:v>145.9</c:v>
                </c:pt>
                <c:pt idx="5507">
                  <c:v>56.704000000000001</c:v>
                </c:pt>
                <c:pt idx="5508">
                  <c:v>11.12</c:v>
                </c:pt>
                <c:pt idx="5509">
                  <c:v>32.896000000000001</c:v>
                </c:pt>
                <c:pt idx="5510">
                  <c:v>22.776</c:v>
                </c:pt>
                <c:pt idx="5511">
                  <c:v>239.97</c:v>
                </c:pt>
                <c:pt idx="5512">
                  <c:v>160.32</c:v>
                </c:pt>
                <c:pt idx="5513">
                  <c:v>128.85</c:v>
                </c:pt>
                <c:pt idx="5514">
                  <c:v>1319.96</c:v>
                </c:pt>
                <c:pt idx="5515">
                  <c:v>239.96</c:v>
                </c:pt>
                <c:pt idx="5516">
                  <c:v>54.768000000000001</c:v>
                </c:pt>
                <c:pt idx="5517">
                  <c:v>13.391999999999999</c:v>
                </c:pt>
                <c:pt idx="5518">
                  <c:v>23.92</c:v>
                </c:pt>
                <c:pt idx="5519">
                  <c:v>255.96799999999999</c:v>
                </c:pt>
                <c:pt idx="5520">
                  <c:v>21.552</c:v>
                </c:pt>
                <c:pt idx="5521">
                  <c:v>58.24</c:v>
                </c:pt>
                <c:pt idx="5522">
                  <c:v>80.28</c:v>
                </c:pt>
                <c:pt idx="5523">
                  <c:v>9.7799999999999994</c:v>
                </c:pt>
                <c:pt idx="5524">
                  <c:v>1.81</c:v>
                </c:pt>
                <c:pt idx="5525">
                  <c:v>37.94</c:v>
                </c:pt>
                <c:pt idx="5526">
                  <c:v>79.959999999999994</c:v>
                </c:pt>
                <c:pt idx="5527">
                  <c:v>115.29600000000001</c:v>
                </c:pt>
                <c:pt idx="5528">
                  <c:v>2479.96</c:v>
                </c:pt>
                <c:pt idx="5529">
                  <c:v>179.94</c:v>
                </c:pt>
                <c:pt idx="5530">
                  <c:v>26.85</c:v>
                </c:pt>
                <c:pt idx="5531">
                  <c:v>323.37</c:v>
                </c:pt>
                <c:pt idx="5532">
                  <c:v>59.94</c:v>
                </c:pt>
                <c:pt idx="5533">
                  <c:v>64.14</c:v>
                </c:pt>
                <c:pt idx="5534">
                  <c:v>11.67</c:v>
                </c:pt>
                <c:pt idx="5535">
                  <c:v>12.96</c:v>
                </c:pt>
                <c:pt idx="5536">
                  <c:v>17.43</c:v>
                </c:pt>
                <c:pt idx="5537">
                  <c:v>181.98599999999999</c:v>
                </c:pt>
                <c:pt idx="5538">
                  <c:v>1.5920000000000001</c:v>
                </c:pt>
                <c:pt idx="5539">
                  <c:v>22.344000000000001</c:v>
                </c:pt>
                <c:pt idx="5540">
                  <c:v>455.97</c:v>
                </c:pt>
                <c:pt idx="5541">
                  <c:v>10.44</c:v>
                </c:pt>
                <c:pt idx="5542">
                  <c:v>5.2140000000000004</c:v>
                </c:pt>
                <c:pt idx="5543">
                  <c:v>67.400000000000006</c:v>
                </c:pt>
                <c:pt idx="5544">
                  <c:v>25.16</c:v>
                </c:pt>
                <c:pt idx="5545">
                  <c:v>126.56</c:v>
                </c:pt>
                <c:pt idx="5546">
                  <c:v>43.68</c:v>
                </c:pt>
                <c:pt idx="5547">
                  <c:v>139.93</c:v>
                </c:pt>
                <c:pt idx="5548">
                  <c:v>2.6720000000000002</c:v>
                </c:pt>
                <c:pt idx="5549">
                  <c:v>16.655999999999999</c:v>
                </c:pt>
                <c:pt idx="5550">
                  <c:v>79.512</c:v>
                </c:pt>
                <c:pt idx="5551">
                  <c:v>36.287999999999997</c:v>
                </c:pt>
                <c:pt idx="5552">
                  <c:v>67.993200000000002</c:v>
                </c:pt>
                <c:pt idx="5553">
                  <c:v>10.16</c:v>
                </c:pt>
                <c:pt idx="5554">
                  <c:v>6.16</c:v>
                </c:pt>
                <c:pt idx="5555">
                  <c:v>56.3</c:v>
                </c:pt>
                <c:pt idx="5556">
                  <c:v>6.48</c:v>
                </c:pt>
                <c:pt idx="5557">
                  <c:v>1325.85</c:v>
                </c:pt>
                <c:pt idx="5558">
                  <c:v>14.94</c:v>
                </c:pt>
                <c:pt idx="5559">
                  <c:v>34.54</c:v>
                </c:pt>
                <c:pt idx="5560">
                  <c:v>2999.95</c:v>
                </c:pt>
                <c:pt idx="5561">
                  <c:v>64.12</c:v>
                </c:pt>
                <c:pt idx="5562">
                  <c:v>19.456</c:v>
                </c:pt>
                <c:pt idx="5563">
                  <c:v>209.98599999999999</c:v>
                </c:pt>
                <c:pt idx="5564">
                  <c:v>29.76</c:v>
                </c:pt>
                <c:pt idx="5565">
                  <c:v>89.768000000000001</c:v>
                </c:pt>
                <c:pt idx="5566">
                  <c:v>959.98400000000004</c:v>
                </c:pt>
                <c:pt idx="5567">
                  <c:v>15.552</c:v>
                </c:pt>
                <c:pt idx="5568">
                  <c:v>34.36</c:v>
                </c:pt>
                <c:pt idx="5569">
                  <c:v>98.376000000000005</c:v>
                </c:pt>
                <c:pt idx="5570">
                  <c:v>29.94</c:v>
                </c:pt>
                <c:pt idx="5571">
                  <c:v>17.472000000000001</c:v>
                </c:pt>
                <c:pt idx="5572">
                  <c:v>36.738</c:v>
                </c:pt>
                <c:pt idx="5573">
                  <c:v>179.94</c:v>
                </c:pt>
                <c:pt idx="5574">
                  <c:v>383.64</c:v>
                </c:pt>
                <c:pt idx="5575">
                  <c:v>56.52</c:v>
                </c:pt>
                <c:pt idx="5576">
                  <c:v>6.56</c:v>
                </c:pt>
                <c:pt idx="5577">
                  <c:v>243.92</c:v>
                </c:pt>
                <c:pt idx="5578">
                  <c:v>47.52</c:v>
                </c:pt>
                <c:pt idx="5579">
                  <c:v>19.98</c:v>
                </c:pt>
                <c:pt idx="5580">
                  <c:v>8</c:v>
                </c:pt>
                <c:pt idx="5581">
                  <c:v>6.16</c:v>
                </c:pt>
                <c:pt idx="5582">
                  <c:v>83.56</c:v>
                </c:pt>
                <c:pt idx="5583">
                  <c:v>546.05999999999995</c:v>
                </c:pt>
                <c:pt idx="5584">
                  <c:v>269.49</c:v>
                </c:pt>
                <c:pt idx="5585">
                  <c:v>10.9</c:v>
                </c:pt>
                <c:pt idx="5586">
                  <c:v>6.0960000000000001</c:v>
                </c:pt>
                <c:pt idx="5587">
                  <c:v>34.049999999999997</c:v>
                </c:pt>
                <c:pt idx="5588">
                  <c:v>352.38</c:v>
                </c:pt>
                <c:pt idx="5589">
                  <c:v>245.98</c:v>
                </c:pt>
                <c:pt idx="5590">
                  <c:v>18.940000000000001</c:v>
                </c:pt>
                <c:pt idx="5591">
                  <c:v>59.912999999999997</c:v>
                </c:pt>
                <c:pt idx="5592">
                  <c:v>391.98</c:v>
                </c:pt>
                <c:pt idx="5593">
                  <c:v>437.85</c:v>
                </c:pt>
                <c:pt idx="5594">
                  <c:v>68.62</c:v>
                </c:pt>
                <c:pt idx="5595">
                  <c:v>25.02</c:v>
                </c:pt>
                <c:pt idx="5596">
                  <c:v>10.71</c:v>
                </c:pt>
                <c:pt idx="5597">
                  <c:v>55.984000000000002</c:v>
                </c:pt>
                <c:pt idx="5598">
                  <c:v>14.48</c:v>
                </c:pt>
                <c:pt idx="5599">
                  <c:v>142.488</c:v>
                </c:pt>
                <c:pt idx="5600">
                  <c:v>14.16</c:v>
                </c:pt>
                <c:pt idx="5601">
                  <c:v>79.92</c:v>
                </c:pt>
                <c:pt idx="5602">
                  <c:v>590.35199999999998</c:v>
                </c:pt>
                <c:pt idx="5603">
                  <c:v>17.088000000000001</c:v>
                </c:pt>
                <c:pt idx="5604">
                  <c:v>98.391999999999996</c:v>
                </c:pt>
                <c:pt idx="5605">
                  <c:v>11.05</c:v>
                </c:pt>
                <c:pt idx="5606">
                  <c:v>7.78</c:v>
                </c:pt>
                <c:pt idx="5607">
                  <c:v>659.9</c:v>
                </c:pt>
                <c:pt idx="5608">
                  <c:v>53.04</c:v>
                </c:pt>
                <c:pt idx="5609">
                  <c:v>843.9</c:v>
                </c:pt>
                <c:pt idx="5610">
                  <c:v>1496.16</c:v>
                </c:pt>
                <c:pt idx="5611">
                  <c:v>117.96</c:v>
                </c:pt>
                <c:pt idx="5612">
                  <c:v>21.3</c:v>
                </c:pt>
                <c:pt idx="5613">
                  <c:v>1040.8</c:v>
                </c:pt>
                <c:pt idx="5614">
                  <c:v>29.34</c:v>
                </c:pt>
                <c:pt idx="5615">
                  <c:v>19.52</c:v>
                </c:pt>
                <c:pt idx="5616">
                  <c:v>443.92</c:v>
                </c:pt>
                <c:pt idx="5617">
                  <c:v>499.95</c:v>
                </c:pt>
                <c:pt idx="5618">
                  <c:v>3.04</c:v>
                </c:pt>
                <c:pt idx="5619">
                  <c:v>201.96</c:v>
                </c:pt>
                <c:pt idx="5620">
                  <c:v>68.64</c:v>
                </c:pt>
                <c:pt idx="5621">
                  <c:v>100</c:v>
                </c:pt>
                <c:pt idx="5622">
                  <c:v>359.98</c:v>
                </c:pt>
                <c:pt idx="5623">
                  <c:v>6.16</c:v>
                </c:pt>
                <c:pt idx="5624">
                  <c:v>2348.8200000000002</c:v>
                </c:pt>
                <c:pt idx="5625">
                  <c:v>13.872</c:v>
                </c:pt>
                <c:pt idx="5626">
                  <c:v>273.55200000000002</c:v>
                </c:pt>
                <c:pt idx="5627">
                  <c:v>815.29200000000003</c:v>
                </c:pt>
                <c:pt idx="5628">
                  <c:v>234.45</c:v>
                </c:pt>
                <c:pt idx="5629">
                  <c:v>1256.22</c:v>
                </c:pt>
                <c:pt idx="5630">
                  <c:v>17.46</c:v>
                </c:pt>
                <c:pt idx="5631">
                  <c:v>10.528</c:v>
                </c:pt>
                <c:pt idx="5632">
                  <c:v>152.80000000000001</c:v>
                </c:pt>
                <c:pt idx="5633">
                  <c:v>82.56</c:v>
                </c:pt>
                <c:pt idx="5634">
                  <c:v>284.97000000000003</c:v>
                </c:pt>
                <c:pt idx="5635">
                  <c:v>60.84</c:v>
                </c:pt>
                <c:pt idx="5636">
                  <c:v>1325.76</c:v>
                </c:pt>
                <c:pt idx="5637">
                  <c:v>572.16</c:v>
                </c:pt>
                <c:pt idx="5638">
                  <c:v>28.8</c:v>
                </c:pt>
                <c:pt idx="5639">
                  <c:v>11.12</c:v>
                </c:pt>
                <c:pt idx="5640">
                  <c:v>7.04</c:v>
                </c:pt>
                <c:pt idx="5641">
                  <c:v>17.940000000000001</c:v>
                </c:pt>
                <c:pt idx="5642">
                  <c:v>34.76</c:v>
                </c:pt>
                <c:pt idx="5643">
                  <c:v>74.45</c:v>
                </c:pt>
                <c:pt idx="5644">
                  <c:v>192.22</c:v>
                </c:pt>
                <c:pt idx="5645">
                  <c:v>19.440000000000001</c:v>
                </c:pt>
                <c:pt idx="5646">
                  <c:v>32.4</c:v>
                </c:pt>
                <c:pt idx="5647">
                  <c:v>57.9</c:v>
                </c:pt>
                <c:pt idx="5648">
                  <c:v>10.56</c:v>
                </c:pt>
                <c:pt idx="5649">
                  <c:v>1194.165</c:v>
                </c:pt>
                <c:pt idx="5650">
                  <c:v>40.99</c:v>
                </c:pt>
                <c:pt idx="5651">
                  <c:v>2.94</c:v>
                </c:pt>
                <c:pt idx="5652">
                  <c:v>45.24</c:v>
                </c:pt>
                <c:pt idx="5653">
                  <c:v>18.687999999999999</c:v>
                </c:pt>
                <c:pt idx="5654">
                  <c:v>11.648</c:v>
                </c:pt>
                <c:pt idx="5655">
                  <c:v>112.776</c:v>
                </c:pt>
                <c:pt idx="5656">
                  <c:v>377.45</c:v>
                </c:pt>
                <c:pt idx="5657">
                  <c:v>15.936</c:v>
                </c:pt>
                <c:pt idx="5658">
                  <c:v>28.68</c:v>
                </c:pt>
                <c:pt idx="5659">
                  <c:v>21.44</c:v>
                </c:pt>
                <c:pt idx="5660">
                  <c:v>511.05599999999998</c:v>
                </c:pt>
                <c:pt idx="5661">
                  <c:v>18.655999999999999</c:v>
                </c:pt>
                <c:pt idx="5662">
                  <c:v>11.087999999999999</c:v>
                </c:pt>
                <c:pt idx="5663">
                  <c:v>66.688000000000002</c:v>
                </c:pt>
                <c:pt idx="5664">
                  <c:v>99.488</c:v>
                </c:pt>
                <c:pt idx="5665">
                  <c:v>14.62</c:v>
                </c:pt>
                <c:pt idx="5666">
                  <c:v>53.984000000000002</c:v>
                </c:pt>
                <c:pt idx="5667">
                  <c:v>389.97</c:v>
                </c:pt>
                <c:pt idx="5668">
                  <c:v>355.36</c:v>
                </c:pt>
                <c:pt idx="5669">
                  <c:v>140.376</c:v>
                </c:pt>
                <c:pt idx="5670">
                  <c:v>15.84</c:v>
                </c:pt>
                <c:pt idx="5671">
                  <c:v>8.4480000000000004</c:v>
                </c:pt>
                <c:pt idx="5672">
                  <c:v>12.96</c:v>
                </c:pt>
                <c:pt idx="5673">
                  <c:v>57.408000000000001</c:v>
                </c:pt>
                <c:pt idx="5674">
                  <c:v>27.6</c:v>
                </c:pt>
                <c:pt idx="5675">
                  <c:v>38.975999999999999</c:v>
                </c:pt>
                <c:pt idx="5676">
                  <c:v>20.440000000000001</c:v>
                </c:pt>
                <c:pt idx="5677">
                  <c:v>109.92</c:v>
                </c:pt>
                <c:pt idx="5678">
                  <c:v>6.38</c:v>
                </c:pt>
                <c:pt idx="5679">
                  <c:v>6.48</c:v>
                </c:pt>
                <c:pt idx="5680">
                  <c:v>15.84</c:v>
                </c:pt>
                <c:pt idx="5681">
                  <c:v>1049.93</c:v>
                </c:pt>
                <c:pt idx="5682">
                  <c:v>154.9</c:v>
                </c:pt>
                <c:pt idx="5683">
                  <c:v>98.352000000000004</c:v>
                </c:pt>
                <c:pt idx="5684">
                  <c:v>14.32</c:v>
                </c:pt>
                <c:pt idx="5685">
                  <c:v>129.88800000000001</c:v>
                </c:pt>
                <c:pt idx="5686">
                  <c:v>48.944000000000003</c:v>
                </c:pt>
                <c:pt idx="5687">
                  <c:v>275.05799999999999</c:v>
                </c:pt>
                <c:pt idx="5688">
                  <c:v>27.36</c:v>
                </c:pt>
                <c:pt idx="5689">
                  <c:v>44.75</c:v>
                </c:pt>
                <c:pt idx="5690">
                  <c:v>134.99</c:v>
                </c:pt>
                <c:pt idx="5691">
                  <c:v>26.4</c:v>
                </c:pt>
                <c:pt idx="5692">
                  <c:v>542.94000000000005</c:v>
                </c:pt>
                <c:pt idx="5693">
                  <c:v>71.087999999999994</c:v>
                </c:pt>
                <c:pt idx="5694">
                  <c:v>27.396000000000001</c:v>
                </c:pt>
                <c:pt idx="5695">
                  <c:v>13.456</c:v>
                </c:pt>
                <c:pt idx="5696">
                  <c:v>11.84</c:v>
                </c:pt>
                <c:pt idx="5697">
                  <c:v>35.880000000000003</c:v>
                </c:pt>
                <c:pt idx="5698">
                  <c:v>40.752000000000002</c:v>
                </c:pt>
                <c:pt idx="5699">
                  <c:v>139.96</c:v>
                </c:pt>
                <c:pt idx="5700">
                  <c:v>2.6240000000000001</c:v>
                </c:pt>
                <c:pt idx="5701">
                  <c:v>136.53</c:v>
                </c:pt>
                <c:pt idx="5702">
                  <c:v>263.95999999999998</c:v>
                </c:pt>
                <c:pt idx="5703">
                  <c:v>11.64</c:v>
                </c:pt>
                <c:pt idx="5704">
                  <c:v>40.176000000000002</c:v>
                </c:pt>
                <c:pt idx="5705">
                  <c:v>79.44</c:v>
                </c:pt>
                <c:pt idx="5706">
                  <c:v>357.93</c:v>
                </c:pt>
                <c:pt idx="5707">
                  <c:v>127.764</c:v>
                </c:pt>
                <c:pt idx="5708">
                  <c:v>2799.944</c:v>
                </c:pt>
                <c:pt idx="5709">
                  <c:v>19.440000000000001</c:v>
                </c:pt>
                <c:pt idx="5710">
                  <c:v>36.792000000000002</c:v>
                </c:pt>
                <c:pt idx="5711">
                  <c:v>5.94</c:v>
                </c:pt>
                <c:pt idx="5712">
                  <c:v>177.55</c:v>
                </c:pt>
                <c:pt idx="5713">
                  <c:v>619.95000000000005</c:v>
                </c:pt>
                <c:pt idx="5714">
                  <c:v>29.16</c:v>
                </c:pt>
                <c:pt idx="5715">
                  <c:v>57.96</c:v>
                </c:pt>
                <c:pt idx="5716">
                  <c:v>29.402999999999999</c:v>
                </c:pt>
                <c:pt idx="5717">
                  <c:v>81.400000000000006</c:v>
                </c:pt>
                <c:pt idx="5718">
                  <c:v>8.7200000000000006</c:v>
                </c:pt>
                <c:pt idx="5719">
                  <c:v>91.176000000000002</c:v>
                </c:pt>
                <c:pt idx="5720">
                  <c:v>159.96799999999999</c:v>
                </c:pt>
                <c:pt idx="5721">
                  <c:v>12.96</c:v>
                </c:pt>
                <c:pt idx="5722">
                  <c:v>331.536</c:v>
                </c:pt>
                <c:pt idx="5723">
                  <c:v>899.91</c:v>
                </c:pt>
                <c:pt idx="5724">
                  <c:v>946.34400000000005</c:v>
                </c:pt>
                <c:pt idx="5725">
                  <c:v>178.11</c:v>
                </c:pt>
                <c:pt idx="5726">
                  <c:v>1089.75</c:v>
                </c:pt>
                <c:pt idx="5727">
                  <c:v>61.06</c:v>
                </c:pt>
                <c:pt idx="5728">
                  <c:v>459.92</c:v>
                </c:pt>
                <c:pt idx="5729">
                  <c:v>27.52</c:v>
                </c:pt>
                <c:pt idx="5730">
                  <c:v>638.82000000000005</c:v>
                </c:pt>
                <c:pt idx="5731">
                  <c:v>30.69</c:v>
                </c:pt>
                <c:pt idx="5732">
                  <c:v>25.16</c:v>
                </c:pt>
                <c:pt idx="5733">
                  <c:v>13.92</c:v>
                </c:pt>
                <c:pt idx="5734">
                  <c:v>19.36</c:v>
                </c:pt>
                <c:pt idx="5735">
                  <c:v>19.3</c:v>
                </c:pt>
                <c:pt idx="5736">
                  <c:v>38.375999999999998</c:v>
                </c:pt>
                <c:pt idx="5737">
                  <c:v>12.96</c:v>
                </c:pt>
                <c:pt idx="5738">
                  <c:v>26.48</c:v>
                </c:pt>
                <c:pt idx="5739">
                  <c:v>532.72</c:v>
                </c:pt>
                <c:pt idx="5740">
                  <c:v>26.72</c:v>
                </c:pt>
                <c:pt idx="5741">
                  <c:v>20.04</c:v>
                </c:pt>
                <c:pt idx="5742">
                  <c:v>795.48</c:v>
                </c:pt>
                <c:pt idx="5743">
                  <c:v>21.56</c:v>
                </c:pt>
                <c:pt idx="5744">
                  <c:v>249.584</c:v>
                </c:pt>
                <c:pt idx="5745">
                  <c:v>68.111999999999995</c:v>
                </c:pt>
                <c:pt idx="5746">
                  <c:v>16.559999999999999</c:v>
                </c:pt>
                <c:pt idx="5747">
                  <c:v>74.95</c:v>
                </c:pt>
                <c:pt idx="5748">
                  <c:v>355.45499999999998</c:v>
                </c:pt>
                <c:pt idx="5749">
                  <c:v>44.4</c:v>
                </c:pt>
                <c:pt idx="5750">
                  <c:v>20.65</c:v>
                </c:pt>
                <c:pt idx="5751">
                  <c:v>866.4</c:v>
                </c:pt>
                <c:pt idx="5752">
                  <c:v>5.56</c:v>
                </c:pt>
                <c:pt idx="5753">
                  <c:v>3.16</c:v>
                </c:pt>
                <c:pt idx="5754">
                  <c:v>1999.96</c:v>
                </c:pt>
                <c:pt idx="5755">
                  <c:v>46.152000000000001</c:v>
                </c:pt>
                <c:pt idx="5756">
                  <c:v>32.984999999999999</c:v>
                </c:pt>
                <c:pt idx="5757">
                  <c:v>481.32</c:v>
                </c:pt>
                <c:pt idx="5758">
                  <c:v>6.3840000000000003</c:v>
                </c:pt>
                <c:pt idx="5759">
                  <c:v>542.94000000000005</c:v>
                </c:pt>
                <c:pt idx="5760">
                  <c:v>54.92</c:v>
                </c:pt>
                <c:pt idx="5761">
                  <c:v>1448.82</c:v>
                </c:pt>
                <c:pt idx="5762">
                  <c:v>353.88</c:v>
                </c:pt>
                <c:pt idx="5763">
                  <c:v>333.57600000000002</c:v>
                </c:pt>
                <c:pt idx="5764">
                  <c:v>60.143999999999998</c:v>
                </c:pt>
                <c:pt idx="5765">
                  <c:v>85.2</c:v>
                </c:pt>
                <c:pt idx="5766">
                  <c:v>3.15</c:v>
                </c:pt>
                <c:pt idx="5767">
                  <c:v>22.72</c:v>
                </c:pt>
                <c:pt idx="5768">
                  <c:v>14.91</c:v>
                </c:pt>
                <c:pt idx="5769">
                  <c:v>1158.1199999999999</c:v>
                </c:pt>
                <c:pt idx="5770">
                  <c:v>599.99</c:v>
                </c:pt>
                <c:pt idx="5771">
                  <c:v>23.968</c:v>
                </c:pt>
                <c:pt idx="5772">
                  <c:v>638.28800000000001</c:v>
                </c:pt>
                <c:pt idx="5773">
                  <c:v>13.208</c:v>
                </c:pt>
                <c:pt idx="5774">
                  <c:v>15.528</c:v>
                </c:pt>
                <c:pt idx="5775">
                  <c:v>104.85</c:v>
                </c:pt>
                <c:pt idx="5776">
                  <c:v>30.48</c:v>
                </c:pt>
                <c:pt idx="5777">
                  <c:v>112.648</c:v>
                </c:pt>
                <c:pt idx="5778">
                  <c:v>71.975999999999999</c:v>
                </c:pt>
                <c:pt idx="5779">
                  <c:v>2.21</c:v>
                </c:pt>
                <c:pt idx="5780">
                  <c:v>15.52</c:v>
                </c:pt>
                <c:pt idx="5781">
                  <c:v>36.44</c:v>
                </c:pt>
                <c:pt idx="5782">
                  <c:v>217.76400000000001</c:v>
                </c:pt>
                <c:pt idx="5783">
                  <c:v>39.072000000000003</c:v>
                </c:pt>
                <c:pt idx="5784">
                  <c:v>22.638000000000002</c:v>
                </c:pt>
                <c:pt idx="5785">
                  <c:v>95.144000000000005</c:v>
                </c:pt>
                <c:pt idx="5786">
                  <c:v>12.32</c:v>
                </c:pt>
                <c:pt idx="5787">
                  <c:v>4.4189999999999996</c:v>
                </c:pt>
                <c:pt idx="5788">
                  <c:v>35</c:v>
                </c:pt>
                <c:pt idx="5789">
                  <c:v>72.784000000000006</c:v>
                </c:pt>
                <c:pt idx="5790">
                  <c:v>97.84</c:v>
                </c:pt>
                <c:pt idx="5791">
                  <c:v>51.75</c:v>
                </c:pt>
                <c:pt idx="5792">
                  <c:v>46.671999999999997</c:v>
                </c:pt>
                <c:pt idx="5793">
                  <c:v>1395.54</c:v>
                </c:pt>
                <c:pt idx="5794">
                  <c:v>117.36</c:v>
                </c:pt>
                <c:pt idx="5795">
                  <c:v>18.899999999999999</c:v>
                </c:pt>
                <c:pt idx="5796">
                  <c:v>77.52</c:v>
                </c:pt>
                <c:pt idx="5797">
                  <c:v>421.37200000000001</c:v>
                </c:pt>
                <c:pt idx="5798">
                  <c:v>575.96799999999996</c:v>
                </c:pt>
                <c:pt idx="5799">
                  <c:v>10.368</c:v>
                </c:pt>
                <c:pt idx="5800">
                  <c:v>15.984</c:v>
                </c:pt>
                <c:pt idx="5801">
                  <c:v>10.272</c:v>
                </c:pt>
                <c:pt idx="5802">
                  <c:v>61.792000000000002</c:v>
                </c:pt>
                <c:pt idx="5803">
                  <c:v>205.9992</c:v>
                </c:pt>
                <c:pt idx="5804">
                  <c:v>12.192</c:v>
                </c:pt>
                <c:pt idx="5805">
                  <c:v>87.168000000000006</c:v>
                </c:pt>
                <c:pt idx="5806">
                  <c:v>31.744</c:v>
                </c:pt>
                <c:pt idx="5807">
                  <c:v>132.22399999999999</c:v>
                </c:pt>
                <c:pt idx="5808">
                  <c:v>105.52</c:v>
                </c:pt>
                <c:pt idx="5809">
                  <c:v>91.96</c:v>
                </c:pt>
                <c:pt idx="5810">
                  <c:v>1487.9760000000001</c:v>
                </c:pt>
                <c:pt idx="5811">
                  <c:v>19.440000000000001</c:v>
                </c:pt>
                <c:pt idx="5812">
                  <c:v>11.672000000000001</c:v>
                </c:pt>
                <c:pt idx="5813">
                  <c:v>279.95999999999998</c:v>
                </c:pt>
                <c:pt idx="5814">
                  <c:v>12.912000000000001</c:v>
                </c:pt>
                <c:pt idx="5815">
                  <c:v>17.088000000000001</c:v>
                </c:pt>
                <c:pt idx="5816">
                  <c:v>93.15</c:v>
                </c:pt>
                <c:pt idx="5817">
                  <c:v>11.52</c:v>
                </c:pt>
                <c:pt idx="5818">
                  <c:v>238.62</c:v>
                </c:pt>
                <c:pt idx="5819">
                  <c:v>7.77</c:v>
                </c:pt>
                <c:pt idx="5820">
                  <c:v>285.48</c:v>
                </c:pt>
                <c:pt idx="5821">
                  <c:v>19.167999999999999</c:v>
                </c:pt>
                <c:pt idx="5822">
                  <c:v>26.135999999999999</c:v>
                </c:pt>
                <c:pt idx="5823">
                  <c:v>419.4</c:v>
                </c:pt>
                <c:pt idx="5824">
                  <c:v>90.801000000000002</c:v>
                </c:pt>
                <c:pt idx="5825">
                  <c:v>181.76400000000001</c:v>
                </c:pt>
                <c:pt idx="5826">
                  <c:v>5.56</c:v>
                </c:pt>
                <c:pt idx="5827">
                  <c:v>581.96</c:v>
                </c:pt>
                <c:pt idx="5828">
                  <c:v>29.98</c:v>
                </c:pt>
                <c:pt idx="5829">
                  <c:v>519.96</c:v>
                </c:pt>
                <c:pt idx="5830">
                  <c:v>6.2640000000000002</c:v>
                </c:pt>
                <c:pt idx="5831">
                  <c:v>363.92</c:v>
                </c:pt>
                <c:pt idx="5832">
                  <c:v>64.2</c:v>
                </c:pt>
                <c:pt idx="5833">
                  <c:v>38.520000000000003</c:v>
                </c:pt>
                <c:pt idx="5834">
                  <c:v>72.599999999999994</c:v>
                </c:pt>
                <c:pt idx="5835">
                  <c:v>57.567999999999998</c:v>
                </c:pt>
                <c:pt idx="5836">
                  <c:v>83.7</c:v>
                </c:pt>
                <c:pt idx="5837">
                  <c:v>32.4</c:v>
                </c:pt>
                <c:pt idx="5838">
                  <c:v>47.98</c:v>
                </c:pt>
                <c:pt idx="5839">
                  <c:v>415.96800000000002</c:v>
                </c:pt>
                <c:pt idx="5840">
                  <c:v>304.89999999999998</c:v>
                </c:pt>
                <c:pt idx="5841">
                  <c:v>80.959999999999994</c:v>
                </c:pt>
                <c:pt idx="5842">
                  <c:v>777.21</c:v>
                </c:pt>
                <c:pt idx="5843">
                  <c:v>32.4</c:v>
                </c:pt>
                <c:pt idx="5844">
                  <c:v>225.56800000000001</c:v>
                </c:pt>
                <c:pt idx="5845">
                  <c:v>36.6</c:v>
                </c:pt>
                <c:pt idx="5846">
                  <c:v>715.64</c:v>
                </c:pt>
                <c:pt idx="5847">
                  <c:v>795.51</c:v>
                </c:pt>
                <c:pt idx="5848">
                  <c:v>549.99</c:v>
                </c:pt>
                <c:pt idx="5849">
                  <c:v>74.760000000000005</c:v>
                </c:pt>
                <c:pt idx="5850">
                  <c:v>29.22</c:v>
                </c:pt>
                <c:pt idx="5851">
                  <c:v>9.64</c:v>
                </c:pt>
                <c:pt idx="5852">
                  <c:v>33.488</c:v>
                </c:pt>
                <c:pt idx="5853">
                  <c:v>23.04</c:v>
                </c:pt>
                <c:pt idx="5854">
                  <c:v>1.3620000000000001</c:v>
                </c:pt>
                <c:pt idx="5855">
                  <c:v>14.76</c:v>
                </c:pt>
                <c:pt idx="5856">
                  <c:v>239.666</c:v>
                </c:pt>
                <c:pt idx="5857">
                  <c:v>301.95999999999998</c:v>
                </c:pt>
                <c:pt idx="5858">
                  <c:v>7.968</c:v>
                </c:pt>
                <c:pt idx="5859">
                  <c:v>109.92</c:v>
                </c:pt>
                <c:pt idx="5860">
                  <c:v>19.440000000000001</c:v>
                </c:pt>
                <c:pt idx="5861">
                  <c:v>11.16</c:v>
                </c:pt>
                <c:pt idx="5862">
                  <c:v>79.47</c:v>
                </c:pt>
                <c:pt idx="5863">
                  <c:v>4.5599999999999996</c:v>
                </c:pt>
                <c:pt idx="5864">
                  <c:v>1133.3499999999999</c:v>
                </c:pt>
                <c:pt idx="5865">
                  <c:v>4.6719999999999997</c:v>
                </c:pt>
                <c:pt idx="5866">
                  <c:v>104.58</c:v>
                </c:pt>
                <c:pt idx="5867">
                  <c:v>1603.136</c:v>
                </c:pt>
                <c:pt idx="5868">
                  <c:v>1293.4880000000001</c:v>
                </c:pt>
                <c:pt idx="5869">
                  <c:v>127.95</c:v>
                </c:pt>
                <c:pt idx="5870">
                  <c:v>59.76</c:v>
                </c:pt>
                <c:pt idx="5871">
                  <c:v>108.08</c:v>
                </c:pt>
                <c:pt idx="5872">
                  <c:v>9.5399999999999991</c:v>
                </c:pt>
                <c:pt idx="5873">
                  <c:v>11.736000000000001</c:v>
                </c:pt>
                <c:pt idx="5874">
                  <c:v>447.86</c:v>
                </c:pt>
                <c:pt idx="5875">
                  <c:v>17.940000000000001</c:v>
                </c:pt>
                <c:pt idx="5876">
                  <c:v>245.88</c:v>
                </c:pt>
                <c:pt idx="5877">
                  <c:v>192.16</c:v>
                </c:pt>
                <c:pt idx="5878">
                  <c:v>801.56799999999998</c:v>
                </c:pt>
                <c:pt idx="5879">
                  <c:v>368.91</c:v>
                </c:pt>
                <c:pt idx="5880">
                  <c:v>885.52800000000002</c:v>
                </c:pt>
                <c:pt idx="5881">
                  <c:v>28.28</c:v>
                </c:pt>
                <c:pt idx="5882">
                  <c:v>4912.59</c:v>
                </c:pt>
                <c:pt idx="5883">
                  <c:v>14.352</c:v>
                </c:pt>
                <c:pt idx="5884">
                  <c:v>179.97</c:v>
                </c:pt>
                <c:pt idx="5885">
                  <c:v>42.76</c:v>
                </c:pt>
                <c:pt idx="5886">
                  <c:v>45.68</c:v>
                </c:pt>
                <c:pt idx="5887">
                  <c:v>25.06</c:v>
                </c:pt>
                <c:pt idx="5888">
                  <c:v>38.432000000000002</c:v>
                </c:pt>
                <c:pt idx="5889">
                  <c:v>21.568000000000001</c:v>
                </c:pt>
                <c:pt idx="5890">
                  <c:v>81.575999999999993</c:v>
                </c:pt>
                <c:pt idx="5891">
                  <c:v>2.78</c:v>
                </c:pt>
                <c:pt idx="5892">
                  <c:v>99.87</c:v>
                </c:pt>
                <c:pt idx="5893">
                  <c:v>44.4</c:v>
                </c:pt>
                <c:pt idx="5894">
                  <c:v>21.4</c:v>
                </c:pt>
                <c:pt idx="5895">
                  <c:v>71.12</c:v>
                </c:pt>
                <c:pt idx="5896">
                  <c:v>259.95999999999998</c:v>
                </c:pt>
                <c:pt idx="5897">
                  <c:v>9.7799999999999994</c:v>
                </c:pt>
                <c:pt idx="5898">
                  <c:v>24.192</c:v>
                </c:pt>
                <c:pt idx="5899">
                  <c:v>31.56</c:v>
                </c:pt>
                <c:pt idx="5900">
                  <c:v>59.94</c:v>
                </c:pt>
                <c:pt idx="5901">
                  <c:v>45.36</c:v>
                </c:pt>
                <c:pt idx="5902">
                  <c:v>26.4</c:v>
                </c:pt>
                <c:pt idx="5903">
                  <c:v>41.4</c:v>
                </c:pt>
                <c:pt idx="5904">
                  <c:v>16.95</c:v>
                </c:pt>
                <c:pt idx="5905">
                  <c:v>24.704000000000001</c:v>
                </c:pt>
                <c:pt idx="5906">
                  <c:v>59.7</c:v>
                </c:pt>
                <c:pt idx="5907">
                  <c:v>14.52</c:v>
                </c:pt>
                <c:pt idx="5908">
                  <c:v>104.184</c:v>
                </c:pt>
                <c:pt idx="5909">
                  <c:v>46.53</c:v>
                </c:pt>
                <c:pt idx="5910">
                  <c:v>25.5</c:v>
                </c:pt>
                <c:pt idx="5911">
                  <c:v>14.9</c:v>
                </c:pt>
                <c:pt idx="5912">
                  <c:v>87.71</c:v>
                </c:pt>
                <c:pt idx="5913">
                  <c:v>199.76400000000001</c:v>
                </c:pt>
                <c:pt idx="5914">
                  <c:v>94.6</c:v>
                </c:pt>
                <c:pt idx="5915">
                  <c:v>4228.7039999999997</c:v>
                </c:pt>
                <c:pt idx="5916">
                  <c:v>2003.92</c:v>
                </c:pt>
                <c:pt idx="5917">
                  <c:v>209.97</c:v>
                </c:pt>
                <c:pt idx="5918">
                  <c:v>659.9</c:v>
                </c:pt>
                <c:pt idx="5919">
                  <c:v>110.96</c:v>
                </c:pt>
                <c:pt idx="5920">
                  <c:v>67.8</c:v>
                </c:pt>
                <c:pt idx="5921">
                  <c:v>313.17599999999999</c:v>
                </c:pt>
                <c:pt idx="5922">
                  <c:v>22.96</c:v>
                </c:pt>
                <c:pt idx="5923">
                  <c:v>1099.5</c:v>
                </c:pt>
                <c:pt idx="5924">
                  <c:v>1215.92</c:v>
                </c:pt>
                <c:pt idx="5925">
                  <c:v>7.31</c:v>
                </c:pt>
                <c:pt idx="5926">
                  <c:v>8.92</c:v>
                </c:pt>
                <c:pt idx="5927">
                  <c:v>87.21</c:v>
                </c:pt>
                <c:pt idx="5928">
                  <c:v>15.552</c:v>
                </c:pt>
                <c:pt idx="5929">
                  <c:v>683.98800000000006</c:v>
                </c:pt>
                <c:pt idx="5930">
                  <c:v>13.391999999999999</c:v>
                </c:pt>
                <c:pt idx="5931">
                  <c:v>16.776</c:v>
                </c:pt>
                <c:pt idx="5932">
                  <c:v>527.91999999999996</c:v>
                </c:pt>
                <c:pt idx="5933">
                  <c:v>25.4</c:v>
                </c:pt>
                <c:pt idx="5934">
                  <c:v>177.48</c:v>
                </c:pt>
                <c:pt idx="5935">
                  <c:v>71.975999999999999</c:v>
                </c:pt>
                <c:pt idx="5936">
                  <c:v>95.992000000000004</c:v>
                </c:pt>
                <c:pt idx="5937">
                  <c:v>13.215999999999999</c:v>
                </c:pt>
                <c:pt idx="5938">
                  <c:v>435.84</c:v>
                </c:pt>
                <c:pt idx="5939">
                  <c:v>5.88</c:v>
                </c:pt>
                <c:pt idx="5940">
                  <c:v>211.16800000000001</c:v>
                </c:pt>
                <c:pt idx="5941">
                  <c:v>6.28</c:v>
                </c:pt>
                <c:pt idx="5942">
                  <c:v>95.1</c:v>
                </c:pt>
                <c:pt idx="5943">
                  <c:v>25.92</c:v>
                </c:pt>
                <c:pt idx="5944">
                  <c:v>48.84</c:v>
                </c:pt>
                <c:pt idx="5945">
                  <c:v>25.9</c:v>
                </c:pt>
                <c:pt idx="5946">
                  <c:v>42.68</c:v>
                </c:pt>
                <c:pt idx="5947">
                  <c:v>299.97000000000003</c:v>
                </c:pt>
                <c:pt idx="5948">
                  <c:v>262.24</c:v>
                </c:pt>
                <c:pt idx="5949">
                  <c:v>234.36</c:v>
                </c:pt>
                <c:pt idx="5950">
                  <c:v>20.736000000000001</c:v>
                </c:pt>
                <c:pt idx="5951">
                  <c:v>10.5</c:v>
                </c:pt>
                <c:pt idx="5952">
                  <c:v>23.968</c:v>
                </c:pt>
                <c:pt idx="5953">
                  <c:v>521.96</c:v>
                </c:pt>
                <c:pt idx="5954">
                  <c:v>676.55</c:v>
                </c:pt>
                <c:pt idx="5955">
                  <c:v>154.9</c:v>
                </c:pt>
                <c:pt idx="5956">
                  <c:v>30.56</c:v>
                </c:pt>
                <c:pt idx="5957">
                  <c:v>770.35199999999998</c:v>
                </c:pt>
                <c:pt idx="5958">
                  <c:v>21.12</c:v>
                </c:pt>
                <c:pt idx="5959">
                  <c:v>575.928</c:v>
                </c:pt>
                <c:pt idx="5960">
                  <c:v>7.78</c:v>
                </c:pt>
                <c:pt idx="5961">
                  <c:v>123.92</c:v>
                </c:pt>
                <c:pt idx="5962">
                  <c:v>17.22</c:v>
                </c:pt>
                <c:pt idx="5963">
                  <c:v>226.56</c:v>
                </c:pt>
                <c:pt idx="5964">
                  <c:v>107.88</c:v>
                </c:pt>
                <c:pt idx="5965">
                  <c:v>81.98</c:v>
                </c:pt>
                <c:pt idx="5966">
                  <c:v>104.85</c:v>
                </c:pt>
                <c:pt idx="5967">
                  <c:v>8.7040000000000006</c:v>
                </c:pt>
                <c:pt idx="5968">
                  <c:v>19.920000000000002</c:v>
                </c:pt>
                <c:pt idx="5969">
                  <c:v>43.02</c:v>
                </c:pt>
                <c:pt idx="5970">
                  <c:v>240.78399999999999</c:v>
                </c:pt>
                <c:pt idx="5971">
                  <c:v>414.96</c:v>
                </c:pt>
                <c:pt idx="5972">
                  <c:v>387.72</c:v>
                </c:pt>
                <c:pt idx="5973">
                  <c:v>360.38</c:v>
                </c:pt>
                <c:pt idx="5974">
                  <c:v>13.56</c:v>
                </c:pt>
                <c:pt idx="5975">
                  <c:v>552</c:v>
                </c:pt>
                <c:pt idx="5976">
                  <c:v>429.9</c:v>
                </c:pt>
                <c:pt idx="5977">
                  <c:v>32.06</c:v>
                </c:pt>
                <c:pt idx="5978">
                  <c:v>161.96</c:v>
                </c:pt>
                <c:pt idx="5979">
                  <c:v>19.86</c:v>
                </c:pt>
                <c:pt idx="5980">
                  <c:v>12.96</c:v>
                </c:pt>
                <c:pt idx="5981">
                  <c:v>20.544</c:v>
                </c:pt>
                <c:pt idx="5982">
                  <c:v>185.58</c:v>
                </c:pt>
                <c:pt idx="5983">
                  <c:v>77.56</c:v>
                </c:pt>
                <c:pt idx="5984">
                  <c:v>87.92</c:v>
                </c:pt>
                <c:pt idx="5985">
                  <c:v>245.94</c:v>
                </c:pt>
                <c:pt idx="5986">
                  <c:v>8.6</c:v>
                </c:pt>
                <c:pt idx="5987">
                  <c:v>504.9</c:v>
                </c:pt>
                <c:pt idx="5988">
                  <c:v>2357.4879999999998</c:v>
                </c:pt>
                <c:pt idx="5989">
                  <c:v>369.54399999999998</c:v>
                </c:pt>
                <c:pt idx="5990">
                  <c:v>184.75200000000001</c:v>
                </c:pt>
                <c:pt idx="5991">
                  <c:v>64.959999999999994</c:v>
                </c:pt>
                <c:pt idx="5992">
                  <c:v>13.52</c:v>
                </c:pt>
                <c:pt idx="5993">
                  <c:v>458.43</c:v>
                </c:pt>
                <c:pt idx="5994">
                  <c:v>387.13600000000002</c:v>
                </c:pt>
                <c:pt idx="5995">
                  <c:v>328.59</c:v>
                </c:pt>
                <c:pt idx="5996">
                  <c:v>338.35199999999998</c:v>
                </c:pt>
                <c:pt idx="5997">
                  <c:v>25.92</c:v>
                </c:pt>
                <c:pt idx="5998">
                  <c:v>91.36</c:v>
                </c:pt>
                <c:pt idx="5999">
                  <c:v>87.96</c:v>
                </c:pt>
                <c:pt idx="6000">
                  <c:v>5.2140000000000004</c:v>
                </c:pt>
                <c:pt idx="6001">
                  <c:v>12.294</c:v>
                </c:pt>
                <c:pt idx="6002">
                  <c:v>19.760000000000002</c:v>
                </c:pt>
                <c:pt idx="6003">
                  <c:v>109.764</c:v>
                </c:pt>
                <c:pt idx="6004">
                  <c:v>128.85</c:v>
                </c:pt>
                <c:pt idx="6005">
                  <c:v>127.95</c:v>
                </c:pt>
                <c:pt idx="6006">
                  <c:v>68.52</c:v>
                </c:pt>
                <c:pt idx="6007">
                  <c:v>74.94</c:v>
                </c:pt>
                <c:pt idx="6008">
                  <c:v>2548.56</c:v>
                </c:pt>
                <c:pt idx="6009">
                  <c:v>271.44</c:v>
                </c:pt>
                <c:pt idx="6010">
                  <c:v>287.88</c:v>
                </c:pt>
                <c:pt idx="6011">
                  <c:v>14.9</c:v>
                </c:pt>
                <c:pt idx="6012">
                  <c:v>4158.9120000000003</c:v>
                </c:pt>
                <c:pt idx="6013">
                  <c:v>91.96</c:v>
                </c:pt>
                <c:pt idx="6014">
                  <c:v>33.11</c:v>
                </c:pt>
                <c:pt idx="6015">
                  <c:v>19.440000000000001</c:v>
                </c:pt>
                <c:pt idx="6016">
                  <c:v>55.48</c:v>
                </c:pt>
                <c:pt idx="6017">
                  <c:v>91.92</c:v>
                </c:pt>
                <c:pt idx="6018">
                  <c:v>17.34</c:v>
                </c:pt>
                <c:pt idx="6019">
                  <c:v>71.98</c:v>
                </c:pt>
                <c:pt idx="6020">
                  <c:v>7.08</c:v>
                </c:pt>
                <c:pt idx="6021">
                  <c:v>69.98</c:v>
                </c:pt>
                <c:pt idx="6022">
                  <c:v>646.27200000000005</c:v>
                </c:pt>
                <c:pt idx="6023">
                  <c:v>10.368</c:v>
                </c:pt>
                <c:pt idx="6024">
                  <c:v>8.4</c:v>
                </c:pt>
                <c:pt idx="6025">
                  <c:v>71.959999999999994</c:v>
                </c:pt>
                <c:pt idx="6026">
                  <c:v>18.48</c:v>
                </c:pt>
                <c:pt idx="6027">
                  <c:v>9.84</c:v>
                </c:pt>
                <c:pt idx="6028">
                  <c:v>239.24</c:v>
                </c:pt>
                <c:pt idx="6029">
                  <c:v>21.12</c:v>
                </c:pt>
                <c:pt idx="6030">
                  <c:v>54.9</c:v>
                </c:pt>
                <c:pt idx="6031">
                  <c:v>15.24</c:v>
                </c:pt>
                <c:pt idx="6032">
                  <c:v>19.568000000000001</c:v>
                </c:pt>
                <c:pt idx="6033">
                  <c:v>310.392</c:v>
                </c:pt>
                <c:pt idx="6034">
                  <c:v>42.6</c:v>
                </c:pt>
                <c:pt idx="6035">
                  <c:v>113.94</c:v>
                </c:pt>
                <c:pt idx="6036">
                  <c:v>129.91999999999999</c:v>
                </c:pt>
                <c:pt idx="6037">
                  <c:v>5.28</c:v>
                </c:pt>
                <c:pt idx="6038">
                  <c:v>859.2</c:v>
                </c:pt>
                <c:pt idx="6039">
                  <c:v>506.28</c:v>
                </c:pt>
                <c:pt idx="6040">
                  <c:v>14.368</c:v>
                </c:pt>
                <c:pt idx="6041">
                  <c:v>314.35199999999998</c:v>
                </c:pt>
                <c:pt idx="6042">
                  <c:v>27.888000000000002</c:v>
                </c:pt>
                <c:pt idx="6043">
                  <c:v>238.15199999999999</c:v>
                </c:pt>
                <c:pt idx="6044">
                  <c:v>692.94</c:v>
                </c:pt>
                <c:pt idx="6045">
                  <c:v>16.146000000000001</c:v>
                </c:pt>
                <c:pt idx="6046">
                  <c:v>1345.4849999999999</c:v>
                </c:pt>
                <c:pt idx="6047">
                  <c:v>173.488</c:v>
                </c:pt>
                <c:pt idx="6048">
                  <c:v>57.75</c:v>
                </c:pt>
                <c:pt idx="6049">
                  <c:v>272.39999999999998</c:v>
                </c:pt>
                <c:pt idx="6050">
                  <c:v>11.952</c:v>
                </c:pt>
                <c:pt idx="6051">
                  <c:v>28</c:v>
                </c:pt>
                <c:pt idx="6052">
                  <c:v>12.201000000000001</c:v>
                </c:pt>
                <c:pt idx="6053">
                  <c:v>2.0680000000000001</c:v>
                </c:pt>
                <c:pt idx="6054">
                  <c:v>83.84</c:v>
                </c:pt>
                <c:pt idx="6055">
                  <c:v>11.36</c:v>
                </c:pt>
                <c:pt idx="6056">
                  <c:v>36.4</c:v>
                </c:pt>
                <c:pt idx="6057">
                  <c:v>27.968</c:v>
                </c:pt>
                <c:pt idx="6058">
                  <c:v>142.04</c:v>
                </c:pt>
                <c:pt idx="6059">
                  <c:v>14.67</c:v>
                </c:pt>
                <c:pt idx="6060">
                  <c:v>1199.96</c:v>
                </c:pt>
                <c:pt idx="6061">
                  <c:v>12.6</c:v>
                </c:pt>
                <c:pt idx="6062">
                  <c:v>17.940000000000001</c:v>
                </c:pt>
                <c:pt idx="6063">
                  <c:v>23.904</c:v>
                </c:pt>
                <c:pt idx="6064">
                  <c:v>88.96</c:v>
                </c:pt>
                <c:pt idx="6065">
                  <c:v>518.27200000000005</c:v>
                </c:pt>
                <c:pt idx="6066">
                  <c:v>6.98</c:v>
                </c:pt>
                <c:pt idx="6067">
                  <c:v>343.2</c:v>
                </c:pt>
                <c:pt idx="6068">
                  <c:v>17.544</c:v>
                </c:pt>
                <c:pt idx="6069">
                  <c:v>152.68799999999999</c:v>
                </c:pt>
                <c:pt idx="6070">
                  <c:v>3.488</c:v>
                </c:pt>
                <c:pt idx="6071">
                  <c:v>5.8879999999999999</c:v>
                </c:pt>
                <c:pt idx="6072">
                  <c:v>153.55199999999999</c:v>
                </c:pt>
                <c:pt idx="6073">
                  <c:v>270.62</c:v>
                </c:pt>
                <c:pt idx="6074">
                  <c:v>468.9</c:v>
                </c:pt>
                <c:pt idx="6075">
                  <c:v>72.48</c:v>
                </c:pt>
                <c:pt idx="6076">
                  <c:v>10.95</c:v>
                </c:pt>
                <c:pt idx="6077">
                  <c:v>191.82</c:v>
                </c:pt>
                <c:pt idx="6078">
                  <c:v>151.05600000000001</c:v>
                </c:pt>
                <c:pt idx="6079">
                  <c:v>25.16</c:v>
                </c:pt>
                <c:pt idx="6080">
                  <c:v>6.2160000000000002</c:v>
                </c:pt>
                <c:pt idx="6081">
                  <c:v>23.616</c:v>
                </c:pt>
                <c:pt idx="6082">
                  <c:v>24.032</c:v>
                </c:pt>
                <c:pt idx="6083">
                  <c:v>2.0880000000000001</c:v>
                </c:pt>
                <c:pt idx="6084">
                  <c:v>4.4880000000000004</c:v>
                </c:pt>
                <c:pt idx="6085">
                  <c:v>29.22</c:v>
                </c:pt>
                <c:pt idx="6086">
                  <c:v>6.48</c:v>
                </c:pt>
                <c:pt idx="6087">
                  <c:v>1.1879999999999999</c:v>
                </c:pt>
                <c:pt idx="6088">
                  <c:v>272.64600000000002</c:v>
                </c:pt>
                <c:pt idx="6089">
                  <c:v>212.8</c:v>
                </c:pt>
                <c:pt idx="6090">
                  <c:v>38.520000000000003</c:v>
                </c:pt>
                <c:pt idx="6091">
                  <c:v>72.64</c:v>
                </c:pt>
                <c:pt idx="6092">
                  <c:v>45.4</c:v>
                </c:pt>
                <c:pt idx="6093">
                  <c:v>13.76</c:v>
                </c:pt>
                <c:pt idx="6094">
                  <c:v>80.991</c:v>
                </c:pt>
                <c:pt idx="6095">
                  <c:v>11.784000000000001</c:v>
                </c:pt>
                <c:pt idx="6096">
                  <c:v>4.3600000000000003</c:v>
                </c:pt>
                <c:pt idx="6097">
                  <c:v>2888.127</c:v>
                </c:pt>
                <c:pt idx="6098">
                  <c:v>1299.6600000000001</c:v>
                </c:pt>
                <c:pt idx="6099">
                  <c:v>2254.41</c:v>
                </c:pt>
                <c:pt idx="6100">
                  <c:v>104.85</c:v>
                </c:pt>
                <c:pt idx="6101">
                  <c:v>59.97</c:v>
                </c:pt>
                <c:pt idx="6102">
                  <c:v>314.53199999999998</c:v>
                </c:pt>
                <c:pt idx="6103">
                  <c:v>13.632</c:v>
                </c:pt>
                <c:pt idx="6104">
                  <c:v>19.431999999999999</c:v>
                </c:pt>
                <c:pt idx="6105">
                  <c:v>65.44</c:v>
                </c:pt>
                <c:pt idx="6106">
                  <c:v>6</c:v>
                </c:pt>
                <c:pt idx="6107">
                  <c:v>1.9079999999999999</c:v>
                </c:pt>
                <c:pt idx="6108">
                  <c:v>1474.8019999999999</c:v>
                </c:pt>
                <c:pt idx="6109">
                  <c:v>110.096</c:v>
                </c:pt>
                <c:pt idx="6110">
                  <c:v>16.751999999999999</c:v>
                </c:pt>
                <c:pt idx="6111">
                  <c:v>1537.0740000000001</c:v>
                </c:pt>
                <c:pt idx="6112">
                  <c:v>449.37200000000001</c:v>
                </c:pt>
                <c:pt idx="6113">
                  <c:v>41.904000000000003</c:v>
                </c:pt>
                <c:pt idx="6114">
                  <c:v>2279.96</c:v>
                </c:pt>
                <c:pt idx="6115">
                  <c:v>14.94</c:v>
                </c:pt>
                <c:pt idx="6116">
                  <c:v>191.976</c:v>
                </c:pt>
                <c:pt idx="6117">
                  <c:v>23.832000000000001</c:v>
                </c:pt>
                <c:pt idx="6118">
                  <c:v>409.21600000000001</c:v>
                </c:pt>
                <c:pt idx="6119">
                  <c:v>72.587999999999994</c:v>
                </c:pt>
                <c:pt idx="6120">
                  <c:v>61.567999999999998</c:v>
                </c:pt>
                <c:pt idx="6121">
                  <c:v>20.96</c:v>
                </c:pt>
                <c:pt idx="6122">
                  <c:v>44.75</c:v>
                </c:pt>
                <c:pt idx="6123">
                  <c:v>11.96</c:v>
                </c:pt>
                <c:pt idx="6124">
                  <c:v>3.9119999999999999</c:v>
                </c:pt>
                <c:pt idx="6125">
                  <c:v>327.99599999999998</c:v>
                </c:pt>
                <c:pt idx="6126">
                  <c:v>49.408000000000001</c:v>
                </c:pt>
                <c:pt idx="6127">
                  <c:v>53.25</c:v>
                </c:pt>
                <c:pt idx="6128">
                  <c:v>3.76</c:v>
                </c:pt>
                <c:pt idx="6129">
                  <c:v>767.21400000000006</c:v>
                </c:pt>
                <c:pt idx="6130">
                  <c:v>163.96</c:v>
                </c:pt>
                <c:pt idx="6131">
                  <c:v>161.28</c:v>
                </c:pt>
                <c:pt idx="6132">
                  <c:v>192.8</c:v>
                </c:pt>
                <c:pt idx="6133">
                  <c:v>27.696000000000002</c:v>
                </c:pt>
                <c:pt idx="6134">
                  <c:v>73.164000000000001</c:v>
                </c:pt>
                <c:pt idx="6135">
                  <c:v>32.064</c:v>
                </c:pt>
                <c:pt idx="6136">
                  <c:v>205.666</c:v>
                </c:pt>
                <c:pt idx="6137">
                  <c:v>115.44</c:v>
                </c:pt>
                <c:pt idx="6138">
                  <c:v>274.8</c:v>
                </c:pt>
                <c:pt idx="6139">
                  <c:v>195.64</c:v>
                </c:pt>
                <c:pt idx="6140">
                  <c:v>257.98</c:v>
                </c:pt>
                <c:pt idx="6141">
                  <c:v>119.04</c:v>
                </c:pt>
                <c:pt idx="6142">
                  <c:v>20.07</c:v>
                </c:pt>
                <c:pt idx="6143">
                  <c:v>11.76</c:v>
                </c:pt>
                <c:pt idx="6144">
                  <c:v>11.76</c:v>
                </c:pt>
                <c:pt idx="6145">
                  <c:v>40.735999999999997</c:v>
                </c:pt>
                <c:pt idx="6146">
                  <c:v>201.584</c:v>
                </c:pt>
                <c:pt idx="6147">
                  <c:v>340.70400000000001</c:v>
                </c:pt>
                <c:pt idx="6148">
                  <c:v>354.9</c:v>
                </c:pt>
                <c:pt idx="6149">
                  <c:v>1198.33</c:v>
                </c:pt>
                <c:pt idx="6150">
                  <c:v>87.92</c:v>
                </c:pt>
                <c:pt idx="6151">
                  <c:v>51.968000000000004</c:v>
                </c:pt>
                <c:pt idx="6152">
                  <c:v>51.335999999999999</c:v>
                </c:pt>
                <c:pt idx="6153">
                  <c:v>332.70400000000001</c:v>
                </c:pt>
                <c:pt idx="6154">
                  <c:v>42.408000000000001</c:v>
                </c:pt>
                <c:pt idx="6155">
                  <c:v>81.540000000000006</c:v>
                </c:pt>
                <c:pt idx="6156">
                  <c:v>167.28</c:v>
                </c:pt>
                <c:pt idx="6157">
                  <c:v>772.68</c:v>
                </c:pt>
                <c:pt idx="6158">
                  <c:v>323.976</c:v>
                </c:pt>
                <c:pt idx="6159">
                  <c:v>11.808</c:v>
                </c:pt>
                <c:pt idx="6160">
                  <c:v>26.16</c:v>
                </c:pt>
                <c:pt idx="6161">
                  <c:v>33.57</c:v>
                </c:pt>
                <c:pt idx="6162">
                  <c:v>4.992</c:v>
                </c:pt>
                <c:pt idx="6163">
                  <c:v>20.015999999999998</c:v>
                </c:pt>
                <c:pt idx="6164">
                  <c:v>170.24</c:v>
                </c:pt>
                <c:pt idx="6165">
                  <c:v>117.456</c:v>
                </c:pt>
                <c:pt idx="6166">
                  <c:v>22.96</c:v>
                </c:pt>
                <c:pt idx="6167">
                  <c:v>13.36</c:v>
                </c:pt>
                <c:pt idx="6168">
                  <c:v>34.247999999999998</c:v>
                </c:pt>
                <c:pt idx="6169">
                  <c:v>3.52</c:v>
                </c:pt>
                <c:pt idx="6170">
                  <c:v>26.7</c:v>
                </c:pt>
                <c:pt idx="6171">
                  <c:v>21.2</c:v>
                </c:pt>
                <c:pt idx="6172">
                  <c:v>838.38</c:v>
                </c:pt>
                <c:pt idx="6173">
                  <c:v>1690.04</c:v>
                </c:pt>
                <c:pt idx="6174">
                  <c:v>85.96</c:v>
                </c:pt>
                <c:pt idx="6175">
                  <c:v>121.96</c:v>
                </c:pt>
                <c:pt idx="6176">
                  <c:v>23.92</c:v>
                </c:pt>
                <c:pt idx="6177">
                  <c:v>63.96</c:v>
                </c:pt>
                <c:pt idx="6178">
                  <c:v>629.95000000000005</c:v>
                </c:pt>
                <c:pt idx="6179">
                  <c:v>113.73</c:v>
                </c:pt>
                <c:pt idx="6180">
                  <c:v>14.6</c:v>
                </c:pt>
                <c:pt idx="6181">
                  <c:v>887.84</c:v>
                </c:pt>
                <c:pt idx="6182">
                  <c:v>403.92</c:v>
                </c:pt>
                <c:pt idx="6183">
                  <c:v>106.8</c:v>
                </c:pt>
                <c:pt idx="6184">
                  <c:v>70.95</c:v>
                </c:pt>
                <c:pt idx="6185">
                  <c:v>34.944000000000003</c:v>
                </c:pt>
                <c:pt idx="6186">
                  <c:v>119.04</c:v>
                </c:pt>
                <c:pt idx="6187">
                  <c:v>383.84</c:v>
                </c:pt>
                <c:pt idx="6188">
                  <c:v>799.56</c:v>
                </c:pt>
                <c:pt idx="6189">
                  <c:v>31.44</c:v>
                </c:pt>
                <c:pt idx="6190">
                  <c:v>25.92</c:v>
                </c:pt>
                <c:pt idx="6191">
                  <c:v>6.33</c:v>
                </c:pt>
                <c:pt idx="6192">
                  <c:v>75.88</c:v>
                </c:pt>
                <c:pt idx="6193">
                  <c:v>329.988</c:v>
                </c:pt>
                <c:pt idx="6194">
                  <c:v>71.376000000000005</c:v>
                </c:pt>
                <c:pt idx="6195">
                  <c:v>63.77</c:v>
                </c:pt>
                <c:pt idx="6196">
                  <c:v>50.97</c:v>
                </c:pt>
                <c:pt idx="6197">
                  <c:v>96.08</c:v>
                </c:pt>
                <c:pt idx="6198">
                  <c:v>1439.9680000000001</c:v>
                </c:pt>
                <c:pt idx="6199">
                  <c:v>43.56</c:v>
                </c:pt>
                <c:pt idx="6200">
                  <c:v>563.91999999999996</c:v>
                </c:pt>
                <c:pt idx="6201">
                  <c:v>235.15199999999999</c:v>
                </c:pt>
                <c:pt idx="6202">
                  <c:v>7.7119999999999997</c:v>
                </c:pt>
                <c:pt idx="6203">
                  <c:v>51.015999999999998</c:v>
                </c:pt>
                <c:pt idx="6204">
                  <c:v>25.248000000000001</c:v>
                </c:pt>
                <c:pt idx="6205">
                  <c:v>56.686</c:v>
                </c:pt>
                <c:pt idx="6206">
                  <c:v>51.167999999999999</c:v>
                </c:pt>
                <c:pt idx="6207">
                  <c:v>2793.5279999999998</c:v>
                </c:pt>
                <c:pt idx="6208">
                  <c:v>1000.02</c:v>
                </c:pt>
                <c:pt idx="6209">
                  <c:v>65.94</c:v>
                </c:pt>
                <c:pt idx="6210">
                  <c:v>18.239999999999998</c:v>
                </c:pt>
                <c:pt idx="6211">
                  <c:v>76.12</c:v>
                </c:pt>
                <c:pt idx="6212">
                  <c:v>7.64</c:v>
                </c:pt>
                <c:pt idx="6213">
                  <c:v>68.16</c:v>
                </c:pt>
                <c:pt idx="6214">
                  <c:v>62.24</c:v>
                </c:pt>
                <c:pt idx="6215">
                  <c:v>29.97</c:v>
                </c:pt>
                <c:pt idx="6216">
                  <c:v>125.7</c:v>
                </c:pt>
                <c:pt idx="6217">
                  <c:v>191.98</c:v>
                </c:pt>
                <c:pt idx="6218">
                  <c:v>20.86</c:v>
                </c:pt>
                <c:pt idx="6219">
                  <c:v>56.7</c:v>
                </c:pt>
                <c:pt idx="6220">
                  <c:v>72.703999999999994</c:v>
                </c:pt>
                <c:pt idx="6221">
                  <c:v>12.263999999999999</c:v>
                </c:pt>
                <c:pt idx="6222">
                  <c:v>218.352</c:v>
                </c:pt>
                <c:pt idx="6223">
                  <c:v>66.293999999999997</c:v>
                </c:pt>
                <c:pt idx="6224">
                  <c:v>291.16800000000001</c:v>
                </c:pt>
                <c:pt idx="6225">
                  <c:v>88.775999999999996</c:v>
                </c:pt>
                <c:pt idx="6226">
                  <c:v>110.376</c:v>
                </c:pt>
                <c:pt idx="6227">
                  <c:v>55.176000000000002</c:v>
                </c:pt>
                <c:pt idx="6228">
                  <c:v>30.32</c:v>
                </c:pt>
                <c:pt idx="6229">
                  <c:v>177.56800000000001</c:v>
                </c:pt>
                <c:pt idx="6230">
                  <c:v>19.440000000000001</c:v>
                </c:pt>
                <c:pt idx="6231">
                  <c:v>71.28</c:v>
                </c:pt>
                <c:pt idx="6232">
                  <c:v>1471.96</c:v>
                </c:pt>
                <c:pt idx="6233">
                  <c:v>79.959999999999994</c:v>
                </c:pt>
                <c:pt idx="6234">
                  <c:v>57.576000000000001</c:v>
                </c:pt>
                <c:pt idx="6235">
                  <c:v>26.335999999999999</c:v>
                </c:pt>
                <c:pt idx="6236">
                  <c:v>166.5</c:v>
                </c:pt>
                <c:pt idx="6237">
                  <c:v>360.38</c:v>
                </c:pt>
                <c:pt idx="6238">
                  <c:v>11.744</c:v>
                </c:pt>
                <c:pt idx="6239">
                  <c:v>247.44</c:v>
                </c:pt>
                <c:pt idx="6240">
                  <c:v>18.239999999999998</c:v>
                </c:pt>
                <c:pt idx="6241">
                  <c:v>25.35</c:v>
                </c:pt>
                <c:pt idx="6242">
                  <c:v>119.04</c:v>
                </c:pt>
                <c:pt idx="6243">
                  <c:v>22.14</c:v>
                </c:pt>
                <c:pt idx="6244">
                  <c:v>13.98</c:v>
                </c:pt>
                <c:pt idx="6245">
                  <c:v>43.41</c:v>
                </c:pt>
                <c:pt idx="6246">
                  <c:v>6.24</c:v>
                </c:pt>
                <c:pt idx="6247">
                  <c:v>465.16</c:v>
                </c:pt>
                <c:pt idx="6248">
                  <c:v>7.98</c:v>
                </c:pt>
                <c:pt idx="6249">
                  <c:v>2.3940000000000001</c:v>
                </c:pt>
                <c:pt idx="6250">
                  <c:v>58.32</c:v>
                </c:pt>
                <c:pt idx="6251">
                  <c:v>200.97</c:v>
                </c:pt>
                <c:pt idx="6252">
                  <c:v>21.36</c:v>
                </c:pt>
                <c:pt idx="6253">
                  <c:v>9.8559999999999999</c:v>
                </c:pt>
                <c:pt idx="6254">
                  <c:v>3.444</c:v>
                </c:pt>
                <c:pt idx="6255">
                  <c:v>384.59199999999998</c:v>
                </c:pt>
                <c:pt idx="6256">
                  <c:v>22.92</c:v>
                </c:pt>
                <c:pt idx="6257">
                  <c:v>11.36</c:v>
                </c:pt>
                <c:pt idx="6258">
                  <c:v>14.592000000000001</c:v>
                </c:pt>
                <c:pt idx="6259">
                  <c:v>41.4</c:v>
                </c:pt>
                <c:pt idx="6260">
                  <c:v>442.37200000000001</c:v>
                </c:pt>
                <c:pt idx="6261">
                  <c:v>34.5</c:v>
                </c:pt>
                <c:pt idx="6262">
                  <c:v>28.85</c:v>
                </c:pt>
                <c:pt idx="6263">
                  <c:v>3.488</c:v>
                </c:pt>
                <c:pt idx="6264">
                  <c:v>143.85599999999999</c:v>
                </c:pt>
                <c:pt idx="6265">
                  <c:v>311.98</c:v>
                </c:pt>
                <c:pt idx="6266">
                  <c:v>22.45</c:v>
                </c:pt>
                <c:pt idx="6267">
                  <c:v>39.991999999999997</c:v>
                </c:pt>
                <c:pt idx="6268">
                  <c:v>1159.056</c:v>
                </c:pt>
                <c:pt idx="6269">
                  <c:v>179.9</c:v>
                </c:pt>
                <c:pt idx="6270">
                  <c:v>116.312</c:v>
                </c:pt>
                <c:pt idx="6271">
                  <c:v>12.42</c:v>
                </c:pt>
                <c:pt idx="6272">
                  <c:v>428.4</c:v>
                </c:pt>
                <c:pt idx="6273">
                  <c:v>24.75</c:v>
                </c:pt>
                <c:pt idx="6274">
                  <c:v>87.71</c:v>
                </c:pt>
                <c:pt idx="6275">
                  <c:v>69.52</c:v>
                </c:pt>
                <c:pt idx="6276">
                  <c:v>20.783999999999999</c:v>
                </c:pt>
                <c:pt idx="6277">
                  <c:v>12.816000000000001</c:v>
                </c:pt>
                <c:pt idx="6278">
                  <c:v>5.9039999999999999</c:v>
                </c:pt>
                <c:pt idx="6279">
                  <c:v>63.823999999999998</c:v>
                </c:pt>
                <c:pt idx="6280">
                  <c:v>141.55199999999999</c:v>
                </c:pt>
                <c:pt idx="6281">
                  <c:v>304.89999999999998</c:v>
                </c:pt>
                <c:pt idx="6282">
                  <c:v>563.24</c:v>
                </c:pt>
                <c:pt idx="6283">
                  <c:v>661.17600000000004</c:v>
                </c:pt>
                <c:pt idx="6284">
                  <c:v>239.976</c:v>
                </c:pt>
                <c:pt idx="6285">
                  <c:v>502.488</c:v>
                </c:pt>
                <c:pt idx="6286">
                  <c:v>196.70400000000001</c:v>
                </c:pt>
                <c:pt idx="6287">
                  <c:v>915.13599999999997</c:v>
                </c:pt>
                <c:pt idx="6288">
                  <c:v>327.76</c:v>
                </c:pt>
                <c:pt idx="6289">
                  <c:v>701.96</c:v>
                </c:pt>
                <c:pt idx="6290">
                  <c:v>88.775999999999996</c:v>
                </c:pt>
                <c:pt idx="6291">
                  <c:v>64.14</c:v>
                </c:pt>
                <c:pt idx="6292">
                  <c:v>33.552</c:v>
                </c:pt>
                <c:pt idx="6293">
                  <c:v>1737.18</c:v>
                </c:pt>
                <c:pt idx="6294">
                  <c:v>704.25</c:v>
                </c:pt>
                <c:pt idx="6295">
                  <c:v>141.76</c:v>
                </c:pt>
                <c:pt idx="6296">
                  <c:v>36.36</c:v>
                </c:pt>
                <c:pt idx="6297">
                  <c:v>25.83</c:v>
                </c:pt>
                <c:pt idx="6298">
                  <c:v>24.588000000000001</c:v>
                </c:pt>
                <c:pt idx="6299">
                  <c:v>13.984</c:v>
                </c:pt>
                <c:pt idx="6300">
                  <c:v>195.96</c:v>
                </c:pt>
                <c:pt idx="6301">
                  <c:v>74.352000000000004</c:v>
                </c:pt>
                <c:pt idx="6302">
                  <c:v>6.68</c:v>
                </c:pt>
                <c:pt idx="6303">
                  <c:v>17.584</c:v>
                </c:pt>
                <c:pt idx="6304">
                  <c:v>104.78400000000001</c:v>
                </c:pt>
                <c:pt idx="6305">
                  <c:v>47.951999999999998</c:v>
                </c:pt>
                <c:pt idx="6306">
                  <c:v>650.35199999999998</c:v>
                </c:pt>
                <c:pt idx="6307">
                  <c:v>629.18399999999997</c:v>
                </c:pt>
                <c:pt idx="6308">
                  <c:v>15.176</c:v>
                </c:pt>
                <c:pt idx="6309">
                  <c:v>127.95</c:v>
                </c:pt>
                <c:pt idx="6310">
                  <c:v>579.51</c:v>
                </c:pt>
                <c:pt idx="6311">
                  <c:v>14.99</c:v>
                </c:pt>
                <c:pt idx="6312">
                  <c:v>151.91999999999999</c:v>
                </c:pt>
                <c:pt idx="6313">
                  <c:v>196.62</c:v>
                </c:pt>
                <c:pt idx="6314">
                  <c:v>144.12</c:v>
                </c:pt>
                <c:pt idx="6315">
                  <c:v>15.96</c:v>
                </c:pt>
                <c:pt idx="6316">
                  <c:v>39.96</c:v>
                </c:pt>
                <c:pt idx="6317">
                  <c:v>34.08</c:v>
                </c:pt>
                <c:pt idx="6318">
                  <c:v>10.368</c:v>
                </c:pt>
                <c:pt idx="6319">
                  <c:v>7.7519999999999998</c:v>
                </c:pt>
                <c:pt idx="6320">
                  <c:v>15.28</c:v>
                </c:pt>
                <c:pt idx="6321">
                  <c:v>65.97</c:v>
                </c:pt>
                <c:pt idx="6322">
                  <c:v>33.4</c:v>
                </c:pt>
                <c:pt idx="6323">
                  <c:v>210.84</c:v>
                </c:pt>
                <c:pt idx="6324">
                  <c:v>13.98</c:v>
                </c:pt>
                <c:pt idx="6325">
                  <c:v>272.94</c:v>
                </c:pt>
                <c:pt idx="6326">
                  <c:v>19.05</c:v>
                </c:pt>
                <c:pt idx="6327">
                  <c:v>247.71600000000001</c:v>
                </c:pt>
                <c:pt idx="6328">
                  <c:v>66.58</c:v>
                </c:pt>
                <c:pt idx="6329">
                  <c:v>43.92</c:v>
                </c:pt>
                <c:pt idx="6330">
                  <c:v>14.73</c:v>
                </c:pt>
                <c:pt idx="6331">
                  <c:v>29.7</c:v>
                </c:pt>
                <c:pt idx="6332">
                  <c:v>49.12</c:v>
                </c:pt>
                <c:pt idx="6333">
                  <c:v>18.28</c:v>
                </c:pt>
                <c:pt idx="6334">
                  <c:v>47.04</c:v>
                </c:pt>
                <c:pt idx="6335">
                  <c:v>339.96</c:v>
                </c:pt>
                <c:pt idx="6336">
                  <c:v>87.8</c:v>
                </c:pt>
                <c:pt idx="6337">
                  <c:v>221.38200000000001</c:v>
                </c:pt>
                <c:pt idx="6338">
                  <c:v>5199.96</c:v>
                </c:pt>
                <c:pt idx="6339">
                  <c:v>156.512</c:v>
                </c:pt>
                <c:pt idx="6340">
                  <c:v>119.85</c:v>
                </c:pt>
                <c:pt idx="6341">
                  <c:v>30.44</c:v>
                </c:pt>
                <c:pt idx="6342">
                  <c:v>69.28</c:v>
                </c:pt>
                <c:pt idx="6343">
                  <c:v>587.97</c:v>
                </c:pt>
                <c:pt idx="6344">
                  <c:v>24.55</c:v>
                </c:pt>
                <c:pt idx="6345">
                  <c:v>12.176</c:v>
                </c:pt>
                <c:pt idx="6346">
                  <c:v>37.32</c:v>
                </c:pt>
                <c:pt idx="6347">
                  <c:v>35.06</c:v>
                </c:pt>
                <c:pt idx="6348">
                  <c:v>108.4</c:v>
                </c:pt>
                <c:pt idx="6349">
                  <c:v>361.37599999999998</c:v>
                </c:pt>
                <c:pt idx="6350">
                  <c:v>2.4119999999999999</c:v>
                </c:pt>
                <c:pt idx="6351">
                  <c:v>8.39</c:v>
                </c:pt>
                <c:pt idx="6352">
                  <c:v>337.98</c:v>
                </c:pt>
                <c:pt idx="6353">
                  <c:v>83.92</c:v>
                </c:pt>
                <c:pt idx="6354">
                  <c:v>19.68</c:v>
                </c:pt>
                <c:pt idx="6355">
                  <c:v>25.92</c:v>
                </c:pt>
                <c:pt idx="6356">
                  <c:v>6.48</c:v>
                </c:pt>
                <c:pt idx="6357">
                  <c:v>86.352000000000004</c:v>
                </c:pt>
                <c:pt idx="6358">
                  <c:v>56.3</c:v>
                </c:pt>
                <c:pt idx="6359">
                  <c:v>51.015999999999998</c:v>
                </c:pt>
                <c:pt idx="6360">
                  <c:v>150.80000000000001</c:v>
                </c:pt>
                <c:pt idx="6361">
                  <c:v>1039.992</c:v>
                </c:pt>
                <c:pt idx="6362">
                  <c:v>51.84</c:v>
                </c:pt>
                <c:pt idx="6363">
                  <c:v>41.22</c:v>
                </c:pt>
                <c:pt idx="6364">
                  <c:v>240.37</c:v>
                </c:pt>
                <c:pt idx="6365">
                  <c:v>119.02</c:v>
                </c:pt>
                <c:pt idx="6366">
                  <c:v>133.12</c:v>
                </c:pt>
                <c:pt idx="6367">
                  <c:v>38.08</c:v>
                </c:pt>
                <c:pt idx="6368">
                  <c:v>113.568</c:v>
                </c:pt>
                <c:pt idx="6369">
                  <c:v>83.92</c:v>
                </c:pt>
                <c:pt idx="6370">
                  <c:v>6.63</c:v>
                </c:pt>
                <c:pt idx="6371">
                  <c:v>371.97</c:v>
                </c:pt>
                <c:pt idx="6372">
                  <c:v>561.58399999999995</c:v>
                </c:pt>
                <c:pt idx="6373">
                  <c:v>99.92</c:v>
                </c:pt>
                <c:pt idx="6374">
                  <c:v>4.9279999999999999</c:v>
                </c:pt>
                <c:pt idx="6375">
                  <c:v>14.76</c:v>
                </c:pt>
                <c:pt idx="6376">
                  <c:v>99.99</c:v>
                </c:pt>
                <c:pt idx="6377">
                  <c:v>286.14999999999998</c:v>
                </c:pt>
                <c:pt idx="6378">
                  <c:v>49.792000000000002</c:v>
                </c:pt>
                <c:pt idx="6379">
                  <c:v>299.97500000000002</c:v>
                </c:pt>
                <c:pt idx="6380">
                  <c:v>158.376</c:v>
                </c:pt>
                <c:pt idx="6381">
                  <c:v>32.783999999999999</c:v>
                </c:pt>
                <c:pt idx="6382">
                  <c:v>47.984000000000002</c:v>
                </c:pt>
                <c:pt idx="6383">
                  <c:v>62.591999999999999</c:v>
                </c:pt>
                <c:pt idx="6384">
                  <c:v>4.2759999999999998</c:v>
                </c:pt>
                <c:pt idx="6385">
                  <c:v>10.56</c:v>
                </c:pt>
                <c:pt idx="6386">
                  <c:v>229.94</c:v>
                </c:pt>
                <c:pt idx="6387">
                  <c:v>311.14999999999998</c:v>
                </c:pt>
                <c:pt idx="6388">
                  <c:v>12.96</c:v>
                </c:pt>
                <c:pt idx="6389">
                  <c:v>14.62</c:v>
                </c:pt>
                <c:pt idx="6390">
                  <c:v>5.76</c:v>
                </c:pt>
                <c:pt idx="6391">
                  <c:v>21.48</c:v>
                </c:pt>
                <c:pt idx="6392">
                  <c:v>396.92</c:v>
                </c:pt>
                <c:pt idx="6393">
                  <c:v>17.149999999999999</c:v>
                </c:pt>
                <c:pt idx="6394">
                  <c:v>23.12</c:v>
                </c:pt>
                <c:pt idx="6395">
                  <c:v>5.2480000000000002</c:v>
                </c:pt>
                <c:pt idx="6396">
                  <c:v>824.95</c:v>
                </c:pt>
                <c:pt idx="6397">
                  <c:v>24.64</c:v>
                </c:pt>
                <c:pt idx="6398">
                  <c:v>227.88</c:v>
                </c:pt>
                <c:pt idx="6399">
                  <c:v>241.96</c:v>
                </c:pt>
                <c:pt idx="6400">
                  <c:v>3.89</c:v>
                </c:pt>
                <c:pt idx="6401">
                  <c:v>8.01</c:v>
                </c:pt>
                <c:pt idx="6402">
                  <c:v>177.48</c:v>
                </c:pt>
                <c:pt idx="6403">
                  <c:v>569.56799999999998</c:v>
                </c:pt>
                <c:pt idx="6404">
                  <c:v>149.72999999999999</c:v>
                </c:pt>
                <c:pt idx="6405">
                  <c:v>899.43</c:v>
                </c:pt>
                <c:pt idx="6406">
                  <c:v>46.2</c:v>
                </c:pt>
                <c:pt idx="6407">
                  <c:v>47.951999999999998</c:v>
                </c:pt>
                <c:pt idx="6408">
                  <c:v>7.992</c:v>
                </c:pt>
                <c:pt idx="6409">
                  <c:v>76.864000000000004</c:v>
                </c:pt>
                <c:pt idx="6410">
                  <c:v>102.93</c:v>
                </c:pt>
                <c:pt idx="6411">
                  <c:v>98.16</c:v>
                </c:pt>
                <c:pt idx="6412">
                  <c:v>11.52</c:v>
                </c:pt>
                <c:pt idx="6413">
                  <c:v>83.88</c:v>
                </c:pt>
                <c:pt idx="6414">
                  <c:v>108.57599999999999</c:v>
                </c:pt>
                <c:pt idx="6415">
                  <c:v>5.984</c:v>
                </c:pt>
                <c:pt idx="6416">
                  <c:v>21.96</c:v>
                </c:pt>
                <c:pt idx="6417">
                  <c:v>368.97</c:v>
                </c:pt>
                <c:pt idx="6418">
                  <c:v>12.39</c:v>
                </c:pt>
                <c:pt idx="6419">
                  <c:v>332.94</c:v>
                </c:pt>
                <c:pt idx="6420">
                  <c:v>111.93</c:v>
                </c:pt>
                <c:pt idx="6421">
                  <c:v>454.27199999999999</c:v>
                </c:pt>
                <c:pt idx="6422">
                  <c:v>19.440000000000001</c:v>
                </c:pt>
                <c:pt idx="6423">
                  <c:v>8399.9760000000006</c:v>
                </c:pt>
                <c:pt idx="6424">
                  <c:v>6.2939999999999996</c:v>
                </c:pt>
                <c:pt idx="6425">
                  <c:v>10.368</c:v>
                </c:pt>
                <c:pt idx="6426">
                  <c:v>122.38200000000001</c:v>
                </c:pt>
                <c:pt idx="6427">
                  <c:v>25.984000000000002</c:v>
                </c:pt>
                <c:pt idx="6428">
                  <c:v>945.03599999999994</c:v>
                </c:pt>
                <c:pt idx="6429">
                  <c:v>14.301</c:v>
                </c:pt>
                <c:pt idx="6430">
                  <c:v>410.35199999999998</c:v>
                </c:pt>
                <c:pt idx="6431">
                  <c:v>23.52</c:v>
                </c:pt>
                <c:pt idx="6432">
                  <c:v>180.96</c:v>
                </c:pt>
                <c:pt idx="6433">
                  <c:v>35</c:v>
                </c:pt>
                <c:pt idx="6434">
                  <c:v>477.15</c:v>
                </c:pt>
                <c:pt idx="6435">
                  <c:v>302.37599999999998</c:v>
                </c:pt>
                <c:pt idx="6436">
                  <c:v>974.98800000000006</c:v>
                </c:pt>
                <c:pt idx="6437">
                  <c:v>589.41</c:v>
                </c:pt>
                <c:pt idx="6438">
                  <c:v>34.700000000000003</c:v>
                </c:pt>
                <c:pt idx="6439">
                  <c:v>99.87</c:v>
                </c:pt>
                <c:pt idx="6440">
                  <c:v>37.94</c:v>
                </c:pt>
                <c:pt idx="6441">
                  <c:v>24.9</c:v>
                </c:pt>
                <c:pt idx="6442">
                  <c:v>82.26</c:v>
                </c:pt>
                <c:pt idx="6443">
                  <c:v>7.1040000000000001</c:v>
                </c:pt>
                <c:pt idx="6444">
                  <c:v>103.5</c:v>
                </c:pt>
                <c:pt idx="6445">
                  <c:v>2.464</c:v>
                </c:pt>
                <c:pt idx="6446">
                  <c:v>8.7200000000000006</c:v>
                </c:pt>
                <c:pt idx="6447">
                  <c:v>10.76</c:v>
                </c:pt>
                <c:pt idx="6448">
                  <c:v>45.68</c:v>
                </c:pt>
                <c:pt idx="6449">
                  <c:v>6.7</c:v>
                </c:pt>
                <c:pt idx="6450">
                  <c:v>158.376</c:v>
                </c:pt>
                <c:pt idx="6451">
                  <c:v>3.44</c:v>
                </c:pt>
                <c:pt idx="6452">
                  <c:v>56.56</c:v>
                </c:pt>
                <c:pt idx="6453">
                  <c:v>36.96</c:v>
                </c:pt>
                <c:pt idx="6454">
                  <c:v>135.99</c:v>
                </c:pt>
                <c:pt idx="6455">
                  <c:v>15.96</c:v>
                </c:pt>
                <c:pt idx="6456">
                  <c:v>3.76</c:v>
                </c:pt>
                <c:pt idx="6457">
                  <c:v>14.7</c:v>
                </c:pt>
                <c:pt idx="6458">
                  <c:v>37.200000000000003</c:v>
                </c:pt>
                <c:pt idx="6459">
                  <c:v>89.97</c:v>
                </c:pt>
                <c:pt idx="6460">
                  <c:v>261.95999999999998</c:v>
                </c:pt>
                <c:pt idx="6461">
                  <c:v>74</c:v>
                </c:pt>
                <c:pt idx="6462">
                  <c:v>13.28</c:v>
                </c:pt>
                <c:pt idx="6463">
                  <c:v>84.96</c:v>
                </c:pt>
                <c:pt idx="6464">
                  <c:v>68.459999999999994</c:v>
                </c:pt>
                <c:pt idx="6465">
                  <c:v>2079.4</c:v>
                </c:pt>
                <c:pt idx="6466">
                  <c:v>629.95000000000005</c:v>
                </c:pt>
                <c:pt idx="6467">
                  <c:v>72.42</c:v>
                </c:pt>
                <c:pt idx="6468">
                  <c:v>131.97999999999999</c:v>
                </c:pt>
                <c:pt idx="6469">
                  <c:v>114.52</c:v>
                </c:pt>
                <c:pt idx="6470">
                  <c:v>100.24</c:v>
                </c:pt>
                <c:pt idx="6471">
                  <c:v>871.8</c:v>
                </c:pt>
                <c:pt idx="6472">
                  <c:v>61.96</c:v>
                </c:pt>
                <c:pt idx="6473">
                  <c:v>4.5540000000000003</c:v>
                </c:pt>
                <c:pt idx="6474">
                  <c:v>5.2</c:v>
                </c:pt>
                <c:pt idx="6475">
                  <c:v>205.99199999999999</c:v>
                </c:pt>
                <c:pt idx="6476">
                  <c:v>15.552</c:v>
                </c:pt>
                <c:pt idx="6477">
                  <c:v>503.96</c:v>
                </c:pt>
                <c:pt idx="6478">
                  <c:v>24.472000000000001</c:v>
                </c:pt>
                <c:pt idx="6479">
                  <c:v>241.56800000000001</c:v>
                </c:pt>
                <c:pt idx="6480">
                  <c:v>110.4</c:v>
                </c:pt>
                <c:pt idx="6481">
                  <c:v>384.76799999999997</c:v>
                </c:pt>
                <c:pt idx="6482">
                  <c:v>78.66</c:v>
                </c:pt>
                <c:pt idx="6483">
                  <c:v>45.36</c:v>
                </c:pt>
                <c:pt idx="6484">
                  <c:v>962.08</c:v>
                </c:pt>
                <c:pt idx="6485">
                  <c:v>12.843</c:v>
                </c:pt>
                <c:pt idx="6486">
                  <c:v>295.45600000000002</c:v>
                </c:pt>
                <c:pt idx="6487">
                  <c:v>32.4</c:v>
                </c:pt>
                <c:pt idx="6488">
                  <c:v>103.93600000000001</c:v>
                </c:pt>
                <c:pt idx="6489">
                  <c:v>289.56799999999998</c:v>
                </c:pt>
                <c:pt idx="6490">
                  <c:v>39.72</c:v>
                </c:pt>
                <c:pt idx="6491">
                  <c:v>244.768</c:v>
                </c:pt>
                <c:pt idx="6492">
                  <c:v>24</c:v>
                </c:pt>
                <c:pt idx="6493">
                  <c:v>15.552</c:v>
                </c:pt>
                <c:pt idx="6494">
                  <c:v>26.175999999999998</c:v>
                </c:pt>
                <c:pt idx="6495">
                  <c:v>20.94</c:v>
                </c:pt>
                <c:pt idx="6496">
                  <c:v>135.09</c:v>
                </c:pt>
                <c:pt idx="6497">
                  <c:v>279.86</c:v>
                </c:pt>
                <c:pt idx="6498">
                  <c:v>90.06</c:v>
                </c:pt>
                <c:pt idx="6499">
                  <c:v>539.96400000000006</c:v>
                </c:pt>
                <c:pt idx="6500">
                  <c:v>50.231999999999999</c:v>
                </c:pt>
                <c:pt idx="6501">
                  <c:v>19.242000000000001</c:v>
                </c:pt>
                <c:pt idx="6502">
                  <c:v>1247.6400000000001</c:v>
                </c:pt>
                <c:pt idx="6503">
                  <c:v>5.3040000000000003</c:v>
                </c:pt>
                <c:pt idx="6504">
                  <c:v>19.135999999999999</c:v>
                </c:pt>
                <c:pt idx="6505">
                  <c:v>332.83199999999999</c:v>
                </c:pt>
                <c:pt idx="6506">
                  <c:v>279.89999999999998</c:v>
                </c:pt>
                <c:pt idx="6507">
                  <c:v>50.351999999999997</c:v>
                </c:pt>
                <c:pt idx="6508">
                  <c:v>34.020000000000003</c:v>
                </c:pt>
                <c:pt idx="6509">
                  <c:v>23.88</c:v>
                </c:pt>
                <c:pt idx="6510">
                  <c:v>11.52</c:v>
                </c:pt>
                <c:pt idx="6511">
                  <c:v>286.93</c:v>
                </c:pt>
                <c:pt idx="6512">
                  <c:v>206.38399999999999</c:v>
                </c:pt>
                <c:pt idx="6513">
                  <c:v>218.352</c:v>
                </c:pt>
                <c:pt idx="6514">
                  <c:v>529.9</c:v>
                </c:pt>
                <c:pt idx="6515">
                  <c:v>99.3</c:v>
                </c:pt>
                <c:pt idx="6516">
                  <c:v>108.96</c:v>
                </c:pt>
                <c:pt idx="6517">
                  <c:v>2.6880000000000002</c:v>
                </c:pt>
                <c:pt idx="6518">
                  <c:v>5443.96</c:v>
                </c:pt>
                <c:pt idx="6519">
                  <c:v>302.67</c:v>
                </c:pt>
                <c:pt idx="6520">
                  <c:v>56.07</c:v>
                </c:pt>
                <c:pt idx="6521">
                  <c:v>10.08</c:v>
                </c:pt>
                <c:pt idx="6522">
                  <c:v>59.994</c:v>
                </c:pt>
                <c:pt idx="6523">
                  <c:v>5.7149999999999999</c:v>
                </c:pt>
                <c:pt idx="6524">
                  <c:v>9.42</c:v>
                </c:pt>
                <c:pt idx="6525">
                  <c:v>1999.96</c:v>
                </c:pt>
                <c:pt idx="6526">
                  <c:v>216.4</c:v>
                </c:pt>
                <c:pt idx="6527">
                  <c:v>6.9359999999999999</c:v>
                </c:pt>
                <c:pt idx="6528">
                  <c:v>4.4279999999999999</c:v>
                </c:pt>
                <c:pt idx="6529">
                  <c:v>8.8000000000000007</c:v>
                </c:pt>
                <c:pt idx="6530">
                  <c:v>142.80000000000001</c:v>
                </c:pt>
                <c:pt idx="6531">
                  <c:v>399.95</c:v>
                </c:pt>
                <c:pt idx="6532">
                  <c:v>2152.7759999999998</c:v>
                </c:pt>
                <c:pt idx="6533">
                  <c:v>4007.84</c:v>
                </c:pt>
                <c:pt idx="6534">
                  <c:v>328.59</c:v>
                </c:pt>
                <c:pt idx="6535">
                  <c:v>98.352000000000004</c:v>
                </c:pt>
                <c:pt idx="6536">
                  <c:v>158.99</c:v>
                </c:pt>
                <c:pt idx="6537">
                  <c:v>291.10000000000002</c:v>
                </c:pt>
                <c:pt idx="6538">
                  <c:v>73.680000000000007</c:v>
                </c:pt>
                <c:pt idx="6539">
                  <c:v>139.91999999999999</c:v>
                </c:pt>
                <c:pt idx="6540">
                  <c:v>107.88</c:v>
                </c:pt>
                <c:pt idx="6541">
                  <c:v>33.29</c:v>
                </c:pt>
                <c:pt idx="6542">
                  <c:v>58.17</c:v>
                </c:pt>
                <c:pt idx="6543">
                  <c:v>5.04</c:v>
                </c:pt>
                <c:pt idx="6544">
                  <c:v>24.783999999999999</c:v>
                </c:pt>
                <c:pt idx="6545">
                  <c:v>634.11599999999999</c:v>
                </c:pt>
                <c:pt idx="6546">
                  <c:v>17.472000000000001</c:v>
                </c:pt>
                <c:pt idx="6547">
                  <c:v>155.88</c:v>
                </c:pt>
                <c:pt idx="6548">
                  <c:v>327.56400000000002</c:v>
                </c:pt>
                <c:pt idx="6549">
                  <c:v>13.36</c:v>
                </c:pt>
                <c:pt idx="6550">
                  <c:v>158.9</c:v>
                </c:pt>
                <c:pt idx="6551">
                  <c:v>319.96800000000002</c:v>
                </c:pt>
                <c:pt idx="6552">
                  <c:v>505.32</c:v>
                </c:pt>
                <c:pt idx="6553">
                  <c:v>3.8079999999999998</c:v>
                </c:pt>
                <c:pt idx="6554">
                  <c:v>8.6820000000000004</c:v>
                </c:pt>
                <c:pt idx="6555">
                  <c:v>24.423999999999999</c:v>
                </c:pt>
                <c:pt idx="6556">
                  <c:v>1522.6379999999999</c:v>
                </c:pt>
                <c:pt idx="6557">
                  <c:v>419.9</c:v>
                </c:pt>
                <c:pt idx="6558">
                  <c:v>3.15</c:v>
                </c:pt>
                <c:pt idx="6559">
                  <c:v>33.619999999999997</c:v>
                </c:pt>
                <c:pt idx="6560">
                  <c:v>16.14</c:v>
                </c:pt>
                <c:pt idx="6561">
                  <c:v>194.25</c:v>
                </c:pt>
                <c:pt idx="6562">
                  <c:v>8.64</c:v>
                </c:pt>
                <c:pt idx="6563">
                  <c:v>872.32</c:v>
                </c:pt>
                <c:pt idx="6564">
                  <c:v>243.99199999999999</c:v>
                </c:pt>
                <c:pt idx="6565">
                  <c:v>7.12</c:v>
                </c:pt>
                <c:pt idx="6566">
                  <c:v>2.6880000000000002</c:v>
                </c:pt>
                <c:pt idx="6567">
                  <c:v>317.05799999999999</c:v>
                </c:pt>
                <c:pt idx="6568">
                  <c:v>149.352</c:v>
                </c:pt>
                <c:pt idx="6569">
                  <c:v>227.976</c:v>
                </c:pt>
                <c:pt idx="6570">
                  <c:v>11.96</c:v>
                </c:pt>
                <c:pt idx="6571">
                  <c:v>563.4</c:v>
                </c:pt>
                <c:pt idx="6572">
                  <c:v>319.92</c:v>
                </c:pt>
                <c:pt idx="6573">
                  <c:v>1049.44</c:v>
                </c:pt>
                <c:pt idx="6574">
                  <c:v>170.352</c:v>
                </c:pt>
                <c:pt idx="6575">
                  <c:v>173.94</c:v>
                </c:pt>
                <c:pt idx="6576">
                  <c:v>1007.944</c:v>
                </c:pt>
                <c:pt idx="6577">
                  <c:v>6.68</c:v>
                </c:pt>
                <c:pt idx="6578">
                  <c:v>8.34</c:v>
                </c:pt>
                <c:pt idx="6579">
                  <c:v>101.94</c:v>
                </c:pt>
                <c:pt idx="6580">
                  <c:v>179.97</c:v>
                </c:pt>
                <c:pt idx="6581">
                  <c:v>101.94</c:v>
                </c:pt>
                <c:pt idx="6582">
                  <c:v>271.95999999999998</c:v>
                </c:pt>
                <c:pt idx="6583">
                  <c:v>8.8000000000000007</c:v>
                </c:pt>
                <c:pt idx="6584">
                  <c:v>19.68</c:v>
                </c:pt>
                <c:pt idx="6585">
                  <c:v>302.94</c:v>
                </c:pt>
                <c:pt idx="6586">
                  <c:v>14.94</c:v>
                </c:pt>
                <c:pt idx="6587">
                  <c:v>231.72</c:v>
                </c:pt>
                <c:pt idx="6588">
                  <c:v>9.9120000000000008</c:v>
                </c:pt>
                <c:pt idx="6589">
                  <c:v>34.65</c:v>
                </c:pt>
                <c:pt idx="6590">
                  <c:v>19.8</c:v>
                </c:pt>
                <c:pt idx="6591">
                  <c:v>33.567999999999998</c:v>
                </c:pt>
                <c:pt idx="6592">
                  <c:v>125.93</c:v>
                </c:pt>
                <c:pt idx="6593">
                  <c:v>11.76</c:v>
                </c:pt>
                <c:pt idx="6594">
                  <c:v>5.3440000000000003</c:v>
                </c:pt>
                <c:pt idx="6595">
                  <c:v>1.365</c:v>
                </c:pt>
                <c:pt idx="6596">
                  <c:v>62.015999999999998</c:v>
                </c:pt>
                <c:pt idx="6597">
                  <c:v>60.72</c:v>
                </c:pt>
                <c:pt idx="6598">
                  <c:v>146.82</c:v>
                </c:pt>
                <c:pt idx="6599">
                  <c:v>239.84</c:v>
                </c:pt>
                <c:pt idx="6600">
                  <c:v>15.66</c:v>
                </c:pt>
                <c:pt idx="6601">
                  <c:v>146.352</c:v>
                </c:pt>
                <c:pt idx="6602">
                  <c:v>5.94</c:v>
                </c:pt>
                <c:pt idx="6603">
                  <c:v>45.36</c:v>
                </c:pt>
                <c:pt idx="6604">
                  <c:v>211.16800000000001</c:v>
                </c:pt>
                <c:pt idx="6605">
                  <c:v>484.70400000000001</c:v>
                </c:pt>
                <c:pt idx="6606">
                  <c:v>371.976</c:v>
                </c:pt>
                <c:pt idx="6607">
                  <c:v>89.82</c:v>
                </c:pt>
                <c:pt idx="6608">
                  <c:v>19.295999999999999</c:v>
                </c:pt>
                <c:pt idx="6609">
                  <c:v>191.96</c:v>
                </c:pt>
                <c:pt idx="6610">
                  <c:v>21.3</c:v>
                </c:pt>
                <c:pt idx="6611">
                  <c:v>469.95</c:v>
                </c:pt>
                <c:pt idx="6612">
                  <c:v>209.88</c:v>
                </c:pt>
                <c:pt idx="6613">
                  <c:v>239.666</c:v>
                </c:pt>
                <c:pt idx="6614">
                  <c:v>22.5</c:v>
                </c:pt>
                <c:pt idx="6615">
                  <c:v>219.84</c:v>
                </c:pt>
                <c:pt idx="6616">
                  <c:v>32.4</c:v>
                </c:pt>
                <c:pt idx="6617">
                  <c:v>209.94</c:v>
                </c:pt>
                <c:pt idx="6618">
                  <c:v>4164.05</c:v>
                </c:pt>
                <c:pt idx="6619">
                  <c:v>212.94</c:v>
                </c:pt>
                <c:pt idx="6620">
                  <c:v>41.88</c:v>
                </c:pt>
                <c:pt idx="6621">
                  <c:v>58.48</c:v>
                </c:pt>
                <c:pt idx="6622">
                  <c:v>102.438</c:v>
                </c:pt>
                <c:pt idx="6623">
                  <c:v>199.304</c:v>
                </c:pt>
                <c:pt idx="6624">
                  <c:v>6999.96</c:v>
                </c:pt>
                <c:pt idx="6625">
                  <c:v>12.96</c:v>
                </c:pt>
                <c:pt idx="6626">
                  <c:v>279.86</c:v>
                </c:pt>
                <c:pt idx="6627">
                  <c:v>7.38</c:v>
                </c:pt>
                <c:pt idx="6628">
                  <c:v>698.35199999999998</c:v>
                </c:pt>
                <c:pt idx="6629">
                  <c:v>1747.25</c:v>
                </c:pt>
                <c:pt idx="6630">
                  <c:v>54.48</c:v>
                </c:pt>
                <c:pt idx="6631">
                  <c:v>199.99</c:v>
                </c:pt>
                <c:pt idx="6632">
                  <c:v>68.540999999999997</c:v>
                </c:pt>
                <c:pt idx="6633">
                  <c:v>627.16800000000001</c:v>
                </c:pt>
                <c:pt idx="6634">
                  <c:v>122.12</c:v>
                </c:pt>
                <c:pt idx="6635">
                  <c:v>6.99</c:v>
                </c:pt>
                <c:pt idx="6636">
                  <c:v>107.42400000000001</c:v>
                </c:pt>
                <c:pt idx="6637">
                  <c:v>1421.664</c:v>
                </c:pt>
                <c:pt idx="6638">
                  <c:v>125.88</c:v>
                </c:pt>
                <c:pt idx="6639">
                  <c:v>79.78</c:v>
                </c:pt>
                <c:pt idx="6640">
                  <c:v>133.19999999999999</c:v>
                </c:pt>
                <c:pt idx="6641">
                  <c:v>438.36799999999999</c:v>
                </c:pt>
                <c:pt idx="6642">
                  <c:v>139.94399999999999</c:v>
                </c:pt>
                <c:pt idx="6643">
                  <c:v>133.47200000000001</c:v>
                </c:pt>
                <c:pt idx="6644">
                  <c:v>564.19500000000005</c:v>
                </c:pt>
                <c:pt idx="6645">
                  <c:v>87.168000000000006</c:v>
                </c:pt>
                <c:pt idx="6646">
                  <c:v>42.616</c:v>
                </c:pt>
                <c:pt idx="6647">
                  <c:v>319.98399999999998</c:v>
                </c:pt>
                <c:pt idx="6648">
                  <c:v>45.92</c:v>
                </c:pt>
                <c:pt idx="6649">
                  <c:v>21.184000000000001</c:v>
                </c:pt>
                <c:pt idx="6650">
                  <c:v>20.736000000000001</c:v>
                </c:pt>
                <c:pt idx="6651">
                  <c:v>213.43</c:v>
                </c:pt>
                <c:pt idx="6652">
                  <c:v>333.57600000000002</c:v>
                </c:pt>
                <c:pt idx="6653">
                  <c:v>31.992000000000001</c:v>
                </c:pt>
                <c:pt idx="6654">
                  <c:v>51.167999999999999</c:v>
                </c:pt>
                <c:pt idx="6655">
                  <c:v>10.64</c:v>
                </c:pt>
                <c:pt idx="6656">
                  <c:v>68.703999999999994</c:v>
                </c:pt>
                <c:pt idx="6657">
                  <c:v>386.91</c:v>
                </c:pt>
                <c:pt idx="6658">
                  <c:v>39.659999999999997</c:v>
                </c:pt>
                <c:pt idx="6659">
                  <c:v>113.92</c:v>
                </c:pt>
                <c:pt idx="6660">
                  <c:v>447.86</c:v>
                </c:pt>
                <c:pt idx="6661">
                  <c:v>356.85</c:v>
                </c:pt>
                <c:pt idx="6662">
                  <c:v>251.58</c:v>
                </c:pt>
                <c:pt idx="6663">
                  <c:v>219.84</c:v>
                </c:pt>
                <c:pt idx="6664">
                  <c:v>42.85</c:v>
                </c:pt>
                <c:pt idx="6665">
                  <c:v>6.16</c:v>
                </c:pt>
                <c:pt idx="6666">
                  <c:v>17</c:v>
                </c:pt>
                <c:pt idx="6667">
                  <c:v>87.4</c:v>
                </c:pt>
                <c:pt idx="6668">
                  <c:v>29.84</c:v>
                </c:pt>
                <c:pt idx="6669">
                  <c:v>49.567999999999998</c:v>
                </c:pt>
                <c:pt idx="6670">
                  <c:v>265.86</c:v>
                </c:pt>
                <c:pt idx="6671">
                  <c:v>67.959999999999994</c:v>
                </c:pt>
                <c:pt idx="6672">
                  <c:v>10.92</c:v>
                </c:pt>
                <c:pt idx="6673">
                  <c:v>83.9</c:v>
                </c:pt>
                <c:pt idx="6674">
                  <c:v>19.75</c:v>
                </c:pt>
                <c:pt idx="6675">
                  <c:v>393.54</c:v>
                </c:pt>
                <c:pt idx="6676">
                  <c:v>46.872</c:v>
                </c:pt>
                <c:pt idx="6677">
                  <c:v>10.9</c:v>
                </c:pt>
                <c:pt idx="6678">
                  <c:v>79.92</c:v>
                </c:pt>
                <c:pt idx="6679">
                  <c:v>146.82</c:v>
                </c:pt>
                <c:pt idx="6680">
                  <c:v>3.6</c:v>
                </c:pt>
                <c:pt idx="6681">
                  <c:v>20.04</c:v>
                </c:pt>
                <c:pt idx="6682">
                  <c:v>180.01599999999999</c:v>
                </c:pt>
                <c:pt idx="6683">
                  <c:v>41.552</c:v>
                </c:pt>
                <c:pt idx="6684">
                  <c:v>13.12</c:v>
                </c:pt>
                <c:pt idx="6685">
                  <c:v>1117.92</c:v>
                </c:pt>
                <c:pt idx="6686">
                  <c:v>111.96</c:v>
                </c:pt>
                <c:pt idx="6687">
                  <c:v>12.16</c:v>
                </c:pt>
                <c:pt idx="6688">
                  <c:v>17.52</c:v>
                </c:pt>
                <c:pt idx="6689">
                  <c:v>155.88</c:v>
                </c:pt>
                <c:pt idx="6690">
                  <c:v>477.51</c:v>
                </c:pt>
                <c:pt idx="6691">
                  <c:v>164.88</c:v>
                </c:pt>
                <c:pt idx="6692">
                  <c:v>47.97</c:v>
                </c:pt>
                <c:pt idx="6693">
                  <c:v>415.17599999999999</c:v>
                </c:pt>
                <c:pt idx="6694">
                  <c:v>35.231999999999999</c:v>
                </c:pt>
                <c:pt idx="6695">
                  <c:v>54.96</c:v>
                </c:pt>
                <c:pt idx="6696">
                  <c:v>16.34</c:v>
                </c:pt>
                <c:pt idx="6697">
                  <c:v>225.29599999999999</c:v>
                </c:pt>
                <c:pt idx="6698">
                  <c:v>50.351999999999997</c:v>
                </c:pt>
                <c:pt idx="6699">
                  <c:v>163.136</c:v>
                </c:pt>
                <c:pt idx="6700">
                  <c:v>6.4080000000000004</c:v>
                </c:pt>
                <c:pt idx="6701">
                  <c:v>217.584</c:v>
                </c:pt>
                <c:pt idx="6702">
                  <c:v>5.43</c:v>
                </c:pt>
                <c:pt idx="6703">
                  <c:v>143.976</c:v>
                </c:pt>
                <c:pt idx="6704">
                  <c:v>519.67999999999995</c:v>
                </c:pt>
                <c:pt idx="6705">
                  <c:v>7.83</c:v>
                </c:pt>
                <c:pt idx="6706">
                  <c:v>883.84</c:v>
                </c:pt>
                <c:pt idx="6707">
                  <c:v>230.352</c:v>
                </c:pt>
                <c:pt idx="6708">
                  <c:v>273.92</c:v>
                </c:pt>
                <c:pt idx="6709">
                  <c:v>9.9120000000000008</c:v>
                </c:pt>
                <c:pt idx="6710">
                  <c:v>266.35199999999998</c:v>
                </c:pt>
                <c:pt idx="6711">
                  <c:v>56.328000000000003</c:v>
                </c:pt>
                <c:pt idx="6712">
                  <c:v>39.264000000000003</c:v>
                </c:pt>
                <c:pt idx="6713">
                  <c:v>95.231999999999999</c:v>
                </c:pt>
                <c:pt idx="6714">
                  <c:v>30</c:v>
                </c:pt>
                <c:pt idx="6715">
                  <c:v>25.92</c:v>
                </c:pt>
                <c:pt idx="6716">
                  <c:v>159.91999999999999</c:v>
                </c:pt>
                <c:pt idx="6717">
                  <c:v>34.944000000000003</c:v>
                </c:pt>
                <c:pt idx="6718">
                  <c:v>149.94999999999999</c:v>
                </c:pt>
                <c:pt idx="6719">
                  <c:v>23.32</c:v>
                </c:pt>
                <c:pt idx="6720">
                  <c:v>16.739999999999998</c:v>
                </c:pt>
                <c:pt idx="6721">
                  <c:v>14.82</c:v>
                </c:pt>
                <c:pt idx="6722">
                  <c:v>10.47</c:v>
                </c:pt>
                <c:pt idx="6723">
                  <c:v>11.07</c:v>
                </c:pt>
                <c:pt idx="6724">
                  <c:v>20.704000000000001</c:v>
                </c:pt>
                <c:pt idx="6725">
                  <c:v>177.2</c:v>
                </c:pt>
                <c:pt idx="6726">
                  <c:v>50.496000000000002</c:v>
                </c:pt>
                <c:pt idx="6727">
                  <c:v>6.1289999999999996</c:v>
                </c:pt>
                <c:pt idx="6728">
                  <c:v>643.13599999999997</c:v>
                </c:pt>
                <c:pt idx="6729">
                  <c:v>20.736000000000001</c:v>
                </c:pt>
                <c:pt idx="6730">
                  <c:v>177.536</c:v>
                </c:pt>
                <c:pt idx="6731">
                  <c:v>32.432000000000002</c:v>
                </c:pt>
                <c:pt idx="6732">
                  <c:v>11.696</c:v>
                </c:pt>
                <c:pt idx="6733">
                  <c:v>113.76</c:v>
                </c:pt>
                <c:pt idx="6734">
                  <c:v>579.51</c:v>
                </c:pt>
                <c:pt idx="6735">
                  <c:v>150.66</c:v>
                </c:pt>
                <c:pt idx="6736">
                  <c:v>48.031999999999996</c:v>
                </c:pt>
                <c:pt idx="6737">
                  <c:v>102.624</c:v>
                </c:pt>
                <c:pt idx="6738">
                  <c:v>359.77199999999999</c:v>
                </c:pt>
                <c:pt idx="6739">
                  <c:v>13.391999999999999</c:v>
                </c:pt>
                <c:pt idx="6740">
                  <c:v>122.136</c:v>
                </c:pt>
                <c:pt idx="6741">
                  <c:v>35.880000000000003</c:v>
                </c:pt>
                <c:pt idx="6742">
                  <c:v>479.952</c:v>
                </c:pt>
                <c:pt idx="6743">
                  <c:v>23.92</c:v>
                </c:pt>
                <c:pt idx="6744">
                  <c:v>629.95000000000005</c:v>
                </c:pt>
                <c:pt idx="6745">
                  <c:v>14.952</c:v>
                </c:pt>
                <c:pt idx="6746">
                  <c:v>17.940000000000001</c:v>
                </c:pt>
                <c:pt idx="6747">
                  <c:v>116.98</c:v>
                </c:pt>
                <c:pt idx="6748">
                  <c:v>121.96</c:v>
                </c:pt>
                <c:pt idx="6749">
                  <c:v>8.74</c:v>
                </c:pt>
                <c:pt idx="6750">
                  <c:v>61.96</c:v>
                </c:pt>
                <c:pt idx="6751">
                  <c:v>7.96</c:v>
                </c:pt>
                <c:pt idx="6752">
                  <c:v>275.24</c:v>
                </c:pt>
                <c:pt idx="6753">
                  <c:v>47.4</c:v>
                </c:pt>
                <c:pt idx="6754">
                  <c:v>512.96</c:v>
                </c:pt>
                <c:pt idx="6755">
                  <c:v>395.94</c:v>
                </c:pt>
                <c:pt idx="6756">
                  <c:v>81.96</c:v>
                </c:pt>
                <c:pt idx="6757">
                  <c:v>32.776000000000003</c:v>
                </c:pt>
                <c:pt idx="6758">
                  <c:v>272.94</c:v>
                </c:pt>
                <c:pt idx="6759">
                  <c:v>253.76400000000001</c:v>
                </c:pt>
                <c:pt idx="6760">
                  <c:v>29.24</c:v>
                </c:pt>
                <c:pt idx="6761">
                  <c:v>35.167999999999999</c:v>
                </c:pt>
                <c:pt idx="6762">
                  <c:v>1362.9</c:v>
                </c:pt>
                <c:pt idx="6763">
                  <c:v>317.05799999999999</c:v>
                </c:pt>
                <c:pt idx="6764">
                  <c:v>15.76</c:v>
                </c:pt>
                <c:pt idx="6765">
                  <c:v>14.56</c:v>
                </c:pt>
                <c:pt idx="6766">
                  <c:v>196.21</c:v>
                </c:pt>
                <c:pt idx="6767">
                  <c:v>35.4</c:v>
                </c:pt>
                <c:pt idx="6768">
                  <c:v>419.4</c:v>
                </c:pt>
                <c:pt idx="6769">
                  <c:v>13.005000000000001</c:v>
                </c:pt>
                <c:pt idx="6770">
                  <c:v>7.7119999999999997</c:v>
                </c:pt>
                <c:pt idx="6771">
                  <c:v>4.1760000000000002</c:v>
                </c:pt>
                <c:pt idx="6772">
                  <c:v>38.880000000000003</c:v>
                </c:pt>
                <c:pt idx="6773">
                  <c:v>17.64</c:v>
                </c:pt>
                <c:pt idx="6774">
                  <c:v>93.456000000000003</c:v>
                </c:pt>
                <c:pt idx="6775">
                  <c:v>449.91</c:v>
                </c:pt>
                <c:pt idx="6776">
                  <c:v>344.94</c:v>
                </c:pt>
                <c:pt idx="6777">
                  <c:v>14.76</c:v>
                </c:pt>
                <c:pt idx="6778">
                  <c:v>12.76</c:v>
                </c:pt>
                <c:pt idx="6779">
                  <c:v>58.48</c:v>
                </c:pt>
                <c:pt idx="6780">
                  <c:v>20.096</c:v>
                </c:pt>
                <c:pt idx="6781">
                  <c:v>37.752000000000002</c:v>
                </c:pt>
                <c:pt idx="6782">
                  <c:v>138.58799999999999</c:v>
                </c:pt>
                <c:pt idx="6783">
                  <c:v>259.92</c:v>
                </c:pt>
                <c:pt idx="6784">
                  <c:v>20.736000000000001</c:v>
                </c:pt>
                <c:pt idx="6785">
                  <c:v>129.93</c:v>
                </c:pt>
                <c:pt idx="6786">
                  <c:v>69.930000000000007</c:v>
                </c:pt>
                <c:pt idx="6787">
                  <c:v>140.73599999999999</c:v>
                </c:pt>
                <c:pt idx="6788">
                  <c:v>8.32</c:v>
                </c:pt>
                <c:pt idx="6789">
                  <c:v>9.98</c:v>
                </c:pt>
                <c:pt idx="6790">
                  <c:v>62.94</c:v>
                </c:pt>
                <c:pt idx="6791">
                  <c:v>21.488</c:v>
                </c:pt>
                <c:pt idx="6792">
                  <c:v>239.976</c:v>
                </c:pt>
                <c:pt idx="6793">
                  <c:v>34.503999999999998</c:v>
                </c:pt>
                <c:pt idx="6794">
                  <c:v>20.103999999999999</c:v>
                </c:pt>
                <c:pt idx="6795">
                  <c:v>3.798</c:v>
                </c:pt>
                <c:pt idx="6796">
                  <c:v>7.88</c:v>
                </c:pt>
                <c:pt idx="6797">
                  <c:v>35.445</c:v>
                </c:pt>
                <c:pt idx="6798">
                  <c:v>269.97000000000003</c:v>
                </c:pt>
                <c:pt idx="6799">
                  <c:v>45.12</c:v>
                </c:pt>
                <c:pt idx="6800">
                  <c:v>100.8</c:v>
                </c:pt>
                <c:pt idx="6801">
                  <c:v>47.968000000000004</c:v>
                </c:pt>
                <c:pt idx="6802">
                  <c:v>99.98</c:v>
                </c:pt>
                <c:pt idx="6803">
                  <c:v>9.9600000000000009</c:v>
                </c:pt>
                <c:pt idx="6804">
                  <c:v>3.8559999999999999</c:v>
                </c:pt>
                <c:pt idx="6805">
                  <c:v>98.376000000000005</c:v>
                </c:pt>
                <c:pt idx="6806">
                  <c:v>22.38</c:v>
                </c:pt>
                <c:pt idx="6807">
                  <c:v>3.8820000000000001</c:v>
                </c:pt>
                <c:pt idx="6808">
                  <c:v>12.585000000000001</c:v>
                </c:pt>
                <c:pt idx="6809">
                  <c:v>113.372</c:v>
                </c:pt>
                <c:pt idx="6810">
                  <c:v>18.312000000000001</c:v>
                </c:pt>
                <c:pt idx="6811">
                  <c:v>127.93600000000001</c:v>
                </c:pt>
                <c:pt idx="6812">
                  <c:v>241.17</c:v>
                </c:pt>
                <c:pt idx="6813">
                  <c:v>6.24</c:v>
                </c:pt>
                <c:pt idx="6814">
                  <c:v>17.899999999999999</c:v>
                </c:pt>
                <c:pt idx="6815">
                  <c:v>3266.3760000000002</c:v>
                </c:pt>
                <c:pt idx="6816">
                  <c:v>1.68</c:v>
                </c:pt>
                <c:pt idx="6817">
                  <c:v>7.968</c:v>
                </c:pt>
                <c:pt idx="6818">
                  <c:v>113.372</c:v>
                </c:pt>
                <c:pt idx="6819">
                  <c:v>2.96</c:v>
                </c:pt>
                <c:pt idx="6820">
                  <c:v>168.1</c:v>
                </c:pt>
                <c:pt idx="6821">
                  <c:v>98.46</c:v>
                </c:pt>
                <c:pt idx="6822">
                  <c:v>358.58</c:v>
                </c:pt>
                <c:pt idx="6823">
                  <c:v>32.479999999999997</c:v>
                </c:pt>
                <c:pt idx="6824">
                  <c:v>17499.95</c:v>
                </c:pt>
                <c:pt idx="6825">
                  <c:v>735.98</c:v>
                </c:pt>
                <c:pt idx="6826">
                  <c:v>34.369999999999997</c:v>
                </c:pt>
                <c:pt idx="6827">
                  <c:v>33.96</c:v>
                </c:pt>
                <c:pt idx="6828">
                  <c:v>197.97</c:v>
                </c:pt>
                <c:pt idx="6829">
                  <c:v>17.48</c:v>
                </c:pt>
                <c:pt idx="6830">
                  <c:v>8.016</c:v>
                </c:pt>
                <c:pt idx="6831">
                  <c:v>146.04</c:v>
                </c:pt>
                <c:pt idx="6832">
                  <c:v>27.88</c:v>
                </c:pt>
                <c:pt idx="6833">
                  <c:v>152.65</c:v>
                </c:pt>
                <c:pt idx="6834">
                  <c:v>22.72</c:v>
                </c:pt>
                <c:pt idx="6835">
                  <c:v>11.12</c:v>
                </c:pt>
                <c:pt idx="6836">
                  <c:v>1640.7</c:v>
                </c:pt>
                <c:pt idx="6837">
                  <c:v>371.2</c:v>
                </c:pt>
                <c:pt idx="6838">
                  <c:v>14.832000000000001</c:v>
                </c:pt>
                <c:pt idx="6839">
                  <c:v>20.7</c:v>
                </c:pt>
                <c:pt idx="6840">
                  <c:v>11.34</c:v>
                </c:pt>
                <c:pt idx="6841">
                  <c:v>67.900000000000006</c:v>
                </c:pt>
                <c:pt idx="6842">
                  <c:v>1059.1199999999999</c:v>
                </c:pt>
                <c:pt idx="6843">
                  <c:v>478.48</c:v>
                </c:pt>
                <c:pt idx="6844">
                  <c:v>32.04</c:v>
                </c:pt>
                <c:pt idx="6845">
                  <c:v>55.991999999999997</c:v>
                </c:pt>
                <c:pt idx="6846">
                  <c:v>76.864000000000004</c:v>
                </c:pt>
                <c:pt idx="6847">
                  <c:v>59.92</c:v>
                </c:pt>
                <c:pt idx="6848">
                  <c:v>1565.88</c:v>
                </c:pt>
                <c:pt idx="6849">
                  <c:v>106.05</c:v>
                </c:pt>
                <c:pt idx="6850">
                  <c:v>62.04</c:v>
                </c:pt>
                <c:pt idx="6851">
                  <c:v>494.97</c:v>
                </c:pt>
                <c:pt idx="6852">
                  <c:v>367.96</c:v>
                </c:pt>
                <c:pt idx="6853">
                  <c:v>44.96</c:v>
                </c:pt>
                <c:pt idx="6854">
                  <c:v>182.94</c:v>
                </c:pt>
                <c:pt idx="6855">
                  <c:v>28.14</c:v>
                </c:pt>
                <c:pt idx="6856">
                  <c:v>7.38</c:v>
                </c:pt>
                <c:pt idx="6857">
                  <c:v>10.9</c:v>
                </c:pt>
                <c:pt idx="6858">
                  <c:v>274.89</c:v>
                </c:pt>
                <c:pt idx="6859">
                  <c:v>23.04</c:v>
                </c:pt>
                <c:pt idx="6860">
                  <c:v>218.352</c:v>
                </c:pt>
                <c:pt idx="6861">
                  <c:v>10.368</c:v>
                </c:pt>
                <c:pt idx="6862">
                  <c:v>12.672000000000001</c:v>
                </c:pt>
                <c:pt idx="6863">
                  <c:v>91.96</c:v>
                </c:pt>
                <c:pt idx="6864">
                  <c:v>254.97</c:v>
                </c:pt>
                <c:pt idx="6865">
                  <c:v>31.984000000000002</c:v>
                </c:pt>
                <c:pt idx="6866">
                  <c:v>2887.056</c:v>
                </c:pt>
                <c:pt idx="6867">
                  <c:v>12.96</c:v>
                </c:pt>
                <c:pt idx="6868">
                  <c:v>47.52</c:v>
                </c:pt>
                <c:pt idx="6869">
                  <c:v>11.952</c:v>
                </c:pt>
                <c:pt idx="6870">
                  <c:v>4.9800000000000004</c:v>
                </c:pt>
                <c:pt idx="6871">
                  <c:v>10.78</c:v>
                </c:pt>
                <c:pt idx="6872">
                  <c:v>119.976</c:v>
                </c:pt>
                <c:pt idx="6873">
                  <c:v>25.06</c:v>
                </c:pt>
                <c:pt idx="6874">
                  <c:v>1652.94</c:v>
                </c:pt>
                <c:pt idx="6875">
                  <c:v>131.376</c:v>
                </c:pt>
                <c:pt idx="6876">
                  <c:v>5.3440000000000003</c:v>
                </c:pt>
                <c:pt idx="6877">
                  <c:v>2003.92</c:v>
                </c:pt>
                <c:pt idx="6878">
                  <c:v>32.4</c:v>
                </c:pt>
                <c:pt idx="6879">
                  <c:v>1913.4</c:v>
                </c:pt>
                <c:pt idx="6880">
                  <c:v>146.72999999999999</c:v>
                </c:pt>
                <c:pt idx="6881">
                  <c:v>114.2</c:v>
                </c:pt>
                <c:pt idx="6882">
                  <c:v>2567.84</c:v>
                </c:pt>
                <c:pt idx="6883">
                  <c:v>37.055999999999997</c:v>
                </c:pt>
                <c:pt idx="6884">
                  <c:v>259.89600000000002</c:v>
                </c:pt>
                <c:pt idx="6885">
                  <c:v>19.05</c:v>
                </c:pt>
                <c:pt idx="6886">
                  <c:v>73.343999999999994</c:v>
                </c:pt>
                <c:pt idx="6887">
                  <c:v>95.68</c:v>
                </c:pt>
                <c:pt idx="6888">
                  <c:v>50.96</c:v>
                </c:pt>
                <c:pt idx="6889">
                  <c:v>113.94</c:v>
                </c:pt>
                <c:pt idx="6890">
                  <c:v>25.92</c:v>
                </c:pt>
                <c:pt idx="6891">
                  <c:v>20.32</c:v>
                </c:pt>
                <c:pt idx="6892">
                  <c:v>411.98</c:v>
                </c:pt>
                <c:pt idx="6893">
                  <c:v>34.479999999999997</c:v>
                </c:pt>
                <c:pt idx="6894">
                  <c:v>244.55</c:v>
                </c:pt>
                <c:pt idx="6895">
                  <c:v>10.782</c:v>
                </c:pt>
                <c:pt idx="6896">
                  <c:v>602.65099999999995</c:v>
                </c:pt>
                <c:pt idx="6897">
                  <c:v>7.6559999999999997</c:v>
                </c:pt>
                <c:pt idx="6898">
                  <c:v>559.92999999999995</c:v>
                </c:pt>
                <c:pt idx="6899">
                  <c:v>2399.96</c:v>
                </c:pt>
                <c:pt idx="6900">
                  <c:v>16</c:v>
                </c:pt>
                <c:pt idx="6901">
                  <c:v>5.5880000000000001</c:v>
                </c:pt>
                <c:pt idx="6902">
                  <c:v>235.92</c:v>
                </c:pt>
                <c:pt idx="6903">
                  <c:v>10.68</c:v>
                </c:pt>
                <c:pt idx="6904">
                  <c:v>41.28</c:v>
                </c:pt>
                <c:pt idx="6905">
                  <c:v>1001.5839999999999</c:v>
                </c:pt>
                <c:pt idx="6906">
                  <c:v>14.76</c:v>
                </c:pt>
                <c:pt idx="6907">
                  <c:v>2.5019999999999998</c:v>
                </c:pt>
                <c:pt idx="6908">
                  <c:v>115.96</c:v>
                </c:pt>
                <c:pt idx="6909">
                  <c:v>186.54</c:v>
                </c:pt>
                <c:pt idx="6910">
                  <c:v>159.56</c:v>
                </c:pt>
                <c:pt idx="6911">
                  <c:v>55.984000000000002</c:v>
                </c:pt>
                <c:pt idx="6912">
                  <c:v>132.16</c:v>
                </c:pt>
                <c:pt idx="6913">
                  <c:v>17.904</c:v>
                </c:pt>
                <c:pt idx="6914">
                  <c:v>124.032</c:v>
                </c:pt>
                <c:pt idx="6915">
                  <c:v>1403.92</c:v>
                </c:pt>
                <c:pt idx="6916">
                  <c:v>28.8</c:v>
                </c:pt>
                <c:pt idx="6917">
                  <c:v>24.588000000000001</c:v>
                </c:pt>
                <c:pt idx="6918">
                  <c:v>356.79</c:v>
                </c:pt>
                <c:pt idx="6919">
                  <c:v>16.98</c:v>
                </c:pt>
                <c:pt idx="6920">
                  <c:v>491.55</c:v>
                </c:pt>
                <c:pt idx="6921">
                  <c:v>7.38</c:v>
                </c:pt>
                <c:pt idx="6922">
                  <c:v>23.66</c:v>
                </c:pt>
                <c:pt idx="6923">
                  <c:v>681.40800000000002</c:v>
                </c:pt>
                <c:pt idx="6924">
                  <c:v>18.899999999999999</c:v>
                </c:pt>
                <c:pt idx="6925">
                  <c:v>93.68</c:v>
                </c:pt>
                <c:pt idx="6926">
                  <c:v>21.93</c:v>
                </c:pt>
                <c:pt idx="6927">
                  <c:v>862.34400000000005</c:v>
                </c:pt>
                <c:pt idx="6928">
                  <c:v>19.98</c:v>
                </c:pt>
                <c:pt idx="6929">
                  <c:v>13.494</c:v>
                </c:pt>
                <c:pt idx="6930">
                  <c:v>23.988</c:v>
                </c:pt>
                <c:pt idx="6931">
                  <c:v>31.984000000000002</c:v>
                </c:pt>
                <c:pt idx="6932">
                  <c:v>41.584000000000003</c:v>
                </c:pt>
                <c:pt idx="6933">
                  <c:v>95.975999999999999</c:v>
                </c:pt>
                <c:pt idx="6934">
                  <c:v>84.272000000000006</c:v>
                </c:pt>
                <c:pt idx="6935">
                  <c:v>36.543999999999997</c:v>
                </c:pt>
                <c:pt idx="6936">
                  <c:v>479.72</c:v>
                </c:pt>
                <c:pt idx="6937">
                  <c:v>102.36799999999999</c:v>
                </c:pt>
                <c:pt idx="6938">
                  <c:v>28.4</c:v>
                </c:pt>
                <c:pt idx="6939">
                  <c:v>713.88</c:v>
                </c:pt>
                <c:pt idx="6940">
                  <c:v>68.52</c:v>
                </c:pt>
                <c:pt idx="6941">
                  <c:v>623.96</c:v>
                </c:pt>
                <c:pt idx="6942">
                  <c:v>11.12</c:v>
                </c:pt>
                <c:pt idx="6943">
                  <c:v>523.91999999999996</c:v>
                </c:pt>
                <c:pt idx="6944">
                  <c:v>2.48</c:v>
                </c:pt>
                <c:pt idx="6945">
                  <c:v>221.024</c:v>
                </c:pt>
                <c:pt idx="6946">
                  <c:v>128.05799999999999</c:v>
                </c:pt>
                <c:pt idx="6947">
                  <c:v>58.408000000000001</c:v>
                </c:pt>
                <c:pt idx="6948">
                  <c:v>79.974000000000004</c:v>
                </c:pt>
                <c:pt idx="6949">
                  <c:v>479.988</c:v>
                </c:pt>
                <c:pt idx="6950">
                  <c:v>11.808</c:v>
                </c:pt>
                <c:pt idx="6951">
                  <c:v>53.567999999999998</c:v>
                </c:pt>
                <c:pt idx="6952">
                  <c:v>503.96</c:v>
                </c:pt>
                <c:pt idx="6953">
                  <c:v>21.34</c:v>
                </c:pt>
                <c:pt idx="6954">
                  <c:v>36.4</c:v>
                </c:pt>
                <c:pt idx="6955">
                  <c:v>51.75</c:v>
                </c:pt>
                <c:pt idx="6956">
                  <c:v>15.51</c:v>
                </c:pt>
                <c:pt idx="6957">
                  <c:v>146.82</c:v>
                </c:pt>
                <c:pt idx="6958">
                  <c:v>12.96</c:v>
                </c:pt>
                <c:pt idx="6959">
                  <c:v>7.8</c:v>
                </c:pt>
                <c:pt idx="6960">
                  <c:v>10.199999999999999</c:v>
                </c:pt>
                <c:pt idx="6961">
                  <c:v>22.32</c:v>
                </c:pt>
                <c:pt idx="6962">
                  <c:v>24.1</c:v>
                </c:pt>
                <c:pt idx="6963">
                  <c:v>75.98</c:v>
                </c:pt>
                <c:pt idx="6964">
                  <c:v>6.46</c:v>
                </c:pt>
                <c:pt idx="6965">
                  <c:v>60.12</c:v>
                </c:pt>
                <c:pt idx="6966">
                  <c:v>824.97</c:v>
                </c:pt>
                <c:pt idx="6967">
                  <c:v>24.85</c:v>
                </c:pt>
                <c:pt idx="6968">
                  <c:v>12.624000000000001</c:v>
                </c:pt>
                <c:pt idx="6969">
                  <c:v>89.584000000000003</c:v>
                </c:pt>
                <c:pt idx="6970">
                  <c:v>471.92</c:v>
                </c:pt>
                <c:pt idx="6971">
                  <c:v>18.18</c:v>
                </c:pt>
                <c:pt idx="6972">
                  <c:v>31.744</c:v>
                </c:pt>
                <c:pt idx="6973">
                  <c:v>5.9039999999999999</c:v>
                </c:pt>
                <c:pt idx="6974">
                  <c:v>621.76</c:v>
                </c:pt>
                <c:pt idx="6975">
                  <c:v>59.98</c:v>
                </c:pt>
                <c:pt idx="6976">
                  <c:v>48.87</c:v>
                </c:pt>
                <c:pt idx="6977">
                  <c:v>154.9</c:v>
                </c:pt>
                <c:pt idx="6978">
                  <c:v>5.92</c:v>
                </c:pt>
                <c:pt idx="6979">
                  <c:v>30.18</c:v>
                </c:pt>
                <c:pt idx="6980">
                  <c:v>24.1</c:v>
                </c:pt>
                <c:pt idx="6981">
                  <c:v>8.7799999999999994</c:v>
                </c:pt>
                <c:pt idx="6982">
                  <c:v>376.74</c:v>
                </c:pt>
                <c:pt idx="6983">
                  <c:v>29.52</c:v>
                </c:pt>
                <c:pt idx="6984">
                  <c:v>11.96</c:v>
                </c:pt>
                <c:pt idx="6985">
                  <c:v>26.4</c:v>
                </c:pt>
                <c:pt idx="6986">
                  <c:v>1158.1199999999999</c:v>
                </c:pt>
                <c:pt idx="6987">
                  <c:v>1.3919999999999999</c:v>
                </c:pt>
                <c:pt idx="6988">
                  <c:v>44.43</c:v>
                </c:pt>
                <c:pt idx="6989">
                  <c:v>226.2</c:v>
                </c:pt>
                <c:pt idx="6990">
                  <c:v>186.54</c:v>
                </c:pt>
                <c:pt idx="6991">
                  <c:v>265.86</c:v>
                </c:pt>
                <c:pt idx="6992">
                  <c:v>27.9</c:v>
                </c:pt>
                <c:pt idx="6993">
                  <c:v>31.08</c:v>
                </c:pt>
                <c:pt idx="6994">
                  <c:v>13.84</c:v>
                </c:pt>
                <c:pt idx="6995">
                  <c:v>175.87200000000001</c:v>
                </c:pt>
                <c:pt idx="6996">
                  <c:v>12.96</c:v>
                </c:pt>
                <c:pt idx="6997">
                  <c:v>208.44</c:v>
                </c:pt>
                <c:pt idx="6998">
                  <c:v>25.76</c:v>
                </c:pt>
                <c:pt idx="6999">
                  <c:v>366.74400000000003</c:v>
                </c:pt>
                <c:pt idx="7000">
                  <c:v>289.24</c:v>
                </c:pt>
                <c:pt idx="7001">
                  <c:v>69.456000000000003</c:v>
                </c:pt>
                <c:pt idx="7002">
                  <c:v>5.1840000000000002</c:v>
                </c:pt>
                <c:pt idx="7003">
                  <c:v>205.16399999999999</c:v>
                </c:pt>
                <c:pt idx="7004">
                  <c:v>8.5440000000000005</c:v>
                </c:pt>
                <c:pt idx="7005">
                  <c:v>12.827999999999999</c:v>
                </c:pt>
                <c:pt idx="7006">
                  <c:v>598.45799999999997</c:v>
                </c:pt>
                <c:pt idx="7007">
                  <c:v>25.984000000000002</c:v>
                </c:pt>
                <c:pt idx="7008">
                  <c:v>17.96</c:v>
                </c:pt>
                <c:pt idx="7009">
                  <c:v>5.04</c:v>
                </c:pt>
                <c:pt idx="7010">
                  <c:v>208.16</c:v>
                </c:pt>
                <c:pt idx="7011">
                  <c:v>148.25700000000001</c:v>
                </c:pt>
                <c:pt idx="7012">
                  <c:v>146.76</c:v>
                </c:pt>
                <c:pt idx="7013">
                  <c:v>32.96</c:v>
                </c:pt>
                <c:pt idx="7014">
                  <c:v>587.97</c:v>
                </c:pt>
                <c:pt idx="7015">
                  <c:v>14.94</c:v>
                </c:pt>
                <c:pt idx="7016">
                  <c:v>25.83</c:v>
                </c:pt>
                <c:pt idx="7017">
                  <c:v>15.552</c:v>
                </c:pt>
                <c:pt idx="7018">
                  <c:v>6.8</c:v>
                </c:pt>
                <c:pt idx="7019">
                  <c:v>4.2240000000000002</c:v>
                </c:pt>
                <c:pt idx="7020">
                  <c:v>143.63999999999999</c:v>
                </c:pt>
                <c:pt idx="7021">
                  <c:v>31.103999999999999</c:v>
                </c:pt>
                <c:pt idx="7022">
                  <c:v>223.05600000000001</c:v>
                </c:pt>
                <c:pt idx="7023">
                  <c:v>227.46</c:v>
                </c:pt>
                <c:pt idx="7024">
                  <c:v>46.24</c:v>
                </c:pt>
                <c:pt idx="7025">
                  <c:v>5.22</c:v>
                </c:pt>
                <c:pt idx="7026">
                  <c:v>33.9</c:v>
                </c:pt>
                <c:pt idx="7027">
                  <c:v>28.14</c:v>
                </c:pt>
                <c:pt idx="7028">
                  <c:v>36</c:v>
                </c:pt>
                <c:pt idx="7029">
                  <c:v>92.94</c:v>
                </c:pt>
                <c:pt idx="7030">
                  <c:v>245.64599999999999</c:v>
                </c:pt>
                <c:pt idx="7031">
                  <c:v>55.008000000000003</c:v>
                </c:pt>
                <c:pt idx="7032">
                  <c:v>35.231999999999999</c:v>
                </c:pt>
                <c:pt idx="7033">
                  <c:v>523.39200000000005</c:v>
                </c:pt>
                <c:pt idx="7034">
                  <c:v>479.98399999999998</c:v>
                </c:pt>
                <c:pt idx="7035">
                  <c:v>12.96</c:v>
                </c:pt>
                <c:pt idx="7036">
                  <c:v>17.940000000000001</c:v>
                </c:pt>
                <c:pt idx="7037">
                  <c:v>166.72</c:v>
                </c:pt>
                <c:pt idx="7038">
                  <c:v>24.815999999999999</c:v>
                </c:pt>
                <c:pt idx="7039">
                  <c:v>124.36</c:v>
                </c:pt>
                <c:pt idx="7040">
                  <c:v>599.97</c:v>
                </c:pt>
                <c:pt idx="7041">
                  <c:v>198.744</c:v>
                </c:pt>
                <c:pt idx="7042">
                  <c:v>9.1839999999999993</c:v>
                </c:pt>
                <c:pt idx="7043">
                  <c:v>9.2479999999999993</c:v>
                </c:pt>
                <c:pt idx="7044">
                  <c:v>99.591999999999999</c:v>
                </c:pt>
                <c:pt idx="7045">
                  <c:v>399.96</c:v>
                </c:pt>
                <c:pt idx="7046">
                  <c:v>15.552</c:v>
                </c:pt>
                <c:pt idx="7047">
                  <c:v>14.576000000000001</c:v>
                </c:pt>
                <c:pt idx="7048">
                  <c:v>209.6</c:v>
                </c:pt>
                <c:pt idx="7049">
                  <c:v>23.32</c:v>
                </c:pt>
                <c:pt idx="7050">
                  <c:v>30.98</c:v>
                </c:pt>
                <c:pt idx="7051">
                  <c:v>119.96</c:v>
                </c:pt>
                <c:pt idx="7052">
                  <c:v>363.92</c:v>
                </c:pt>
                <c:pt idx="7053">
                  <c:v>35.808</c:v>
                </c:pt>
                <c:pt idx="7054">
                  <c:v>122.688</c:v>
                </c:pt>
                <c:pt idx="7055">
                  <c:v>892.13599999999997</c:v>
                </c:pt>
                <c:pt idx="7056">
                  <c:v>50.22</c:v>
                </c:pt>
                <c:pt idx="7057">
                  <c:v>83.42</c:v>
                </c:pt>
                <c:pt idx="7058">
                  <c:v>5.8719999999999999</c:v>
                </c:pt>
                <c:pt idx="7059">
                  <c:v>12.144</c:v>
                </c:pt>
                <c:pt idx="7060">
                  <c:v>27.792000000000002</c:v>
                </c:pt>
                <c:pt idx="7061">
                  <c:v>6.2080000000000002</c:v>
                </c:pt>
                <c:pt idx="7062">
                  <c:v>32.67</c:v>
                </c:pt>
                <c:pt idx="7063">
                  <c:v>1261.33</c:v>
                </c:pt>
                <c:pt idx="7064">
                  <c:v>38.880000000000003</c:v>
                </c:pt>
                <c:pt idx="7065">
                  <c:v>1.964</c:v>
                </c:pt>
                <c:pt idx="7066">
                  <c:v>82.656000000000006</c:v>
                </c:pt>
                <c:pt idx="7067">
                  <c:v>5.98</c:v>
                </c:pt>
                <c:pt idx="7068">
                  <c:v>9.2479999999999993</c:v>
                </c:pt>
                <c:pt idx="7069">
                  <c:v>4.4480000000000004</c:v>
                </c:pt>
                <c:pt idx="7070">
                  <c:v>5.1840000000000002</c:v>
                </c:pt>
                <c:pt idx="7071">
                  <c:v>175.92</c:v>
                </c:pt>
                <c:pt idx="7072">
                  <c:v>4.7519999999999998</c:v>
                </c:pt>
                <c:pt idx="7073">
                  <c:v>13.343999999999999</c:v>
                </c:pt>
                <c:pt idx="7074">
                  <c:v>54.9</c:v>
                </c:pt>
                <c:pt idx="7075">
                  <c:v>22.911000000000001</c:v>
                </c:pt>
                <c:pt idx="7076">
                  <c:v>309.45600000000002</c:v>
                </c:pt>
                <c:pt idx="7077">
                  <c:v>19.456</c:v>
                </c:pt>
                <c:pt idx="7078">
                  <c:v>472.51799999999997</c:v>
                </c:pt>
                <c:pt idx="7079">
                  <c:v>1012.68</c:v>
                </c:pt>
                <c:pt idx="7080">
                  <c:v>17.22</c:v>
                </c:pt>
                <c:pt idx="7081">
                  <c:v>3.52</c:v>
                </c:pt>
                <c:pt idx="7082">
                  <c:v>1626.192</c:v>
                </c:pt>
                <c:pt idx="7083">
                  <c:v>8.5950000000000006</c:v>
                </c:pt>
                <c:pt idx="7084">
                  <c:v>190.89599999999999</c:v>
                </c:pt>
                <c:pt idx="7085">
                  <c:v>99.87</c:v>
                </c:pt>
                <c:pt idx="7086">
                  <c:v>79.36</c:v>
                </c:pt>
                <c:pt idx="7087">
                  <c:v>119.96</c:v>
                </c:pt>
                <c:pt idx="7088">
                  <c:v>106.32</c:v>
                </c:pt>
                <c:pt idx="7089">
                  <c:v>163.44</c:v>
                </c:pt>
                <c:pt idx="7090">
                  <c:v>42.76</c:v>
                </c:pt>
                <c:pt idx="7091">
                  <c:v>51.55</c:v>
                </c:pt>
                <c:pt idx="7092">
                  <c:v>479.952</c:v>
                </c:pt>
                <c:pt idx="7093">
                  <c:v>146.68799999999999</c:v>
                </c:pt>
                <c:pt idx="7094">
                  <c:v>276.78399999999999</c:v>
                </c:pt>
                <c:pt idx="7095">
                  <c:v>25.32</c:v>
                </c:pt>
                <c:pt idx="7096">
                  <c:v>318.95999999999998</c:v>
                </c:pt>
                <c:pt idx="7097">
                  <c:v>212.64</c:v>
                </c:pt>
                <c:pt idx="7098">
                  <c:v>23.472000000000001</c:v>
                </c:pt>
                <c:pt idx="7099">
                  <c:v>19.648</c:v>
                </c:pt>
                <c:pt idx="7100">
                  <c:v>6.57</c:v>
                </c:pt>
                <c:pt idx="7101">
                  <c:v>421.1</c:v>
                </c:pt>
                <c:pt idx="7102">
                  <c:v>760.11599999999999</c:v>
                </c:pt>
                <c:pt idx="7103">
                  <c:v>38.783999999999999</c:v>
                </c:pt>
                <c:pt idx="7104">
                  <c:v>122.328</c:v>
                </c:pt>
                <c:pt idx="7105">
                  <c:v>25.98</c:v>
                </c:pt>
                <c:pt idx="7106">
                  <c:v>3.28</c:v>
                </c:pt>
                <c:pt idx="7107">
                  <c:v>459.88</c:v>
                </c:pt>
                <c:pt idx="7108">
                  <c:v>7.76</c:v>
                </c:pt>
                <c:pt idx="7109">
                  <c:v>71.959999999999994</c:v>
                </c:pt>
                <c:pt idx="7110">
                  <c:v>54.9</c:v>
                </c:pt>
                <c:pt idx="7111">
                  <c:v>9.2799999999999994</c:v>
                </c:pt>
                <c:pt idx="7112">
                  <c:v>1685.88</c:v>
                </c:pt>
                <c:pt idx="7113">
                  <c:v>5.7279999999999998</c:v>
                </c:pt>
                <c:pt idx="7114">
                  <c:v>61.96</c:v>
                </c:pt>
                <c:pt idx="7115">
                  <c:v>1.3440000000000001</c:v>
                </c:pt>
                <c:pt idx="7116">
                  <c:v>17.940000000000001</c:v>
                </c:pt>
                <c:pt idx="7117">
                  <c:v>13.904</c:v>
                </c:pt>
                <c:pt idx="7118">
                  <c:v>67.194000000000003</c:v>
                </c:pt>
                <c:pt idx="7119">
                  <c:v>41.86</c:v>
                </c:pt>
                <c:pt idx="7120">
                  <c:v>141.96</c:v>
                </c:pt>
                <c:pt idx="7121">
                  <c:v>10.02</c:v>
                </c:pt>
                <c:pt idx="7122">
                  <c:v>144.12</c:v>
                </c:pt>
                <c:pt idx="7123">
                  <c:v>17.940000000000001</c:v>
                </c:pt>
                <c:pt idx="7124">
                  <c:v>13.89</c:v>
                </c:pt>
                <c:pt idx="7125">
                  <c:v>16.45</c:v>
                </c:pt>
                <c:pt idx="7126">
                  <c:v>19.920000000000002</c:v>
                </c:pt>
                <c:pt idx="7127">
                  <c:v>35.167999999999999</c:v>
                </c:pt>
                <c:pt idx="7128">
                  <c:v>123.08799999999999</c:v>
                </c:pt>
                <c:pt idx="7129">
                  <c:v>257.94</c:v>
                </c:pt>
                <c:pt idx="7130">
                  <c:v>1879.96</c:v>
                </c:pt>
                <c:pt idx="7131">
                  <c:v>27.46</c:v>
                </c:pt>
                <c:pt idx="7132">
                  <c:v>89.98</c:v>
                </c:pt>
                <c:pt idx="7133">
                  <c:v>828.6</c:v>
                </c:pt>
                <c:pt idx="7134">
                  <c:v>7.23</c:v>
                </c:pt>
                <c:pt idx="7135">
                  <c:v>17.440000000000001</c:v>
                </c:pt>
                <c:pt idx="7136">
                  <c:v>62.88</c:v>
                </c:pt>
                <c:pt idx="7137">
                  <c:v>290.35199999999998</c:v>
                </c:pt>
                <c:pt idx="7138">
                  <c:v>113.52</c:v>
                </c:pt>
                <c:pt idx="7139">
                  <c:v>135.30000000000001</c:v>
                </c:pt>
                <c:pt idx="7140">
                  <c:v>111.15</c:v>
                </c:pt>
                <c:pt idx="7141">
                  <c:v>776.85</c:v>
                </c:pt>
                <c:pt idx="7142">
                  <c:v>12.294</c:v>
                </c:pt>
                <c:pt idx="7143">
                  <c:v>154.76400000000001</c:v>
                </c:pt>
                <c:pt idx="7144">
                  <c:v>43.28</c:v>
                </c:pt>
                <c:pt idx="7145">
                  <c:v>92.94</c:v>
                </c:pt>
                <c:pt idx="7146">
                  <c:v>52.56</c:v>
                </c:pt>
                <c:pt idx="7147">
                  <c:v>971.88</c:v>
                </c:pt>
                <c:pt idx="7148">
                  <c:v>141.96</c:v>
                </c:pt>
                <c:pt idx="7149">
                  <c:v>182.55</c:v>
                </c:pt>
                <c:pt idx="7150">
                  <c:v>88.768000000000001</c:v>
                </c:pt>
                <c:pt idx="7151">
                  <c:v>53.088000000000001</c:v>
                </c:pt>
                <c:pt idx="7152">
                  <c:v>275.88</c:v>
                </c:pt>
                <c:pt idx="7153">
                  <c:v>157.9</c:v>
                </c:pt>
                <c:pt idx="7154">
                  <c:v>4.91</c:v>
                </c:pt>
                <c:pt idx="7155">
                  <c:v>87.92</c:v>
                </c:pt>
                <c:pt idx="7156">
                  <c:v>5.98</c:v>
                </c:pt>
                <c:pt idx="7157">
                  <c:v>222.38399999999999</c:v>
                </c:pt>
                <c:pt idx="7158">
                  <c:v>16</c:v>
                </c:pt>
                <c:pt idx="7159">
                  <c:v>21.84</c:v>
                </c:pt>
                <c:pt idx="7160">
                  <c:v>15.6</c:v>
                </c:pt>
                <c:pt idx="7161">
                  <c:v>247.84</c:v>
                </c:pt>
                <c:pt idx="7162">
                  <c:v>9.9120000000000008</c:v>
                </c:pt>
                <c:pt idx="7163">
                  <c:v>69.52</c:v>
                </c:pt>
                <c:pt idx="7164">
                  <c:v>11.52</c:v>
                </c:pt>
                <c:pt idx="7165">
                  <c:v>717.72</c:v>
                </c:pt>
                <c:pt idx="7166">
                  <c:v>236.5</c:v>
                </c:pt>
                <c:pt idx="7167">
                  <c:v>170.352</c:v>
                </c:pt>
                <c:pt idx="7168">
                  <c:v>145.76400000000001</c:v>
                </c:pt>
                <c:pt idx="7169">
                  <c:v>107.97</c:v>
                </c:pt>
                <c:pt idx="7170">
                  <c:v>143.96</c:v>
                </c:pt>
                <c:pt idx="7171">
                  <c:v>2399.96</c:v>
                </c:pt>
                <c:pt idx="7172">
                  <c:v>74.352000000000004</c:v>
                </c:pt>
                <c:pt idx="7173">
                  <c:v>87.168000000000006</c:v>
                </c:pt>
                <c:pt idx="7174">
                  <c:v>32.231999999999999</c:v>
                </c:pt>
                <c:pt idx="7175">
                  <c:v>2.202</c:v>
                </c:pt>
                <c:pt idx="7176">
                  <c:v>9.3960000000000008</c:v>
                </c:pt>
                <c:pt idx="7177">
                  <c:v>89.97</c:v>
                </c:pt>
                <c:pt idx="7178">
                  <c:v>12.78</c:v>
                </c:pt>
                <c:pt idx="7179">
                  <c:v>40</c:v>
                </c:pt>
                <c:pt idx="7180">
                  <c:v>23.24</c:v>
                </c:pt>
                <c:pt idx="7181">
                  <c:v>908.82</c:v>
                </c:pt>
                <c:pt idx="7182">
                  <c:v>5.5519999999999996</c:v>
                </c:pt>
                <c:pt idx="7183">
                  <c:v>8.016</c:v>
                </c:pt>
                <c:pt idx="7184">
                  <c:v>74.591999999999999</c:v>
                </c:pt>
                <c:pt idx="7185">
                  <c:v>16.783999999999999</c:v>
                </c:pt>
                <c:pt idx="7186">
                  <c:v>38.863999999999997</c:v>
                </c:pt>
                <c:pt idx="7187">
                  <c:v>203.976</c:v>
                </c:pt>
                <c:pt idx="7188">
                  <c:v>674.35199999999998</c:v>
                </c:pt>
                <c:pt idx="7189">
                  <c:v>5.3879999999999999</c:v>
                </c:pt>
                <c:pt idx="7190">
                  <c:v>30.975999999999999</c:v>
                </c:pt>
                <c:pt idx="7191">
                  <c:v>1350.12</c:v>
                </c:pt>
                <c:pt idx="7192">
                  <c:v>15.92</c:v>
                </c:pt>
                <c:pt idx="7193">
                  <c:v>19.54</c:v>
                </c:pt>
                <c:pt idx="7194">
                  <c:v>21.4</c:v>
                </c:pt>
                <c:pt idx="7195">
                  <c:v>12.6</c:v>
                </c:pt>
                <c:pt idx="7196">
                  <c:v>11.96</c:v>
                </c:pt>
                <c:pt idx="7197">
                  <c:v>138</c:v>
                </c:pt>
                <c:pt idx="7198">
                  <c:v>116.76</c:v>
                </c:pt>
                <c:pt idx="7199">
                  <c:v>331.02300000000002</c:v>
                </c:pt>
                <c:pt idx="7200">
                  <c:v>756.8</c:v>
                </c:pt>
                <c:pt idx="7201">
                  <c:v>8.7360000000000007</c:v>
                </c:pt>
                <c:pt idx="7202">
                  <c:v>6.08</c:v>
                </c:pt>
                <c:pt idx="7203">
                  <c:v>17.46</c:v>
                </c:pt>
                <c:pt idx="7204">
                  <c:v>369.16</c:v>
                </c:pt>
                <c:pt idx="7205">
                  <c:v>2.9119999999999999</c:v>
                </c:pt>
                <c:pt idx="7206">
                  <c:v>20.736000000000001</c:v>
                </c:pt>
                <c:pt idx="7207">
                  <c:v>9.5679999999999996</c:v>
                </c:pt>
                <c:pt idx="7208">
                  <c:v>30.18</c:v>
                </c:pt>
                <c:pt idx="7209">
                  <c:v>51.648000000000003</c:v>
                </c:pt>
                <c:pt idx="7210">
                  <c:v>11.231999999999999</c:v>
                </c:pt>
                <c:pt idx="7211">
                  <c:v>14.73</c:v>
                </c:pt>
                <c:pt idx="7212">
                  <c:v>16.399999999999999</c:v>
                </c:pt>
                <c:pt idx="7213">
                  <c:v>25.92</c:v>
                </c:pt>
                <c:pt idx="7214">
                  <c:v>8.82</c:v>
                </c:pt>
                <c:pt idx="7215">
                  <c:v>62.496000000000002</c:v>
                </c:pt>
                <c:pt idx="7216">
                  <c:v>339.96</c:v>
                </c:pt>
                <c:pt idx="7217">
                  <c:v>49.567999999999998</c:v>
                </c:pt>
                <c:pt idx="7218">
                  <c:v>274.49099999999999</c:v>
                </c:pt>
                <c:pt idx="7219">
                  <c:v>137.94</c:v>
                </c:pt>
                <c:pt idx="7220">
                  <c:v>40.68</c:v>
                </c:pt>
                <c:pt idx="7221">
                  <c:v>110.376</c:v>
                </c:pt>
                <c:pt idx="7222">
                  <c:v>151.62</c:v>
                </c:pt>
                <c:pt idx="7223">
                  <c:v>30.8</c:v>
                </c:pt>
                <c:pt idx="7224">
                  <c:v>123.92</c:v>
                </c:pt>
                <c:pt idx="7225">
                  <c:v>1319.8</c:v>
                </c:pt>
                <c:pt idx="7226">
                  <c:v>89.712000000000003</c:v>
                </c:pt>
                <c:pt idx="7227">
                  <c:v>22.83</c:v>
                </c:pt>
                <c:pt idx="7228">
                  <c:v>30.88</c:v>
                </c:pt>
                <c:pt idx="7229">
                  <c:v>465.16</c:v>
                </c:pt>
                <c:pt idx="7230">
                  <c:v>27.12</c:v>
                </c:pt>
                <c:pt idx="7231">
                  <c:v>113.6</c:v>
                </c:pt>
                <c:pt idx="7232">
                  <c:v>12.96</c:v>
                </c:pt>
                <c:pt idx="7233">
                  <c:v>69.456000000000003</c:v>
                </c:pt>
                <c:pt idx="7234">
                  <c:v>8.64</c:v>
                </c:pt>
                <c:pt idx="7235">
                  <c:v>341.99099999999999</c:v>
                </c:pt>
                <c:pt idx="7236">
                  <c:v>43.96</c:v>
                </c:pt>
                <c:pt idx="7237">
                  <c:v>39.76</c:v>
                </c:pt>
                <c:pt idx="7238">
                  <c:v>66.36</c:v>
                </c:pt>
                <c:pt idx="7239">
                  <c:v>92.88</c:v>
                </c:pt>
                <c:pt idx="7240">
                  <c:v>24.14</c:v>
                </c:pt>
                <c:pt idx="7241">
                  <c:v>4416.174</c:v>
                </c:pt>
                <c:pt idx="7242">
                  <c:v>49.56</c:v>
                </c:pt>
                <c:pt idx="7243">
                  <c:v>354.9</c:v>
                </c:pt>
                <c:pt idx="7244">
                  <c:v>15.12</c:v>
                </c:pt>
                <c:pt idx="7245">
                  <c:v>302.45</c:v>
                </c:pt>
                <c:pt idx="7246">
                  <c:v>44.671999999999997</c:v>
                </c:pt>
                <c:pt idx="7247">
                  <c:v>119.98</c:v>
                </c:pt>
                <c:pt idx="7248">
                  <c:v>989.97</c:v>
                </c:pt>
                <c:pt idx="7249">
                  <c:v>9.2159999999999993</c:v>
                </c:pt>
                <c:pt idx="7250">
                  <c:v>68.52</c:v>
                </c:pt>
                <c:pt idx="7251">
                  <c:v>364.74</c:v>
                </c:pt>
                <c:pt idx="7252">
                  <c:v>47.4</c:v>
                </c:pt>
                <c:pt idx="7253">
                  <c:v>49.76</c:v>
                </c:pt>
                <c:pt idx="7254">
                  <c:v>5.56</c:v>
                </c:pt>
                <c:pt idx="7255">
                  <c:v>629.1</c:v>
                </c:pt>
                <c:pt idx="7256">
                  <c:v>14.7</c:v>
                </c:pt>
                <c:pt idx="7257">
                  <c:v>45.36</c:v>
                </c:pt>
                <c:pt idx="7258">
                  <c:v>125.99</c:v>
                </c:pt>
                <c:pt idx="7259">
                  <c:v>14.7</c:v>
                </c:pt>
                <c:pt idx="7260">
                  <c:v>32.700000000000003</c:v>
                </c:pt>
                <c:pt idx="7261">
                  <c:v>31.68</c:v>
                </c:pt>
                <c:pt idx="7262">
                  <c:v>181.86</c:v>
                </c:pt>
                <c:pt idx="7263">
                  <c:v>155.37200000000001</c:v>
                </c:pt>
                <c:pt idx="7264">
                  <c:v>13.428000000000001</c:v>
                </c:pt>
                <c:pt idx="7265">
                  <c:v>67.135999999999996</c:v>
                </c:pt>
                <c:pt idx="7266">
                  <c:v>89.567999999999998</c:v>
                </c:pt>
                <c:pt idx="7267">
                  <c:v>315.77600000000001</c:v>
                </c:pt>
                <c:pt idx="7268">
                  <c:v>273.666</c:v>
                </c:pt>
                <c:pt idx="7269">
                  <c:v>17.48</c:v>
                </c:pt>
                <c:pt idx="7270">
                  <c:v>20.608000000000001</c:v>
                </c:pt>
                <c:pt idx="7271">
                  <c:v>4.0949999999999998</c:v>
                </c:pt>
                <c:pt idx="7272">
                  <c:v>339.96</c:v>
                </c:pt>
                <c:pt idx="7273">
                  <c:v>63.98</c:v>
                </c:pt>
                <c:pt idx="7274">
                  <c:v>799.92</c:v>
                </c:pt>
                <c:pt idx="7275">
                  <c:v>35.984000000000002</c:v>
                </c:pt>
                <c:pt idx="7276">
                  <c:v>389.97</c:v>
                </c:pt>
                <c:pt idx="7277">
                  <c:v>185.52799999999999</c:v>
                </c:pt>
                <c:pt idx="7278">
                  <c:v>2541.98</c:v>
                </c:pt>
                <c:pt idx="7279">
                  <c:v>599.98500000000001</c:v>
                </c:pt>
                <c:pt idx="7280">
                  <c:v>3.036</c:v>
                </c:pt>
                <c:pt idx="7281">
                  <c:v>25.92</c:v>
                </c:pt>
                <c:pt idx="7282">
                  <c:v>66.111999999999995</c:v>
                </c:pt>
                <c:pt idx="7283">
                  <c:v>46.36</c:v>
                </c:pt>
                <c:pt idx="7284">
                  <c:v>6.9</c:v>
                </c:pt>
                <c:pt idx="7285">
                  <c:v>57.69</c:v>
                </c:pt>
                <c:pt idx="7286">
                  <c:v>559.71</c:v>
                </c:pt>
                <c:pt idx="7287">
                  <c:v>305.01</c:v>
                </c:pt>
                <c:pt idx="7288">
                  <c:v>50.783999999999999</c:v>
                </c:pt>
                <c:pt idx="7289">
                  <c:v>26.01</c:v>
                </c:pt>
                <c:pt idx="7290">
                  <c:v>649</c:v>
                </c:pt>
                <c:pt idx="7291">
                  <c:v>59.99</c:v>
                </c:pt>
                <c:pt idx="7292">
                  <c:v>20.239999999999998</c:v>
                </c:pt>
                <c:pt idx="7293">
                  <c:v>37.840000000000003</c:v>
                </c:pt>
                <c:pt idx="7294">
                  <c:v>5.4720000000000004</c:v>
                </c:pt>
                <c:pt idx="7295">
                  <c:v>77.239999999999995</c:v>
                </c:pt>
                <c:pt idx="7296">
                  <c:v>292.10000000000002</c:v>
                </c:pt>
                <c:pt idx="7297">
                  <c:v>8.5440000000000005</c:v>
                </c:pt>
                <c:pt idx="7298">
                  <c:v>424.11599999999999</c:v>
                </c:pt>
                <c:pt idx="7299">
                  <c:v>2.8919999999999999</c:v>
                </c:pt>
                <c:pt idx="7300">
                  <c:v>381.72</c:v>
                </c:pt>
                <c:pt idx="7301">
                  <c:v>97.183999999999997</c:v>
                </c:pt>
                <c:pt idx="7302">
                  <c:v>10.368</c:v>
                </c:pt>
                <c:pt idx="7303">
                  <c:v>890.84100000000001</c:v>
                </c:pt>
                <c:pt idx="7304">
                  <c:v>72</c:v>
                </c:pt>
                <c:pt idx="7305">
                  <c:v>113.88800000000001</c:v>
                </c:pt>
                <c:pt idx="7306">
                  <c:v>158.13</c:v>
                </c:pt>
                <c:pt idx="7307">
                  <c:v>14.13</c:v>
                </c:pt>
                <c:pt idx="7308">
                  <c:v>64.75</c:v>
                </c:pt>
                <c:pt idx="7309">
                  <c:v>1.8720000000000001</c:v>
                </c:pt>
                <c:pt idx="7310">
                  <c:v>11.214</c:v>
                </c:pt>
                <c:pt idx="7311">
                  <c:v>37.375999999999998</c:v>
                </c:pt>
                <c:pt idx="7312">
                  <c:v>286.39999999999998</c:v>
                </c:pt>
                <c:pt idx="7313">
                  <c:v>43.92</c:v>
                </c:pt>
                <c:pt idx="7314">
                  <c:v>142.18199999999999</c:v>
                </c:pt>
                <c:pt idx="7315">
                  <c:v>19.608000000000001</c:v>
                </c:pt>
                <c:pt idx="7316">
                  <c:v>4.1580000000000004</c:v>
                </c:pt>
                <c:pt idx="7317">
                  <c:v>979.95</c:v>
                </c:pt>
                <c:pt idx="7318">
                  <c:v>135.30000000000001</c:v>
                </c:pt>
                <c:pt idx="7319">
                  <c:v>8.9039999999999999</c:v>
                </c:pt>
                <c:pt idx="7320">
                  <c:v>100.8</c:v>
                </c:pt>
                <c:pt idx="7321">
                  <c:v>41.96</c:v>
                </c:pt>
                <c:pt idx="7322">
                  <c:v>9.4499999999999993</c:v>
                </c:pt>
                <c:pt idx="7323">
                  <c:v>400.8</c:v>
                </c:pt>
                <c:pt idx="7324">
                  <c:v>28.792000000000002</c:v>
                </c:pt>
                <c:pt idx="7325">
                  <c:v>111</c:v>
                </c:pt>
                <c:pt idx="7326">
                  <c:v>1279.9680000000001</c:v>
                </c:pt>
                <c:pt idx="7327">
                  <c:v>1856.19</c:v>
                </c:pt>
                <c:pt idx="7328">
                  <c:v>22.751999999999999</c:v>
                </c:pt>
                <c:pt idx="7329">
                  <c:v>61.542000000000002</c:v>
                </c:pt>
                <c:pt idx="7330">
                  <c:v>81.438000000000002</c:v>
                </c:pt>
                <c:pt idx="7331">
                  <c:v>67.36</c:v>
                </c:pt>
                <c:pt idx="7332">
                  <c:v>54.527999999999999</c:v>
                </c:pt>
                <c:pt idx="7333">
                  <c:v>843.9</c:v>
                </c:pt>
                <c:pt idx="7334">
                  <c:v>449.56799999999998</c:v>
                </c:pt>
                <c:pt idx="7335">
                  <c:v>15.51</c:v>
                </c:pt>
                <c:pt idx="7336">
                  <c:v>192.18600000000001</c:v>
                </c:pt>
                <c:pt idx="7337">
                  <c:v>5.76</c:v>
                </c:pt>
                <c:pt idx="7338">
                  <c:v>67.88</c:v>
                </c:pt>
                <c:pt idx="7339">
                  <c:v>162.88999999999999</c:v>
                </c:pt>
                <c:pt idx="7340">
                  <c:v>25.71</c:v>
                </c:pt>
                <c:pt idx="7341">
                  <c:v>191.88</c:v>
                </c:pt>
                <c:pt idx="7342">
                  <c:v>721.875</c:v>
                </c:pt>
                <c:pt idx="7343">
                  <c:v>73.567999999999998</c:v>
                </c:pt>
                <c:pt idx="7344">
                  <c:v>13.584</c:v>
                </c:pt>
                <c:pt idx="7345">
                  <c:v>64.784000000000006</c:v>
                </c:pt>
                <c:pt idx="7346">
                  <c:v>176.77199999999999</c:v>
                </c:pt>
                <c:pt idx="7347">
                  <c:v>38.82</c:v>
                </c:pt>
                <c:pt idx="7348">
                  <c:v>21.9</c:v>
                </c:pt>
                <c:pt idx="7349">
                  <c:v>111.79</c:v>
                </c:pt>
                <c:pt idx="7350">
                  <c:v>445.44</c:v>
                </c:pt>
                <c:pt idx="7351">
                  <c:v>16.52</c:v>
                </c:pt>
                <c:pt idx="7352">
                  <c:v>29.9</c:v>
                </c:pt>
                <c:pt idx="7353">
                  <c:v>116.4</c:v>
                </c:pt>
                <c:pt idx="7354">
                  <c:v>1.4079999999999999</c:v>
                </c:pt>
                <c:pt idx="7355">
                  <c:v>169.56800000000001</c:v>
                </c:pt>
                <c:pt idx="7356">
                  <c:v>251.964</c:v>
                </c:pt>
                <c:pt idx="7357">
                  <c:v>523.76400000000001</c:v>
                </c:pt>
                <c:pt idx="7358">
                  <c:v>19.440000000000001</c:v>
                </c:pt>
                <c:pt idx="7359">
                  <c:v>194.352</c:v>
                </c:pt>
                <c:pt idx="7360">
                  <c:v>36.624000000000002</c:v>
                </c:pt>
                <c:pt idx="7361">
                  <c:v>340.18200000000002</c:v>
                </c:pt>
                <c:pt idx="7362">
                  <c:v>12.672000000000001</c:v>
                </c:pt>
                <c:pt idx="7363">
                  <c:v>6.8879999999999999</c:v>
                </c:pt>
                <c:pt idx="7364">
                  <c:v>32.543999999999997</c:v>
                </c:pt>
                <c:pt idx="7365">
                  <c:v>347.80200000000002</c:v>
                </c:pt>
                <c:pt idx="7366">
                  <c:v>15.57</c:v>
                </c:pt>
                <c:pt idx="7367">
                  <c:v>4.6079999999999997</c:v>
                </c:pt>
                <c:pt idx="7368">
                  <c:v>257.98</c:v>
                </c:pt>
                <c:pt idx="7369">
                  <c:v>153.78</c:v>
                </c:pt>
                <c:pt idx="7370">
                  <c:v>61.02</c:v>
                </c:pt>
                <c:pt idx="7371">
                  <c:v>110.11</c:v>
                </c:pt>
                <c:pt idx="7372">
                  <c:v>7.89</c:v>
                </c:pt>
                <c:pt idx="7373">
                  <c:v>36.024000000000001</c:v>
                </c:pt>
                <c:pt idx="7374">
                  <c:v>54.335999999999999</c:v>
                </c:pt>
                <c:pt idx="7375">
                  <c:v>92.52</c:v>
                </c:pt>
                <c:pt idx="7376">
                  <c:v>10.272</c:v>
                </c:pt>
                <c:pt idx="7377">
                  <c:v>40.74</c:v>
                </c:pt>
                <c:pt idx="7378">
                  <c:v>14.4</c:v>
                </c:pt>
                <c:pt idx="7379">
                  <c:v>149.94999999999999</c:v>
                </c:pt>
                <c:pt idx="7380">
                  <c:v>16.899999999999999</c:v>
                </c:pt>
                <c:pt idx="7381">
                  <c:v>17.61</c:v>
                </c:pt>
                <c:pt idx="7382">
                  <c:v>378</c:v>
                </c:pt>
                <c:pt idx="7383">
                  <c:v>17.64</c:v>
                </c:pt>
                <c:pt idx="7384">
                  <c:v>373.08</c:v>
                </c:pt>
                <c:pt idx="7385">
                  <c:v>1336.44</c:v>
                </c:pt>
                <c:pt idx="7386">
                  <c:v>29.97</c:v>
                </c:pt>
                <c:pt idx="7387">
                  <c:v>390.36799999999999</c:v>
                </c:pt>
                <c:pt idx="7388">
                  <c:v>101.52</c:v>
                </c:pt>
                <c:pt idx="7389">
                  <c:v>74.352000000000004</c:v>
                </c:pt>
                <c:pt idx="7390">
                  <c:v>15.7</c:v>
                </c:pt>
                <c:pt idx="7391">
                  <c:v>59.52</c:v>
                </c:pt>
                <c:pt idx="7392">
                  <c:v>34.4</c:v>
                </c:pt>
                <c:pt idx="7393">
                  <c:v>313.17599999999999</c:v>
                </c:pt>
                <c:pt idx="7394">
                  <c:v>866.64599999999996</c:v>
                </c:pt>
                <c:pt idx="7395">
                  <c:v>795.40800000000002</c:v>
                </c:pt>
                <c:pt idx="7396">
                  <c:v>35.856000000000002</c:v>
                </c:pt>
                <c:pt idx="7397">
                  <c:v>23.84</c:v>
                </c:pt>
                <c:pt idx="7398">
                  <c:v>43.13</c:v>
                </c:pt>
                <c:pt idx="7399">
                  <c:v>30.87</c:v>
                </c:pt>
                <c:pt idx="7400">
                  <c:v>70.12</c:v>
                </c:pt>
                <c:pt idx="7401">
                  <c:v>509.95749999999998</c:v>
                </c:pt>
                <c:pt idx="7402">
                  <c:v>122.91</c:v>
                </c:pt>
                <c:pt idx="7403">
                  <c:v>97.567999999999998</c:v>
                </c:pt>
                <c:pt idx="7404">
                  <c:v>722.35199999999998</c:v>
                </c:pt>
                <c:pt idx="7405">
                  <c:v>11.52</c:v>
                </c:pt>
                <c:pt idx="7406">
                  <c:v>167.84</c:v>
                </c:pt>
                <c:pt idx="7407">
                  <c:v>172.11</c:v>
                </c:pt>
                <c:pt idx="7408">
                  <c:v>99.98</c:v>
                </c:pt>
                <c:pt idx="7409">
                  <c:v>156.792</c:v>
                </c:pt>
                <c:pt idx="7410">
                  <c:v>35.36</c:v>
                </c:pt>
                <c:pt idx="7411">
                  <c:v>13.592000000000001</c:v>
                </c:pt>
                <c:pt idx="7412">
                  <c:v>386.68</c:v>
                </c:pt>
                <c:pt idx="7413">
                  <c:v>379.96</c:v>
                </c:pt>
                <c:pt idx="7414">
                  <c:v>539.91</c:v>
                </c:pt>
                <c:pt idx="7415">
                  <c:v>41.24</c:v>
                </c:pt>
                <c:pt idx="7416">
                  <c:v>51.896999999999998</c:v>
                </c:pt>
                <c:pt idx="7417">
                  <c:v>552.55999999999995</c:v>
                </c:pt>
                <c:pt idx="7418">
                  <c:v>23.16</c:v>
                </c:pt>
                <c:pt idx="7419">
                  <c:v>126.08</c:v>
                </c:pt>
                <c:pt idx="7420">
                  <c:v>449.1</c:v>
                </c:pt>
                <c:pt idx="7421">
                  <c:v>195.10400000000001</c:v>
                </c:pt>
                <c:pt idx="7422">
                  <c:v>36.671999999999997</c:v>
                </c:pt>
                <c:pt idx="7423">
                  <c:v>85.245999999999995</c:v>
                </c:pt>
                <c:pt idx="7424">
                  <c:v>32.712000000000003</c:v>
                </c:pt>
                <c:pt idx="7425">
                  <c:v>11.43</c:v>
                </c:pt>
                <c:pt idx="7426">
                  <c:v>30.44</c:v>
                </c:pt>
                <c:pt idx="7427">
                  <c:v>12.96</c:v>
                </c:pt>
                <c:pt idx="7428">
                  <c:v>16</c:v>
                </c:pt>
                <c:pt idx="7429">
                  <c:v>32.67</c:v>
                </c:pt>
                <c:pt idx="7430">
                  <c:v>4.4640000000000004</c:v>
                </c:pt>
                <c:pt idx="7431">
                  <c:v>9.3450000000000006</c:v>
                </c:pt>
                <c:pt idx="7432">
                  <c:v>9.1440000000000001</c:v>
                </c:pt>
                <c:pt idx="7433">
                  <c:v>23.135999999999999</c:v>
                </c:pt>
                <c:pt idx="7434">
                  <c:v>99.2</c:v>
                </c:pt>
                <c:pt idx="7435">
                  <c:v>21.36</c:v>
                </c:pt>
                <c:pt idx="7436">
                  <c:v>46.9</c:v>
                </c:pt>
                <c:pt idx="7437">
                  <c:v>18.72</c:v>
                </c:pt>
                <c:pt idx="7438">
                  <c:v>236.52799999999999</c:v>
                </c:pt>
                <c:pt idx="7439">
                  <c:v>18.899999999999999</c:v>
                </c:pt>
                <c:pt idx="7440">
                  <c:v>10.688000000000001</c:v>
                </c:pt>
                <c:pt idx="7441">
                  <c:v>237.096</c:v>
                </c:pt>
                <c:pt idx="7442">
                  <c:v>5.1840000000000002</c:v>
                </c:pt>
                <c:pt idx="7443">
                  <c:v>65.584000000000003</c:v>
                </c:pt>
                <c:pt idx="7444">
                  <c:v>22.2</c:v>
                </c:pt>
                <c:pt idx="7445">
                  <c:v>419.4</c:v>
                </c:pt>
                <c:pt idx="7446">
                  <c:v>88.92</c:v>
                </c:pt>
                <c:pt idx="7447">
                  <c:v>9.9120000000000008</c:v>
                </c:pt>
                <c:pt idx="7448">
                  <c:v>318.43</c:v>
                </c:pt>
                <c:pt idx="7449">
                  <c:v>5.8</c:v>
                </c:pt>
                <c:pt idx="7450">
                  <c:v>1415.76</c:v>
                </c:pt>
                <c:pt idx="7451">
                  <c:v>148.47999999999999</c:v>
                </c:pt>
                <c:pt idx="7452">
                  <c:v>9.2479999999999993</c:v>
                </c:pt>
                <c:pt idx="7453">
                  <c:v>1036.624</c:v>
                </c:pt>
                <c:pt idx="7454">
                  <c:v>569.64</c:v>
                </c:pt>
                <c:pt idx="7455">
                  <c:v>9.14</c:v>
                </c:pt>
                <c:pt idx="7456">
                  <c:v>1196.8599999999999</c:v>
                </c:pt>
                <c:pt idx="7457">
                  <c:v>523.26</c:v>
                </c:pt>
                <c:pt idx="7458">
                  <c:v>639.96799999999996</c:v>
                </c:pt>
                <c:pt idx="7459">
                  <c:v>52.76</c:v>
                </c:pt>
                <c:pt idx="7460">
                  <c:v>538.91999999999996</c:v>
                </c:pt>
                <c:pt idx="7461">
                  <c:v>14.88</c:v>
                </c:pt>
                <c:pt idx="7462">
                  <c:v>34.24</c:v>
                </c:pt>
                <c:pt idx="7463">
                  <c:v>261.74</c:v>
                </c:pt>
                <c:pt idx="7464">
                  <c:v>87.84</c:v>
                </c:pt>
                <c:pt idx="7465">
                  <c:v>34.92</c:v>
                </c:pt>
                <c:pt idx="7466">
                  <c:v>14.94</c:v>
                </c:pt>
                <c:pt idx="7467">
                  <c:v>14.56</c:v>
                </c:pt>
                <c:pt idx="7468">
                  <c:v>3.5760000000000001</c:v>
                </c:pt>
                <c:pt idx="7469">
                  <c:v>147.184</c:v>
                </c:pt>
                <c:pt idx="7470">
                  <c:v>1499.95</c:v>
                </c:pt>
                <c:pt idx="7471">
                  <c:v>13.568</c:v>
                </c:pt>
                <c:pt idx="7472">
                  <c:v>2573.8200000000002</c:v>
                </c:pt>
                <c:pt idx="7473">
                  <c:v>609.98</c:v>
                </c:pt>
                <c:pt idx="7474">
                  <c:v>5.48</c:v>
                </c:pt>
                <c:pt idx="7475">
                  <c:v>391.98</c:v>
                </c:pt>
                <c:pt idx="7476">
                  <c:v>755.96</c:v>
                </c:pt>
                <c:pt idx="7477">
                  <c:v>31.12</c:v>
                </c:pt>
                <c:pt idx="7478">
                  <c:v>6.54</c:v>
                </c:pt>
                <c:pt idx="7479">
                  <c:v>12.78</c:v>
                </c:pt>
                <c:pt idx="7480">
                  <c:v>18.463999999999999</c:v>
                </c:pt>
                <c:pt idx="7481">
                  <c:v>445.80200000000002</c:v>
                </c:pt>
                <c:pt idx="7482">
                  <c:v>2.48</c:v>
                </c:pt>
                <c:pt idx="7483">
                  <c:v>25.9</c:v>
                </c:pt>
                <c:pt idx="7484">
                  <c:v>29.9</c:v>
                </c:pt>
                <c:pt idx="7485">
                  <c:v>2249.91</c:v>
                </c:pt>
                <c:pt idx="7486">
                  <c:v>1053.164</c:v>
                </c:pt>
                <c:pt idx="7487">
                  <c:v>12.96</c:v>
                </c:pt>
                <c:pt idx="7488">
                  <c:v>106.68</c:v>
                </c:pt>
                <c:pt idx="7489">
                  <c:v>119.94</c:v>
                </c:pt>
                <c:pt idx="7490">
                  <c:v>10.272</c:v>
                </c:pt>
                <c:pt idx="7491">
                  <c:v>512.19000000000005</c:v>
                </c:pt>
                <c:pt idx="7492">
                  <c:v>1.556</c:v>
                </c:pt>
                <c:pt idx="7493">
                  <c:v>4.4480000000000004</c:v>
                </c:pt>
                <c:pt idx="7494">
                  <c:v>276.69</c:v>
                </c:pt>
                <c:pt idx="7495">
                  <c:v>4.96</c:v>
                </c:pt>
                <c:pt idx="7496">
                  <c:v>71.92</c:v>
                </c:pt>
                <c:pt idx="7497">
                  <c:v>18.84</c:v>
                </c:pt>
                <c:pt idx="7498">
                  <c:v>140.97</c:v>
                </c:pt>
                <c:pt idx="7499">
                  <c:v>470.37599999999998</c:v>
                </c:pt>
                <c:pt idx="7500">
                  <c:v>6.08</c:v>
                </c:pt>
                <c:pt idx="7501">
                  <c:v>164.792</c:v>
                </c:pt>
                <c:pt idx="7502">
                  <c:v>23.36</c:v>
                </c:pt>
                <c:pt idx="7503">
                  <c:v>12.176</c:v>
                </c:pt>
                <c:pt idx="7504">
                  <c:v>46.384</c:v>
                </c:pt>
                <c:pt idx="7505">
                  <c:v>362.92</c:v>
                </c:pt>
                <c:pt idx="7506">
                  <c:v>9.2479999999999993</c:v>
                </c:pt>
                <c:pt idx="7507">
                  <c:v>1889.9459999999999</c:v>
                </c:pt>
                <c:pt idx="7508">
                  <c:v>62.04</c:v>
                </c:pt>
                <c:pt idx="7509">
                  <c:v>396.92</c:v>
                </c:pt>
                <c:pt idx="7510">
                  <c:v>239.45599999999999</c:v>
                </c:pt>
                <c:pt idx="7511">
                  <c:v>13.12</c:v>
                </c:pt>
                <c:pt idx="7512">
                  <c:v>29.36</c:v>
                </c:pt>
                <c:pt idx="7513">
                  <c:v>214.9</c:v>
                </c:pt>
                <c:pt idx="7514">
                  <c:v>15.92</c:v>
                </c:pt>
                <c:pt idx="7515">
                  <c:v>146.44999999999999</c:v>
                </c:pt>
                <c:pt idx="7516">
                  <c:v>15.14</c:v>
                </c:pt>
                <c:pt idx="7517">
                  <c:v>5.76</c:v>
                </c:pt>
                <c:pt idx="7518">
                  <c:v>1399.98</c:v>
                </c:pt>
                <c:pt idx="7519">
                  <c:v>8.952</c:v>
                </c:pt>
                <c:pt idx="7520">
                  <c:v>8.8559999999999999</c:v>
                </c:pt>
                <c:pt idx="7521">
                  <c:v>85.245999999999995</c:v>
                </c:pt>
                <c:pt idx="7522">
                  <c:v>21.728000000000002</c:v>
                </c:pt>
                <c:pt idx="7523">
                  <c:v>1487.04</c:v>
                </c:pt>
                <c:pt idx="7524">
                  <c:v>71.88</c:v>
                </c:pt>
                <c:pt idx="7525">
                  <c:v>9.24</c:v>
                </c:pt>
                <c:pt idx="7526">
                  <c:v>35.880000000000003</c:v>
                </c:pt>
                <c:pt idx="7527">
                  <c:v>17.04</c:v>
                </c:pt>
                <c:pt idx="7528">
                  <c:v>931.17600000000004</c:v>
                </c:pt>
                <c:pt idx="7529">
                  <c:v>266.35199999999998</c:v>
                </c:pt>
                <c:pt idx="7530">
                  <c:v>483.13600000000002</c:v>
                </c:pt>
                <c:pt idx="7531">
                  <c:v>196.78399999999999</c:v>
                </c:pt>
                <c:pt idx="7532">
                  <c:v>231.92</c:v>
                </c:pt>
                <c:pt idx="7533">
                  <c:v>29.7</c:v>
                </c:pt>
                <c:pt idx="7534">
                  <c:v>13.592000000000001</c:v>
                </c:pt>
                <c:pt idx="7535">
                  <c:v>70.88</c:v>
                </c:pt>
                <c:pt idx="7536">
                  <c:v>114.288</c:v>
                </c:pt>
                <c:pt idx="7537">
                  <c:v>36.624000000000002</c:v>
                </c:pt>
                <c:pt idx="7538">
                  <c:v>242.352</c:v>
                </c:pt>
                <c:pt idx="7539">
                  <c:v>49.616</c:v>
                </c:pt>
                <c:pt idx="7540">
                  <c:v>508.70400000000001</c:v>
                </c:pt>
                <c:pt idx="7541">
                  <c:v>57.36</c:v>
                </c:pt>
                <c:pt idx="7542">
                  <c:v>906.68</c:v>
                </c:pt>
                <c:pt idx="7543">
                  <c:v>719.952</c:v>
                </c:pt>
                <c:pt idx="7544">
                  <c:v>755.94399999999996</c:v>
                </c:pt>
                <c:pt idx="7545">
                  <c:v>11.98</c:v>
                </c:pt>
                <c:pt idx="7546">
                  <c:v>0.89800000000000002</c:v>
                </c:pt>
                <c:pt idx="7547">
                  <c:v>21.204000000000001</c:v>
                </c:pt>
                <c:pt idx="7548">
                  <c:v>34.74</c:v>
                </c:pt>
                <c:pt idx="7549">
                  <c:v>833.94</c:v>
                </c:pt>
                <c:pt idx="7550">
                  <c:v>12.96</c:v>
                </c:pt>
                <c:pt idx="7551">
                  <c:v>25.92</c:v>
                </c:pt>
                <c:pt idx="7552">
                  <c:v>349.96499999999997</c:v>
                </c:pt>
                <c:pt idx="7553">
                  <c:v>22.32</c:v>
                </c:pt>
                <c:pt idx="7554">
                  <c:v>158.28</c:v>
                </c:pt>
                <c:pt idx="7555">
                  <c:v>497.94</c:v>
                </c:pt>
                <c:pt idx="7556">
                  <c:v>533.94000000000005</c:v>
                </c:pt>
                <c:pt idx="7557">
                  <c:v>167.94</c:v>
                </c:pt>
                <c:pt idx="7558">
                  <c:v>31.68</c:v>
                </c:pt>
                <c:pt idx="7559">
                  <c:v>170.786</c:v>
                </c:pt>
                <c:pt idx="7560">
                  <c:v>198.744</c:v>
                </c:pt>
                <c:pt idx="7561">
                  <c:v>63.823999999999998</c:v>
                </c:pt>
                <c:pt idx="7562">
                  <c:v>435.16800000000001</c:v>
                </c:pt>
                <c:pt idx="7563">
                  <c:v>48.58</c:v>
                </c:pt>
                <c:pt idx="7564">
                  <c:v>47.975999999999999</c:v>
                </c:pt>
                <c:pt idx="7565">
                  <c:v>20.736000000000001</c:v>
                </c:pt>
                <c:pt idx="7566">
                  <c:v>26.46</c:v>
                </c:pt>
                <c:pt idx="7567">
                  <c:v>49.12</c:v>
                </c:pt>
                <c:pt idx="7568">
                  <c:v>15</c:v>
                </c:pt>
                <c:pt idx="7569">
                  <c:v>194.7</c:v>
                </c:pt>
                <c:pt idx="7570">
                  <c:v>591.32000000000005</c:v>
                </c:pt>
                <c:pt idx="7571">
                  <c:v>2.84</c:v>
                </c:pt>
                <c:pt idx="7572">
                  <c:v>221.96</c:v>
                </c:pt>
                <c:pt idx="7573">
                  <c:v>236</c:v>
                </c:pt>
                <c:pt idx="7574">
                  <c:v>41.94</c:v>
                </c:pt>
                <c:pt idx="7575">
                  <c:v>52.792000000000002</c:v>
                </c:pt>
                <c:pt idx="7576">
                  <c:v>563.94000000000005</c:v>
                </c:pt>
                <c:pt idx="7577">
                  <c:v>2625.12</c:v>
                </c:pt>
                <c:pt idx="7578">
                  <c:v>17.940000000000001</c:v>
                </c:pt>
                <c:pt idx="7579">
                  <c:v>422.85599999999999</c:v>
                </c:pt>
                <c:pt idx="7580">
                  <c:v>127.764</c:v>
                </c:pt>
                <c:pt idx="7581">
                  <c:v>3499.93</c:v>
                </c:pt>
                <c:pt idx="7582">
                  <c:v>14.4</c:v>
                </c:pt>
                <c:pt idx="7583">
                  <c:v>122.97</c:v>
                </c:pt>
                <c:pt idx="7584">
                  <c:v>9.32</c:v>
                </c:pt>
                <c:pt idx="7585">
                  <c:v>122.94</c:v>
                </c:pt>
                <c:pt idx="7586">
                  <c:v>17.309999999999999</c:v>
                </c:pt>
                <c:pt idx="7587">
                  <c:v>128.744</c:v>
                </c:pt>
                <c:pt idx="7588">
                  <c:v>58.247999999999998</c:v>
                </c:pt>
                <c:pt idx="7589">
                  <c:v>71.245999999999995</c:v>
                </c:pt>
                <c:pt idx="7590">
                  <c:v>7.8719999999999999</c:v>
                </c:pt>
                <c:pt idx="7591">
                  <c:v>887.27099999999996</c:v>
                </c:pt>
                <c:pt idx="7592">
                  <c:v>146.86000000000001</c:v>
                </c:pt>
                <c:pt idx="7593">
                  <c:v>36.56</c:v>
                </c:pt>
                <c:pt idx="7594">
                  <c:v>225.57599999999999</c:v>
                </c:pt>
                <c:pt idx="7595">
                  <c:v>5.2480000000000002</c:v>
                </c:pt>
                <c:pt idx="7596">
                  <c:v>38.256</c:v>
                </c:pt>
                <c:pt idx="7597">
                  <c:v>40.24</c:v>
                </c:pt>
                <c:pt idx="7598">
                  <c:v>29.925000000000001</c:v>
                </c:pt>
                <c:pt idx="7599">
                  <c:v>148.70400000000001</c:v>
                </c:pt>
                <c:pt idx="7600">
                  <c:v>55.92</c:v>
                </c:pt>
                <c:pt idx="7601">
                  <c:v>12.96</c:v>
                </c:pt>
                <c:pt idx="7602">
                  <c:v>25.175999999999998</c:v>
                </c:pt>
                <c:pt idx="7603">
                  <c:v>5.5839999999999996</c:v>
                </c:pt>
                <c:pt idx="7604">
                  <c:v>1297.3679999999999</c:v>
                </c:pt>
                <c:pt idx="7605">
                  <c:v>264.32</c:v>
                </c:pt>
                <c:pt idx="7606">
                  <c:v>25.92</c:v>
                </c:pt>
                <c:pt idx="7607">
                  <c:v>22.96</c:v>
                </c:pt>
                <c:pt idx="7608">
                  <c:v>19.440000000000001</c:v>
                </c:pt>
                <c:pt idx="7609">
                  <c:v>9.5399999999999991</c:v>
                </c:pt>
                <c:pt idx="7610">
                  <c:v>5.81</c:v>
                </c:pt>
                <c:pt idx="7611">
                  <c:v>5.76</c:v>
                </c:pt>
                <c:pt idx="7612">
                  <c:v>14.91</c:v>
                </c:pt>
                <c:pt idx="7613">
                  <c:v>6.6420000000000003</c:v>
                </c:pt>
                <c:pt idx="7614">
                  <c:v>18.54</c:v>
                </c:pt>
                <c:pt idx="7615">
                  <c:v>679.96</c:v>
                </c:pt>
                <c:pt idx="7616">
                  <c:v>189.57599999999999</c:v>
                </c:pt>
                <c:pt idx="7617">
                  <c:v>71.959999999999994</c:v>
                </c:pt>
                <c:pt idx="7618">
                  <c:v>539.91999999999996</c:v>
                </c:pt>
                <c:pt idx="7619">
                  <c:v>725.34400000000005</c:v>
                </c:pt>
                <c:pt idx="7620">
                  <c:v>7.44</c:v>
                </c:pt>
                <c:pt idx="7621">
                  <c:v>39.479999999999997</c:v>
                </c:pt>
                <c:pt idx="7622">
                  <c:v>850.5</c:v>
                </c:pt>
                <c:pt idx="7623">
                  <c:v>75.33</c:v>
                </c:pt>
                <c:pt idx="7624">
                  <c:v>325.63200000000001</c:v>
                </c:pt>
                <c:pt idx="7625">
                  <c:v>23.344000000000001</c:v>
                </c:pt>
                <c:pt idx="7626">
                  <c:v>16.52</c:v>
                </c:pt>
                <c:pt idx="7627">
                  <c:v>335.72</c:v>
                </c:pt>
                <c:pt idx="7628">
                  <c:v>251.94399999999999</c:v>
                </c:pt>
                <c:pt idx="7629">
                  <c:v>127.30200000000001</c:v>
                </c:pt>
                <c:pt idx="7630">
                  <c:v>1207.8399999999999</c:v>
                </c:pt>
                <c:pt idx="7631">
                  <c:v>12.53</c:v>
                </c:pt>
                <c:pt idx="7632">
                  <c:v>34.58</c:v>
                </c:pt>
                <c:pt idx="7633">
                  <c:v>300.98</c:v>
                </c:pt>
                <c:pt idx="7634">
                  <c:v>258.75</c:v>
                </c:pt>
                <c:pt idx="7635">
                  <c:v>59.52</c:v>
                </c:pt>
                <c:pt idx="7636">
                  <c:v>57.96</c:v>
                </c:pt>
                <c:pt idx="7637">
                  <c:v>441.96</c:v>
                </c:pt>
                <c:pt idx="7638">
                  <c:v>68.040000000000006</c:v>
                </c:pt>
                <c:pt idx="7639">
                  <c:v>703.71</c:v>
                </c:pt>
                <c:pt idx="7640">
                  <c:v>17.904</c:v>
                </c:pt>
                <c:pt idx="7641">
                  <c:v>11.976000000000001</c:v>
                </c:pt>
                <c:pt idx="7642">
                  <c:v>67.959999999999994</c:v>
                </c:pt>
                <c:pt idx="7643">
                  <c:v>892.22400000000005</c:v>
                </c:pt>
                <c:pt idx="7644">
                  <c:v>1299.99</c:v>
                </c:pt>
                <c:pt idx="7645">
                  <c:v>4.5439999999999996</c:v>
                </c:pt>
                <c:pt idx="7646">
                  <c:v>1352.0319999999999</c:v>
                </c:pt>
                <c:pt idx="7647">
                  <c:v>1548.99</c:v>
                </c:pt>
                <c:pt idx="7648">
                  <c:v>19.872</c:v>
                </c:pt>
                <c:pt idx="7649">
                  <c:v>119.44799999999999</c:v>
                </c:pt>
                <c:pt idx="7650">
                  <c:v>118.16</c:v>
                </c:pt>
                <c:pt idx="7651">
                  <c:v>19.559999999999999</c:v>
                </c:pt>
                <c:pt idx="7652">
                  <c:v>80.959999999999994</c:v>
                </c:pt>
                <c:pt idx="7653">
                  <c:v>25.92</c:v>
                </c:pt>
                <c:pt idx="7654">
                  <c:v>106.96</c:v>
                </c:pt>
                <c:pt idx="7655">
                  <c:v>187.76</c:v>
                </c:pt>
                <c:pt idx="7656">
                  <c:v>76.775999999999996</c:v>
                </c:pt>
                <c:pt idx="7657">
                  <c:v>53.9</c:v>
                </c:pt>
                <c:pt idx="7658">
                  <c:v>76.727999999999994</c:v>
                </c:pt>
                <c:pt idx="7659">
                  <c:v>10.43</c:v>
                </c:pt>
                <c:pt idx="7660">
                  <c:v>99.2</c:v>
                </c:pt>
                <c:pt idx="7661">
                  <c:v>15.92</c:v>
                </c:pt>
                <c:pt idx="7662">
                  <c:v>129.91999999999999</c:v>
                </c:pt>
                <c:pt idx="7663">
                  <c:v>30.4</c:v>
                </c:pt>
                <c:pt idx="7664">
                  <c:v>5399.91</c:v>
                </c:pt>
                <c:pt idx="7665">
                  <c:v>119.1</c:v>
                </c:pt>
                <c:pt idx="7666">
                  <c:v>40.08</c:v>
                </c:pt>
                <c:pt idx="7667">
                  <c:v>59.94</c:v>
                </c:pt>
                <c:pt idx="7668">
                  <c:v>259.98</c:v>
                </c:pt>
                <c:pt idx="7669">
                  <c:v>170.98</c:v>
                </c:pt>
                <c:pt idx="7670">
                  <c:v>38.97</c:v>
                </c:pt>
                <c:pt idx="7671">
                  <c:v>154.9</c:v>
                </c:pt>
                <c:pt idx="7672">
                  <c:v>446.06799999999998</c:v>
                </c:pt>
                <c:pt idx="7673">
                  <c:v>152.94</c:v>
                </c:pt>
                <c:pt idx="7674">
                  <c:v>23.472000000000001</c:v>
                </c:pt>
                <c:pt idx="7675">
                  <c:v>195.64</c:v>
                </c:pt>
                <c:pt idx="7676">
                  <c:v>14.94</c:v>
                </c:pt>
                <c:pt idx="7677">
                  <c:v>1687.8</c:v>
                </c:pt>
                <c:pt idx="7678">
                  <c:v>341.96</c:v>
                </c:pt>
                <c:pt idx="7679">
                  <c:v>605.88</c:v>
                </c:pt>
                <c:pt idx="7680">
                  <c:v>186.732</c:v>
                </c:pt>
                <c:pt idx="7681">
                  <c:v>3812.97</c:v>
                </c:pt>
                <c:pt idx="7682">
                  <c:v>26.423999999999999</c:v>
                </c:pt>
                <c:pt idx="7683">
                  <c:v>625.99</c:v>
                </c:pt>
                <c:pt idx="7684">
                  <c:v>1568.61</c:v>
                </c:pt>
                <c:pt idx="7685">
                  <c:v>17.3</c:v>
                </c:pt>
                <c:pt idx="7686">
                  <c:v>160</c:v>
                </c:pt>
                <c:pt idx="7687">
                  <c:v>179.94</c:v>
                </c:pt>
                <c:pt idx="7688">
                  <c:v>872.94</c:v>
                </c:pt>
                <c:pt idx="7689">
                  <c:v>12.96</c:v>
                </c:pt>
                <c:pt idx="7690">
                  <c:v>88.8</c:v>
                </c:pt>
                <c:pt idx="7691">
                  <c:v>319.96800000000002</c:v>
                </c:pt>
                <c:pt idx="7692">
                  <c:v>167.88800000000001</c:v>
                </c:pt>
                <c:pt idx="7693">
                  <c:v>163.96</c:v>
                </c:pt>
                <c:pt idx="7694">
                  <c:v>5.2320000000000002</c:v>
                </c:pt>
                <c:pt idx="7695">
                  <c:v>1199.98</c:v>
                </c:pt>
                <c:pt idx="7696">
                  <c:v>73.849999999999994</c:v>
                </c:pt>
                <c:pt idx="7697">
                  <c:v>25.71</c:v>
                </c:pt>
                <c:pt idx="7698">
                  <c:v>17.28</c:v>
                </c:pt>
                <c:pt idx="7699">
                  <c:v>526.58199999999999</c:v>
                </c:pt>
                <c:pt idx="7700">
                  <c:v>11.56</c:v>
                </c:pt>
                <c:pt idx="7701">
                  <c:v>209.97</c:v>
                </c:pt>
                <c:pt idx="7702">
                  <c:v>447.84</c:v>
                </c:pt>
                <c:pt idx="7703">
                  <c:v>479.97</c:v>
                </c:pt>
                <c:pt idx="7704">
                  <c:v>8.64</c:v>
                </c:pt>
                <c:pt idx="7705">
                  <c:v>11.68</c:v>
                </c:pt>
                <c:pt idx="7706">
                  <c:v>40.776000000000003</c:v>
                </c:pt>
                <c:pt idx="7707">
                  <c:v>13.698</c:v>
                </c:pt>
                <c:pt idx="7708">
                  <c:v>87.8</c:v>
                </c:pt>
                <c:pt idx="7709">
                  <c:v>77.951999999999998</c:v>
                </c:pt>
                <c:pt idx="7710">
                  <c:v>147.184</c:v>
                </c:pt>
                <c:pt idx="7711">
                  <c:v>47.951999999999998</c:v>
                </c:pt>
                <c:pt idx="7712">
                  <c:v>250.26</c:v>
                </c:pt>
                <c:pt idx="7713">
                  <c:v>40.776000000000003</c:v>
                </c:pt>
                <c:pt idx="7714">
                  <c:v>29.6</c:v>
                </c:pt>
                <c:pt idx="7715">
                  <c:v>1.9379999999999999</c:v>
                </c:pt>
                <c:pt idx="7716">
                  <c:v>159.96</c:v>
                </c:pt>
                <c:pt idx="7717">
                  <c:v>59.52</c:v>
                </c:pt>
                <c:pt idx="7718">
                  <c:v>17.48</c:v>
                </c:pt>
                <c:pt idx="7719">
                  <c:v>13.167999999999999</c:v>
                </c:pt>
                <c:pt idx="7720">
                  <c:v>40.74</c:v>
                </c:pt>
                <c:pt idx="7721">
                  <c:v>179.886</c:v>
                </c:pt>
                <c:pt idx="7722">
                  <c:v>286.25599999999997</c:v>
                </c:pt>
                <c:pt idx="7723">
                  <c:v>24.224</c:v>
                </c:pt>
                <c:pt idx="7724">
                  <c:v>331.536</c:v>
                </c:pt>
                <c:pt idx="7725">
                  <c:v>17.52</c:v>
                </c:pt>
                <c:pt idx="7726">
                  <c:v>17.856000000000002</c:v>
                </c:pt>
                <c:pt idx="7727">
                  <c:v>431.976</c:v>
                </c:pt>
                <c:pt idx="7728">
                  <c:v>291.13600000000002</c:v>
                </c:pt>
                <c:pt idx="7729">
                  <c:v>114.848</c:v>
                </c:pt>
                <c:pt idx="7730">
                  <c:v>10.688000000000001</c:v>
                </c:pt>
                <c:pt idx="7731">
                  <c:v>15.231999999999999</c:v>
                </c:pt>
                <c:pt idx="7732">
                  <c:v>12.42</c:v>
                </c:pt>
                <c:pt idx="7733">
                  <c:v>19.440000000000001</c:v>
                </c:pt>
                <c:pt idx="7734">
                  <c:v>70.367999999999995</c:v>
                </c:pt>
                <c:pt idx="7735">
                  <c:v>12.672000000000001</c:v>
                </c:pt>
                <c:pt idx="7736">
                  <c:v>89.95</c:v>
                </c:pt>
                <c:pt idx="7737">
                  <c:v>6.58</c:v>
                </c:pt>
                <c:pt idx="7738">
                  <c:v>94.99</c:v>
                </c:pt>
                <c:pt idx="7739">
                  <c:v>35.119999999999997</c:v>
                </c:pt>
                <c:pt idx="7740">
                  <c:v>25.92</c:v>
                </c:pt>
                <c:pt idx="7741">
                  <c:v>7.96</c:v>
                </c:pt>
                <c:pt idx="7742">
                  <c:v>566.97</c:v>
                </c:pt>
                <c:pt idx="7743">
                  <c:v>9.84</c:v>
                </c:pt>
                <c:pt idx="7744">
                  <c:v>25.488</c:v>
                </c:pt>
                <c:pt idx="7745">
                  <c:v>7.56</c:v>
                </c:pt>
                <c:pt idx="7746">
                  <c:v>60.84</c:v>
                </c:pt>
                <c:pt idx="7747">
                  <c:v>450.04</c:v>
                </c:pt>
                <c:pt idx="7748">
                  <c:v>34.6</c:v>
                </c:pt>
                <c:pt idx="7749">
                  <c:v>467.97</c:v>
                </c:pt>
                <c:pt idx="7750">
                  <c:v>33.020000000000003</c:v>
                </c:pt>
                <c:pt idx="7751">
                  <c:v>17.088000000000001</c:v>
                </c:pt>
                <c:pt idx="7752">
                  <c:v>3.008</c:v>
                </c:pt>
                <c:pt idx="7753">
                  <c:v>268.24</c:v>
                </c:pt>
                <c:pt idx="7754">
                  <c:v>431.16</c:v>
                </c:pt>
                <c:pt idx="7755">
                  <c:v>43.6</c:v>
                </c:pt>
                <c:pt idx="7756">
                  <c:v>154.94999999999999</c:v>
                </c:pt>
                <c:pt idx="7757">
                  <c:v>15.552</c:v>
                </c:pt>
                <c:pt idx="7758">
                  <c:v>42.207999999999998</c:v>
                </c:pt>
                <c:pt idx="7759">
                  <c:v>10.368</c:v>
                </c:pt>
                <c:pt idx="7760">
                  <c:v>2.2240000000000002</c:v>
                </c:pt>
                <c:pt idx="7761">
                  <c:v>74.52</c:v>
                </c:pt>
                <c:pt idx="7762">
                  <c:v>17.52</c:v>
                </c:pt>
                <c:pt idx="7763">
                  <c:v>1779.9</c:v>
                </c:pt>
                <c:pt idx="7764">
                  <c:v>219.9</c:v>
                </c:pt>
                <c:pt idx="7765">
                  <c:v>7.1520000000000001</c:v>
                </c:pt>
                <c:pt idx="7766">
                  <c:v>26.72</c:v>
                </c:pt>
                <c:pt idx="7767">
                  <c:v>1039.7280000000001</c:v>
                </c:pt>
                <c:pt idx="7768">
                  <c:v>45.96</c:v>
                </c:pt>
                <c:pt idx="7769">
                  <c:v>456.58800000000002</c:v>
                </c:pt>
                <c:pt idx="7770">
                  <c:v>4499.9849999999997</c:v>
                </c:pt>
                <c:pt idx="7771">
                  <c:v>59.975999999999999</c:v>
                </c:pt>
                <c:pt idx="7772">
                  <c:v>6.12</c:v>
                </c:pt>
                <c:pt idx="7773">
                  <c:v>10.98</c:v>
                </c:pt>
                <c:pt idx="7774">
                  <c:v>7.86</c:v>
                </c:pt>
                <c:pt idx="7775">
                  <c:v>51.45</c:v>
                </c:pt>
                <c:pt idx="7776">
                  <c:v>37.055999999999997</c:v>
                </c:pt>
                <c:pt idx="7777">
                  <c:v>203.92</c:v>
                </c:pt>
                <c:pt idx="7778">
                  <c:v>29.56</c:v>
                </c:pt>
                <c:pt idx="7779">
                  <c:v>8.5679999999999996</c:v>
                </c:pt>
                <c:pt idx="7780">
                  <c:v>45.247999999999998</c:v>
                </c:pt>
                <c:pt idx="7781">
                  <c:v>876.3</c:v>
                </c:pt>
                <c:pt idx="7782">
                  <c:v>185.376</c:v>
                </c:pt>
                <c:pt idx="7783">
                  <c:v>25.06</c:v>
                </c:pt>
                <c:pt idx="7784">
                  <c:v>2.89</c:v>
                </c:pt>
                <c:pt idx="7785">
                  <c:v>7.8959999999999999</c:v>
                </c:pt>
                <c:pt idx="7786">
                  <c:v>22.608000000000001</c:v>
                </c:pt>
                <c:pt idx="7787">
                  <c:v>30.527999999999999</c:v>
                </c:pt>
                <c:pt idx="7788">
                  <c:v>4.8419999999999996</c:v>
                </c:pt>
                <c:pt idx="7789">
                  <c:v>1.8</c:v>
                </c:pt>
                <c:pt idx="7790">
                  <c:v>39.984000000000002</c:v>
                </c:pt>
                <c:pt idx="7791">
                  <c:v>32.4</c:v>
                </c:pt>
                <c:pt idx="7792">
                  <c:v>97.88</c:v>
                </c:pt>
                <c:pt idx="7793">
                  <c:v>307.16800000000001</c:v>
                </c:pt>
                <c:pt idx="7794">
                  <c:v>26.9</c:v>
                </c:pt>
                <c:pt idx="7795">
                  <c:v>47.01</c:v>
                </c:pt>
                <c:pt idx="7796">
                  <c:v>469.99</c:v>
                </c:pt>
                <c:pt idx="7797">
                  <c:v>207.846</c:v>
                </c:pt>
                <c:pt idx="7798">
                  <c:v>324.74400000000003</c:v>
                </c:pt>
                <c:pt idx="7799">
                  <c:v>40.479999999999997</c:v>
                </c:pt>
                <c:pt idx="7800">
                  <c:v>12</c:v>
                </c:pt>
                <c:pt idx="7801">
                  <c:v>720.06399999999996</c:v>
                </c:pt>
                <c:pt idx="7802">
                  <c:v>25.423999999999999</c:v>
                </c:pt>
                <c:pt idx="7803">
                  <c:v>2.8159999999999998</c:v>
                </c:pt>
                <c:pt idx="7804">
                  <c:v>3.2040000000000002</c:v>
                </c:pt>
                <c:pt idx="7805">
                  <c:v>30.827999999999999</c:v>
                </c:pt>
                <c:pt idx="7806">
                  <c:v>47.616</c:v>
                </c:pt>
                <c:pt idx="7807">
                  <c:v>108.78400000000001</c:v>
                </c:pt>
                <c:pt idx="7808">
                  <c:v>4.7699999999999996</c:v>
                </c:pt>
                <c:pt idx="7809">
                  <c:v>7.98</c:v>
                </c:pt>
                <c:pt idx="7810">
                  <c:v>550.43100000000004</c:v>
                </c:pt>
                <c:pt idx="7811">
                  <c:v>10.56</c:v>
                </c:pt>
                <c:pt idx="7812">
                  <c:v>1497.6659999999999</c:v>
                </c:pt>
                <c:pt idx="7813">
                  <c:v>17.52</c:v>
                </c:pt>
                <c:pt idx="7814">
                  <c:v>113.22</c:v>
                </c:pt>
                <c:pt idx="7815">
                  <c:v>35.880000000000003</c:v>
                </c:pt>
                <c:pt idx="7816">
                  <c:v>4535.9759999999997</c:v>
                </c:pt>
                <c:pt idx="7817">
                  <c:v>11.84</c:v>
                </c:pt>
                <c:pt idx="7818">
                  <c:v>592.74</c:v>
                </c:pt>
                <c:pt idx="7819">
                  <c:v>111.672</c:v>
                </c:pt>
                <c:pt idx="7820">
                  <c:v>8.64</c:v>
                </c:pt>
                <c:pt idx="7821">
                  <c:v>149.97</c:v>
                </c:pt>
                <c:pt idx="7822">
                  <c:v>232.88</c:v>
                </c:pt>
                <c:pt idx="7823">
                  <c:v>90.882000000000005</c:v>
                </c:pt>
                <c:pt idx="7824">
                  <c:v>508.76799999999997</c:v>
                </c:pt>
                <c:pt idx="7825">
                  <c:v>9.9120000000000008</c:v>
                </c:pt>
                <c:pt idx="7826">
                  <c:v>63.936</c:v>
                </c:pt>
                <c:pt idx="7827">
                  <c:v>59.52</c:v>
                </c:pt>
                <c:pt idx="7828">
                  <c:v>311.976</c:v>
                </c:pt>
                <c:pt idx="7829">
                  <c:v>50.351999999999997</c:v>
                </c:pt>
                <c:pt idx="7830">
                  <c:v>19.135999999999999</c:v>
                </c:pt>
                <c:pt idx="7831">
                  <c:v>13.12</c:v>
                </c:pt>
                <c:pt idx="7832">
                  <c:v>241.56800000000001</c:v>
                </c:pt>
                <c:pt idx="7833">
                  <c:v>479.92</c:v>
                </c:pt>
                <c:pt idx="7834">
                  <c:v>307.13600000000002</c:v>
                </c:pt>
                <c:pt idx="7835">
                  <c:v>12.6</c:v>
                </c:pt>
                <c:pt idx="7836">
                  <c:v>159.97999999999999</c:v>
                </c:pt>
                <c:pt idx="7837">
                  <c:v>6.12</c:v>
                </c:pt>
                <c:pt idx="7838">
                  <c:v>1184.72</c:v>
                </c:pt>
                <c:pt idx="7839">
                  <c:v>45.96</c:v>
                </c:pt>
                <c:pt idx="7840">
                  <c:v>58.05</c:v>
                </c:pt>
                <c:pt idx="7841">
                  <c:v>71.28</c:v>
                </c:pt>
                <c:pt idx="7842">
                  <c:v>124.404</c:v>
                </c:pt>
                <c:pt idx="7843">
                  <c:v>154.9</c:v>
                </c:pt>
                <c:pt idx="7844">
                  <c:v>1871.88</c:v>
                </c:pt>
                <c:pt idx="7845">
                  <c:v>16.192</c:v>
                </c:pt>
                <c:pt idx="7846">
                  <c:v>18.936</c:v>
                </c:pt>
                <c:pt idx="7847">
                  <c:v>12.672000000000001</c:v>
                </c:pt>
                <c:pt idx="7848">
                  <c:v>5.04</c:v>
                </c:pt>
                <c:pt idx="7849">
                  <c:v>8.4480000000000004</c:v>
                </c:pt>
                <c:pt idx="7850">
                  <c:v>20.388000000000002</c:v>
                </c:pt>
                <c:pt idx="7851">
                  <c:v>9.9600000000000009</c:v>
                </c:pt>
                <c:pt idx="7852">
                  <c:v>320.64</c:v>
                </c:pt>
                <c:pt idx="7853">
                  <c:v>52</c:v>
                </c:pt>
                <c:pt idx="7854">
                  <c:v>25.584</c:v>
                </c:pt>
                <c:pt idx="7855">
                  <c:v>464</c:v>
                </c:pt>
                <c:pt idx="7856">
                  <c:v>235.95</c:v>
                </c:pt>
                <c:pt idx="7857">
                  <c:v>39.96</c:v>
                </c:pt>
                <c:pt idx="7858">
                  <c:v>18.527999999999999</c:v>
                </c:pt>
                <c:pt idx="7859">
                  <c:v>17.899999999999999</c:v>
                </c:pt>
                <c:pt idx="7860">
                  <c:v>81.96</c:v>
                </c:pt>
                <c:pt idx="7861">
                  <c:v>272.73599999999999</c:v>
                </c:pt>
                <c:pt idx="7862">
                  <c:v>18.495999999999999</c:v>
                </c:pt>
                <c:pt idx="7863">
                  <c:v>441.92</c:v>
                </c:pt>
                <c:pt idx="7864">
                  <c:v>127.764</c:v>
                </c:pt>
                <c:pt idx="7865">
                  <c:v>166.44</c:v>
                </c:pt>
                <c:pt idx="7866">
                  <c:v>13.38</c:v>
                </c:pt>
                <c:pt idx="7867">
                  <c:v>24</c:v>
                </c:pt>
                <c:pt idx="7868">
                  <c:v>24.448</c:v>
                </c:pt>
                <c:pt idx="7869">
                  <c:v>6.16</c:v>
                </c:pt>
                <c:pt idx="7870">
                  <c:v>915.13599999999997</c:v>
                </c:pt>
                <c:pt idx="7871">
                  <c:v>8.56</c:v>
                </c:pt>
                <c:pt idx="7872">
                  <c:v>97.82</c:v>
                </c:pt>
                <c:pt idx="7873">
                  <c:v>31.103999999999999</c:v>
                </c:pt>
                <c:pt idx="7874">
                  <c:v>11.176</c:v>
                </c:pt>
                <c:pt idx="7875">
                  <c:v>5.04</c:v>
                </c:pt>
                <c:pt idx="7876">
                  <c:v>242.17599999999999</c:v>
                </c:pt>
                <c:pt idx="7877">
                  <c:v>337.17599999999999</c:v>
                </c:pt>
                <c:pt idx="7878">
                  <c:v>13.343999999999999</c:v>
                </c:pt>
                <c:pt idx="7879">
                  <c:v>76.751999999999995</c:v>
                </c:pt>
                <c:pt idx="7880">
                  <c:v>102.336</c:v>
                </c:pt>
                <c:pt idx="7881">
                  <c:v>10.32</c:v>
                </c:pt>
                <c:pt idx="7882">
                  <c:v>47.32</c:v>
                </c:pt>
                <c:pt idx="7883">
                  <c:v>23.376000000000001</c:v>
                </c:pt>
                <c:pt idx="7884">
                  <c:v>16.72</c:v>
                </c:pt>
                <c:pt idx="7885">
                  <c:v>16.192</c:v>
                </c:pt>
                <c:pt idx="7886">
                  <c:v>32.4</c:v>
                </c:pt>
                <c:pt idx="7887">
                  <c:v>19.89</c:v>
                </c:pt>
                <c:pt idx="7888">
                  <c:v>399.98</c:v>
                </c:pt>
                <c:pt idx="7889">
                  <c:v>343.85</c:v>
                </c:pt>
                <c:pt idx="7890">
                  <c:v>106.32</c:v>
                </c:pt>
                <c:pt idx="7891">
                  <c:v>13.92</c:v>
                </c:pt>
                <c:pt idx="7892">
                  <c:v>82.4</c:v>
                </c:pt>
                <c:pt idx="7893">
                  <c:v>6.24</c:v>
                </c:pt>
                <c:pt idx="7894">
                  <c:v>447.84</c:v>
                </c:pt>
                <c:pt idx="7895">
                  <c:v>272.048</c:v>
                </c:pt>
                <c:pt idx="7896">
                  <c:v>1614.5820000000001</c:v>
                </c:pt>
                <c:pt idx="7897">
                  <c:v>24.32</c:v>
                </c:pt>
                <c:pt idx="7898">
                  <c:v>1.5840000000000001</c:v>
                </c:pt>
                <c:pt idx="7899">
                  <c:v>31.984000000000002</c:v>
                </c:pt>
                <c:pt idx="7900">
                  <c:v>14.76</c:v>
                </c:pt>
                <c:pt idx="7901">
                  <c:v>423.64800000000002</c:v>
                </c:pt>
                <c:pt idx="7902">
                  <c:v>76.64</c:v>
                </c:pt>
                <c:pt idx="7903">
                  <c:v>4.4640000000000004</c:v>
                </c:pt>
                <c:pt idx="7904">
                  <c:v>3.96</c:v>
                </c:pt>
                <c:pt idx="7905">
                  <c:v>715.64</c:v>
                </c:pt>
                <c:pt idx="7906">
                  <c:v>268.70400000000001</c:v>
                </c:pt>
                <c:pt idx="7907">
                  <c:v>21.92</c:v>
                </c:pt>
                <c:pt idx="7908">
                  <c:v>48.72</c:v>
                </c:pt>
                <c:pt idx="7909">
                  <c:v>205.666</c:v>
                </c:pt>
                <c:pt idx="7910">
                  <c:v>30.344000000000001</c:v>
                </c:pt>
                <c:pt idx="7911">
                  <c:v>25.696000000000002</c:v>
                </c:pt>
                <c:pt idx="7912">
                  <c:v>3404.5</c:v>
                </c:pt>
                <c:pt idx="7913">
                  <c:v>101.34</c:v>
                </c:pt>
                <c:pt idx="7914">
                  <c:v>344.37200000000001</c:v>
                </c:pt>
                <c:pt idx="7915">
                  <c:v>30.384</c:v>
                </c:pt>
                <c:pt idx="7916">
                  <c:v>22.847999999999999</c:v>
                </c:pt>
                <c:pt idx="7917">
                  <c:v>38.619999999999997</c:v>
                </c:pt>
                <c:pt idx="7918">
                  <c:v>59.98</c:v>
                </c:pt>
                <c:pt idx="7919">
                  <c:v>174.3</c:v>
                </c:pt>
                <c:pt idx="7920">
                  <c:v>383.96</c:v>
                </c:pt>
                <c:pt idx="7921">
                  <c:v>15.57</c:v>
                </c:pt>
                <c:pt idx="7922">
                  <c:v>22.32</c:v>
                </c:pt>
                <c:pt idx="7923">
                  <c:v>103.6</c:v>
                </c:pt>
                <c:pt idx="7924">
                  <c:v>2.97</c:v>
                </c:pt>
                <c:pt idx="7925">
                  <c:v>569.99</c:v>
                </c:pt>
                <c:pt idx="7926">
                  <c:v>50.97</c:v>
                </c:pt>
                <c:pt idx="7927">
                  <c:v>298.11599999999999</c:v>
                </c:pt>
                <c:pt idx="7928">
                  <c:v>59.52</c:v>
                </c:pt>
                <c:pt idx="7929">
                  <c:v>230.28</c:v>
                </c:pt>
                <c:pt idx="7930">
                  <c:v>105.52</c:v>
                </c:pt>
                <c:pt idx="7931">
                  <c:v>23.36</c:v>
                </c:pt>
                <c:pt idx="7932">
                  <c:v>71.975999999999999</c:v>
                </c:pt>
                <c:pt idx="7933">
                  <c:v>8.56</c:v>
                </c:pt>
                <c:pt idx="7934">
                  <c:v>13.92</c:v>
                </c:pt>
                <c:pt idx="7935">
                  <c:v>2518.29</c:v>
                </c:pt>
                <c:pt idx="7936">
                  <c:v>540.57000000000005</c:v>
                </c:pt>
                <c:pt idx="7937">
                  <c:v>221.05600000000001</c:v>
                </c:pt>
                <c:pt idx="7938">
                  <c:v>81.424000000000007</c:v>
                </c:pt>
                <c:pt idx="7939">
                  <c:v>134.80000000000001</c:v>
                </c:pt>
                <c:pt idx="7940">
                  <c:v>39.582000000000001</c:v>
                </c:pt>
                <c:pt idx="7941">
                  <c:v>44.688000000000002</c:v>
                </c:pt>
                <c:pt idx="7942">
                  <c:v>31.744</c:v>
                </c:pt>
                <c:pt idx="7943">
                  <c:v>40.98</c:v>
                </c:pt>
                <c:pt idx="7944">
                  <c:v>3.1680000000000001</c:v>
                </c:pt>
                <c:pt idx="7945">
                  <c:v>18.84</c:v>
                </c:pt>
                <c:pt idx="7946">
                  <c:v>362.25</c:v>
                </c:pt>
                <c:pt idx="7947">
                  <c:v>63.552</c:v>
                </c:pt>
                <c:pt idx="7948">
                  <c:v>129.55199999999999</c:v>
                </c:pt>
                <c:pt idx="7949">
                  <c:v>5.984</c:v>
                </c:pt>
                <c:pt idx="7950">
                  <c:v>861.76</c:v>
                </c:pt>
                <c:pt idx="7951">
                  <c:v>66.959999999999994</c:v>
                </c:pt>
                <c:pt idx="7952">
                  <c:v>6.24</c:v>
                </c:pt>
                <c:pt idx="7953">
                  <c:v>435.16800000000001</c:v>
                </c:pt>
                <c:pt idx="7954">
                  <c:v>14.9</c:v>
                </c:pt>
                <c:pt idx="7955">
                  <c:v>15.8</c:v>
                </c:pt>
                <c:pt idx="7956">
                  <c:v>72.900000000000006</c:v>
                </c:pt>
                <c:pt idx="7957">
                  <c:v>206.352</c:v>
                </c:pt>
                <c:pt idx="7958">
                  <c:v>7.992</c:v>
                </c:pt>
                <c:pt idx="7959">
                  <c:v>81.36</c:v>
                </c:pt>
                <c:pt idx="7960">
                  <c:v>20.231999999999999</c:v>
                </c:pt>
                <c:pt idx="7961">
                  <c:v>389.05599999999998</c:v>
                </c:pt>
                <c:pt idx="7962">
                  <c:v>20.736000000000001</c:v>
                </c:pt>
                <c:pt idx="7963">
                  <c:v>41.472000000000001</c:v>
                </c:pt>
                <c:pt idx="7964">
                  <c:v>33.36</c:v>
                </c:pt>
                <c:pt idx="7965">
                  <c:v>90.882000000000005</c:v>
                </c:pt>
                <c:pt idx="7966">
                  <c:v>15.992000000000001</c:v>
                </c:pt>
                <c:pt idx="7967">
                  <c:v>120.78400000000001</c:v>
                </c:pt>
                <c:pt idx="7968">
                  <c:v>519.79200000000003</c:v>
                </c:pt>
                <c:pt idx="7969">
                  <c:v>31.175999999999998</c:v>
                </c:pt>
                <c:pt idx="7970">
                  <c:v>10.368</c:v>
                </c:pt>
                <c:pt idx="7971">
                  <c:v>2.7240000000000002</c:v>
                </c:pt>
                <c:pt idx="7972">
                  <c:v>254.352</c:v>
                </c:pt>
                <c:pt idx="7973">
                  <c:v>3.762</c:v>
                </c:pt>
                <c:pt idx="7974">
                  <c:v>10.272</c:v>
                </c:pt>
                <c:pt idx="7975">
                  <c:v>659.97</c:v>
                </c:pt>
                <c:pt idx="7976">
                  <c:v>113.73</c:v>
                </c:pt>
                <c:pt idx="7977">
                  <c:v>5.1040000000000001</c:v>
                </c:pt>
                <c:pt idx="7978">
                  <c:v>16.448</c:v>
                </c:pt>
                <c:pt idx="7979">
                  <c:v>81.92</c:v>
                </c:pt>
                <c:pt idx="7980">
                  <c:v>254.9</c:v>
                </c:pt>
                <c:pt idx="7981">
                  <c:v>15.12</c:v>
                </c:pt>
                <c:pt idx="7982">
                  <c:v>7.8719999999999999</c:v>
                </c:pt>
                <c:pt idx="7983">
                  <c:v>8.32</c:v>
                </c:pt>
                <c:pt idx="7984">
                  <c:v>89.95</c:v>
                </c:pt>
                <c:pt idx="7985">
                  <c:v>25.2</c:v>
                </c:pt>
                <c:pt idx="7986">
                  <c:v>37.590000000000003</c:v>
                </c:pt>
                <c:pt idx="7987">
                  <c:v>14.97</c:v>
                </c:pt>
                <c:pt idx="7988">
                  <c:v>1.98</c:v>
                </c:pt>
                <c:pt idx="7989">
                  <c:v>39.936</c:v>
                </c:pt>
                <c:pt idx="7990">
                  <c:v>18.463999999999999</c:v>
                </c:pt>
                <c:pt idx="7991">
                  <c:v>4.8959999999999999</c:v>
                </c:pt>
                <c:pt idx="7992">
                  <c:v>145.76400000000001</c:v>
                </c:pt>
                <c:pt idx="7993">
                  <c:v>9.6120000000000001</c:v>
                </c:pt>
                <c:pt idx="7994">
                  <c:v>199.75</c:v>
                </c:pt>
                <c:pt idx="7995">
                  <c:v>1673.184</c:v>
                </c:pt>
                <c:pt idx="7996">
                  <c:v>12.18</c:v>
                </c:pt>
                <c:pt idx="7997">
                  <c:v>57.68</c:v>
                </c:pt>
                <c:pt idx="7998">
                  <c:v>263.95999999999998</c:v>
                </c:pt>
                <c:pt idx="7999">
                  <c:v>299.94</c:v>
                </c:pt>
                <c:pt idx="8000">
                  <c:v>25.76</c:v>
                </c:pt>
                <c:pt idx="8001">
                  <c:v>271.89999999999998</c:v>
                </c:pt>
                <c:pt idx="8002">
                  <c:v>45.84</c:v>
                </c:pt>
                <c:pt idx="8003">
                  <c:v>9.82</c:v>
                </c:pt>
                <c:pt idx="8004">
                  <c:v>93.36</c:v>
                </c:pt>
                <c:pt idx="8005">
                  <c:v>541.24</c:v>
                </c:pt>
                <c:pt idx="8006">
                  <c:v>106.32</c:v>
                </c:pt>
                <c:pt idx="8007">
                  <c:v>1323.9</c:v>
                </c:pt>
                <c:pt idx="8008">
                  <c:v>126.624</c:v>
                </c:pt>
                <c:pt idx="8009">
                  <c:v>125.944</c:v>
                </c:pt>
                <c:pt idx="8010">
                  <c:v>663.92</c:v>
                </c:pt>
                <c:pt idx="8011">
                  <c:v>120</c:v>
                </c:pt>
                <c:pt idx="8012">
                  <c:v>3.29</c:v>
                </c:pt>
                <c:pt idx="8013">
                  <c:v>18.84</c:v>
                </c:pt>
                <c:pt idx="8014">
                  <c:v>60.671999999999997</c:v>
                </c:pt>
                <c:pt idx="8015">
                  <c:v>30.815999999999999</c:v>
                </c:pt>
                <c:pt idx="8016">
                  <c:v>52.792000000000002</c:v>
                </c:pt>
                <c:pt idx="8017">
                  <c:v>83.9</c:v>
                </c:pt>
                <c:pt idx="8018">
                  <c:v>11.76</c:v>
                </c:pt>
                <c:pt idx="8019">
                  <c:v>4.992</c:v>
                </c:pt>
                <c:pt idx="8020">
                  <c:v>87.92</c:v>
                </c:pt>
                <c:pt idx="8021">
                  <c:v>657.93</c:v>
                </c:pt>
                <c:pt idx="8022">
                  <c:v>1.044</c:v>
                </c:pt>
                <c:pt idx="8023">
                  <c:v>210.68</c:v>
                </c:pt>
                <c:pt idx="8024">
                  <c:v>78.8</c:v>
                </c:pt>
                <c:pt idx="8025">
                  <c:v>19.989999999999998</c:v>
                </c:pt>
                <c:pt idx="8026">
                  <c:v>772.68</c:v>
                </c:pt>
                <c:pt idx="8027">
                  <c:v>106.08</c:v>
                </c:pt>
                <c:pt idx="8028">
                  <c:v>23.076000000000001</c:v>
                </c:pt>
                <c:pt idx="8029">
                  <c:v>25.92</c:v>
                </c:pt>
                <c:pt idx="8030">
                  <c:v>47.951999999999998</c:v>
                </c:pt>
                <c:pt idx="8031">
                  <c:v>0.98399999999999999</c:v>
                </c:pt>
                <c:pt idx="8032">
                  <c:v>75.384</c:v>
                </c:pt>
                <c:pt idx="8033">
                  <c:v>4.6079999999999997</c:v>
                </c:pt>
                <c:pt idx="8034">
                  <c:v>37.68</c:v>
                </c:pt>
                <c:pt idx="8035">
                  <c:v>41.91</c:v>
                </c:pt>
                <c:pt idx="8036">
                  <c:v>435.99900000000002</c:v>
                </c:pt>
                <c:pt idx="8037">
                  <c:v>388.70400000000001</c:v>
                </c:pt>
                <c:pt idx="8038">
                  <c:v>572.58000000000004</c:v>
                </c:pt>
                <c:pt idx="8039">
                  <c:v>33.18</c:v>
                </c:pt>
                <c:pt idx="8040">
                  <c:v>63.88</c:v>
                </c:pt>
                <c:pt idx="8041">
                  <c:v>26.72</c:v>
                </c:pt>
                <c:pt idx="8042">
                  <c:v>295.05599999999998</c:v>
                </c:pt>
                <c:pt idx="8043">
                  <c:v>393.25</c:v>
                </c:pt>
                <c:pt idx="8044">
                  <c:v>2.214</c:v>
                </c:pt>
                <c:pt idx="8045">
                  <c:v>16.271999999999998</c:v>
                </c:pt>
                <c:pt idx="8046">
                  <c:v>706.86</c:v>
                </c:pt>
                <c:pt idx="8047">
                  <c:v>5.97</c:v>
                </c:pt>
                <c:pt idx="8048">
                  <c:v>21.184000000000001</c:v>
                </c:pt>
                <c:pt idx="8049">
                  <c:v>41.375999999999998</c:v>
                </c:pt>
                <c:pt idx="8050">
                  <c:v>17.940000000000001</c:v>
                </c:pt>
                <c:pt idx="8051">
                  <c:v>2.6549999999999998</c:v>
                </c:pt>
                <c:pt idx="8052">
                  <c:v>892.35</c:v>
                </c:pt>
                <c:pt idx="8053">
                  <c:v>307.666</c:v>
                </c:pt>
                <c:pt idx="8054">
                  <c:v>728.82</c:v>
                </c:pt>
                <c:pt idx="8055">
                  <c:v>41.36</c:v>
                </c:pt>
                <c:pt idx="8056">
                  <c:v>43.176000000000002</c:v>
                </c:pt>
                <c:pt idx="8057">
                  <c:v>4.16</c:v>
                </c:pt>
                <c:pt idx="8058">
                  <c:v>61.4</c:v>
                </c:pt>
                <c:pt idx="8059">
                  <c:v>24.448</c:v>
                </c:pt>
                <c:pt idx="8060">
                  <c:v>263.95999999999998</c:v>
                </c:pt>
                <c:pt idx="8061">
                  <c:v>359.97</c:v>
                </c:pt>
                <c:pt idx="8062">
                  <c:v>12.96</c:v>
                </c:pt>
                <c:pt idx="8063">
                  <c:v>116.82</c:v>
                </c:pt>
                <c:pt idx="8064">
                  <c:v>276.78399999999999</c:v>
                </c:pt>
                <c:pt idx="8065">
                  <c:v>239.97</c:v>
                </c:pt>
                <c:pt idx="8066">
                  <c:v>16.02</c:v>
                </c:pt>
                <c:pt idx="8067">
                  <c:v>454.56</c:v>
                </c:pt>
                <c:pt idx="8068">
                  <c:v>141.41999999999999</c:v>
                </c:pt>
                <c:pt idx="8069">
                  <c:v>310.74400000000003</c:v>
                </c:pt>
                <c:pt idx="8070">
                  <c:v>12.736000000000001</c:v>
                </c:pt>
                <c:pt idx="8071">
                  <c:v>6.47</c:v>
                </c:pt>
                <c:pt idx="8072">
                  <c:v>13.747999999999999</c:v>
                </c:pt>
                <c:pt idx="8073">
                  <c:v>15.224</c:v>
                </c:pt>
                <c:pt idx="8074">
                  <c:v>27.42</c:v>
                </c:pt>
                <c:pt idx="8075">
                  <c:v>165.98</c:v>
                </c:pt>
                <c:pt idx="8076">
                  <c:v>75</c:v>
                </c:pt>
                <c:pt idx="8077">
                  <c:v>134.27199999999999</c:v>
                </c:pt>
                <c:pt idx="8078">
                  <c:v>146.54400000000001</c:v>
                </c:pt>
                <c:pt idx="8079">
                  <c:v>131.904</c:v>
                </c:pt>
                <c:pt idx="8080">
                  <c:v>203.88</c:v>
                </c:pt>
                <c:pt idx="8081">
                  <c:v>14.301</c:v>
                </c:pt>
                <c:pt idx="8082">
                  <c:v>718.64</c:v>
                </c:pt>
                <c:pt idx="8083">
                  <c:v>61.1</c:v>
                </c:pt>
                <c:pt idx="8084">
                  <c:v>28.08</c:v>
                </c:pt>
                <c:pt idx="8085">
                  <c:v>10.496</c:v>
                </c:pt>
                <c:pt idx="8086">
                  <c:v>39.92</c:v>
                </c:pt>
                <c:pt idx="8087">
                  <c:v>77.58</c:v>
                </c:pt>
                <c:pt idx="8088">
                  <c:v>269.36</c:v>
                </c:pt>
                <c:pt idx="8089">
                  <c:v>5.76</c:v>
                </c:pt>
                <c:pt idx="8090">
                  <c:v>109.9</c:v>
                </c:pt>
                <c:pt idx="8091">
                  <c:v>23.88</c:v>
                </c:pt>
                <c:pt idx="8092">
                  <c:v>26.2</c:v>
                </c:pt>
                <c:pt idx="8093">
                  <c:v>12.96</c:v>
                </c:pt>
                <c:pt idx="8094">
                  <c:v>234.95</c:v>
                </c:pt>
                <c:pt idx="8095">
                  <c:v>118.25</c:v>
                </c:pt>
                <c:pt idx="8096">
                  <c:v>4.28</c:v>
                </c:pt>
                <c:pt idx="8097">
                  <c:v>26.85</c:v>
                </c:pt>
                <c:pt idx="8098">
                  <c:v>3357.6</c:v>
                </c:pt>
                <c:pt idx="8099">
                  <c:v>8.26</c:v>
                </c:pt>
                <c:pt idx="8100">
                  <c:v>2973.32</c:v>
                </c:pt>
                <c:pt idx="8101">
                  <c:v>104.79</c:v>
                </c:pt>
                <c:pt idx="8102">
                  <c:v>775.72799999999995</c:v>
                </c:pt>
                <c:pt idx="8103">
                  <c:v>89.066400000000002</c:v>
                </c:pt>
                <c:pt idx="8104">
                  <c:v>175.44</c:v>
                </c:pt>
                <c:pt idx="8105">
                  <c:v>438.33600000000001</c:v>
                </c:pt>
                <c:pt idx="8106">
                  <c:v>215.54400000000001</c:v>
                </c:pt>
                <c:pt idx="8107">
                  <c:v>55.584000000000003</c:v>
                </c:pt>
                <c:pt idx="8108">
                  <c:v>127.386</c:v>
                </c:pt>
                <c:pt idx="8109">
                  <c:v>248.43</c:v>
                </c:pt>
                <c:pt idx="8110">
                  <c:v>11.648</c:v>
                </c:pt>
                <c:pt idx="8111">
                  <c:v>85.245999999999995</c:v>
                </c:pt>
                <c:pt idx="8112">
                  <c:v>20.64</c:v>
                </c:pt>
                <c:pt idx="8113">
                  <c:v>148.02000000000001</c:v>
                </c:pt>
                <c:pt idx="8114">
                  <c:v>33.29</c:v>
                </c:pt>
                <c:pt idx="8115">
                  <c:v>204.95</c:v>
                </c:pt>
                <c:pt idx="8116">
                  <c:v>526.34400000000005</c:v>
                </c:pt>
                <c:pt idx="8117">
                  <c:v>41.96</c:v>
                </c:pt>
                <c:pt idx="8118">
                  <c:v>451.15199999999999</c:v>
                </c:pt>
                <c:pt idx="8119">
                  <c:v>31.504000000000001</c:v>
                </c:pt>
                <c:pt idx="8120">
                  <c:v>30.672000000000001</c:v>
                </c:pt>
                <c:pt idx="8121">
                  <c:v>1079.9760000000001</c:v>
                </c:pt>
                <c:pt idx="8122">
                  <c:v>161.56800000000001</c:v>
                </c:pt>
                <c:pt idx="8123">
                  <c:v>2.9340000000000002</c:v>
                </c:pt>
                <c:pt idx="8124">
                  <c:v>18.527999999999999</c:v>
                </c:pt>
                <c:pt idx="8125">
                  <c:v>670.75199999999995</c:v>
                </c:pt>
                <c:pt idx="8126">
                  <c:v>64.959999999999994</c:v>
                </c:pt>
                <c:pt idx="8127">
                  <c:v>41.94</c:v>
                </c:pt>
                <c:pt idx="8128">
                  <c:v>11.96</c:v>
                </c:pt>
                <c:pt idx="8129">
                  <c:v>13.12</c:v>
                </c:pt>
                <c:pt idx="8130">
                  <c:v>535.41</c:v>
                </c:pt>
                <c:pt idx="8131">
                  <c:v>72.78</c:v>
                </c:pt>
                <c:pt idx="8132">
                  <c:v>36.840000000000003</c:v>
                </c:pt>
                <c:pt idx="8133">
                  <c:v>87.71</c:v>
                </c:pt>
                <c:pt idx="8134">
                  <c:v>562.29250000000002</c:v>
                </c:pt>
                <c:pt idx="8135">
                  <c:v>56.52</c:v>
                </c:pt>
                <c:pt idx="8136">
                  <c:v>11.263999999999999</c:v>
                </c:pt>
                <c:pt idx="8137">
                  <c:v>284.08</c:v>
                </c:pt>
                <c:pt idx="8138">
                  <c:v>18.495999999999999</c:v>
                </c:pt>
                <c:pt idx="8139">
                  <c:v>14.73</c:v>
                </c:pt>
                <c:pt idx="8140">
                  <c:v>186.54</c:v>
                </c:pt>
                <c:pt idx="8141">
                  <c:v>557.72799999999995</c:v>
                </c:pt>
                <c:pt idx="8142">
                  <c:v>159.96799999999999</c:v>
                </c:pt>
                <c:pt idx="8143">
                  <c:v>471.9</c:v>
                </c:pt>
                <c:pt idx="8144">
                  <c:v>3.52</c:v>
                </c:pt>
                <c:pt idx="8145">
                  <c:v>49.12</c:v>
                </c:pt>
                <c:pt idx="8146">
                  <c:v>20.16</c:v>
                </c:pt>
                <c:pt idx="8147">
                  <c:v>10.68</c:v>
                </c:pt>
                <c:pt idx="8148">
                  <c:v>141.96</c:v>
                </c:pt>
                <c:pt idx="8149">
                  <c:v>32.479999999999997</c:v>
                </c:pt>
                <c:pt idx="8150">
                  <c:v>20.04</c:v>
                </c:pt>
                <c:pt idx="8151">
                  <c:v>13999.96</c:v>
                </c:pt>
                <c:pt idx="8152">
                  <c:v>238</c:v>
                </c:pt>
                <c:pt idx="8153">
                  <c:v>61.96</c:v>
                </c:pt>
                <c:pt idx="8154">
                  <c:v>239.37200000000001</c:v>
                </c:pt>
                <c:pt idx="8155">
                  <c:v>595</c:v>
                </c:pt>
                <c:pt idx="8156">
                  <c:v>16.032</c:v>
                </c:pt>
                <c:pt idx="8157">
                  <c:v>199.75</c:v>
                </c:pt>
                <c:pt idx="8158">
                  <c:v>227.96</c:v>
                </c:pt>
                <c:pt idx="8159">
                  <c:v>293.52</c:v>
                </c:pt>
                <c:pt idx="8160">
                  <c:v>307.98</c:v>
                </c:pt>
                <c:pt idx="8161">
                  <c:v>96.96</c:v>
                </c:pt>
                <c:pt idx="8162">
                  <c:v>117.488</c:v>
                </c:pt>
                <c:pt idx="8163">
                  <c:v>11.952</c:v>
                </c:pt>
                <c:pt idx="8164">
                  <c:v>512.49900000000002</c:v>
                </c:pt>
                <c:pt idx="8165">
                  <c:v>863.12800000000004</c:v>
                </c:pt>
                <c:pt idx="8166">
                  <c:v>2036.86</c:v>
                </c:pt>
                <c:pt idx="8167">
                  <c:v>449.56799999999998</c:v>
                </c:pt>
                <c:pt idx="8168">
                  <c:v>108.96</c:v>
                </c:pt>
                <c:pt idx="8169">
                  <c:v>264.18</c:v>
                </c:pt>
                <c:pt idx="8170">
                  <c:v>2.88</c:v>
                </c:pt>
                <c:pt idx="8171">
                  <c:v>41.904000000000003</c:v>
                </c:pt>
                <c:pt idx="8172">
                  <c:v>23.92</c:v>
                </c:pt>
                <c:pt idx="8173">
                  <c:v>156.512</c:v>
                </c:pt>
                <c:pt idx="8174">
                  <c:v>128.34</c:v>
                </c:pt>
                <c:pt idx="8175">
                  <c:v>474.95</c:v>
                </c:pt>
                <c:pt idx="8176">
                  <c:v>999.98</c:v>
                </c:pt>
                <c:pt idx="8177">
                  <c:v>277.5</c:v>
                </c:pt>
                <c:pt idx="8178">
                  <c:v>1252.704</c:v>
                </c:pt>
                <c:pt idx="8179">
                  <c:v>110.97</c:v>
                </c:pt>
                <c:pt idx="8180">
                  <c:v>22.608000000000001</c:v>
                </c:pt>
                <c:pt idx="8181">
                  <c:v>1.8919999999999999</c:v>
                </c:pt>
                <c:pt idx="8182">
                  <c:v>63.311999999999998</c:v>
                </c:pt>
                <c:pt idx="8183">
                  <c:v>7.8239999999999998</c:v>
                </c:pt>
                <c:pt idx="8184">
                  <c:v>170.072</c:v>
                </c:pt>
                <c:pt idx="8185">
                  <c:v>62.82</c:v>
                </c:pt>
                <c:pt idx="8186">
                  <c:v>19.440000000000001</c:v>
                </c:pt>
                <c:pt idx="8187">
                  <c:v>7.38</c:v>
                </c:pt>
                <c:pt idx="8188">
                  <c:v>38.880000000000003</c:v>
                </c:pt>
                <c:pt idx="8189">
                  <c:v>187.76</c:v>
                </c:pt>
                <c:pt idx="8190">
                  <c:v>6.048</c:v>
                </c:pt>
                <c:pt idx="8191">
                  <c:v>98.352000000000004</c:v>
                </c:pt>
                <c:pt idx="8192">
                  <c:v>335.74400000000003</c:v>
                </c:pt>
                <c:pt idx="8193">
                  <c:v>8.9600000000000009</c:v>
                </c:pt>
                <c:pt idx="8194">
                  <c:v>89.567999999999998</c:v>
                </c:pt>
                <c:pt idx="8195">
                  <c:v>71.959999999999994</c:v>
                </c:pt>
                <c:pt idx="8196">
                  <c:v>15.552</c:v>
                </c:pt>
                <c:pt idx="8197">
                  <c:v>10.43</c:v>
                </c:pt>
                <c:pt idx="8198">
                  <c:v>72.784000000000006</c:v>
                </c:pt>
                <c:pt idx="8199">
                  <c:v>67.150000000000006</c:v>
                </c:pt>
                <c:pt idx="8200">
                  <c:v>549.98</c:v>
                </c:pt>
                <c:pt idx="8201">
                  <c:v>11.82</c:v>
                </c:pt>
                <c:pt idx="8202">
                  <c:v>4643.8</c:v>
                </c:pt>
                <c:pt idx="8203">
                  <c:v>577.76400000000001</c:v>
                </c:pt>
                <c:pt idx="8204">
                  <c:v>191.5155</c:v>
                </c:pt>
                <c:pt idx="8205">
                  <c:v>2.6240000000000001</c:v>
                </c:pt>
                <c:pt idx="8206">
                  <c:v>1369.7639999999999</c:v>
                </c:pt>
                <c:pt idx="8207">
                  <c:v>294.36799999999999</c:v>
                </c:pt>
                <c:pt idx="8208">
                  <c:v>81.567999999999998</c:v>
                </c:pt>
                <c:pt idx="8209">
                  <c:v>44.46</c:v>
                </c:pt>
                <c:pt idx="8210">
                  <c:v>314.08800000000002</c:v>
                </c:pt>
                <c:pt idx="8211">
                  <c:v>6.3360000000000003</c:v>
                </c:pt>
                <c:pt idx="8212">
                  <c:v>10.48</c:v>
                </c:pt>
                <c:pt idx="8213">
                  <c:v>2.4689999999999999</c:v>
                </c:pt>
                <c:pt idx="8214">
                  <c:v>3.2639999999999998</c:v>
                </c:pt>
                <c:pt idx="8215">
                  <c:v>4.3440000000000003</c:v>
                </c:pt>
                <c:pt idx="8216">
                  <c:v>31.776</c:v>
                </c:pt>
                <c:pt idx="8217">
                  <c:v>4.9279999999999999</c:v>
                </c:pt>
                <c:pt idx="8218">
                  <c:v>1.788</c:v>
                </c:pt>
                <c:pt idx="8219">
                  <c:v>15.071999999999999</c:v>
                </c:pt>
                <c:pt idx="8220">
                  <c:v>12.624000000000001</c:v>
                </c:pt>
                <c:pt idx="8221">
                  <c:v>185.88</c:v>
                </c:pt>
                <c:pt idx="8222">
                  <c:v>12.96</c:v>
                </c:pt>
                <c:pt idx="8223">
                  <c:v>189.7</c:v>
                </c:pt>
                <c:pt idx="8224">
                  <c:v>40.99</c:v>
                </c:pt>
                <c:pt idx="8225">
                  <c:v>82.64</c:v>
                </c:pt>
                <c:pt idx="8226">
                  <c:v>31.02</c:v>
                </c:pt>
                <c:pt idx="8227">
                  <c:v>89.97</c:v>
                </c:pt>
                <c:pt idx="8228">
                  <c:v>35.97</c:v>
                </c:pt>
                <c:pt idx="8229">
                  <c:v>1266.8599999999999</c:v>
                </c:pt>
                <c:pt idx="8230">
                  <c:v>169.45</c:v>
                </c:pt>
                <c:pt idx="8231">
                  <c:v>40.68</c:v>
                </c:pt>
                <c:pt idx="8232">
                  <c:v>3.3279999999999998</c:v>
                </c:pt>
                <c:pt idx="8233">
                  <c:v>933.26199999999994</c:v>
                </c:pt>
                <c:pt idx="8234">
                  <c:v>2803.92</c:v>
                </c:pt>
                <c:pt idx="8235">
                  <c:v>4.7679999999999998</c:v>
                </c:pt>
                <c:pt idx="8236">
                  <c:v>6.6719999999999997</c:v>
                </c:pt>
                <c:pt idx="8237">
                  <c:v>4.4480000000000004</c:v>
                </c:pt>
                <c:pt idx="8238">
                  <c:v>43.936</c:v>
                </c:pt>
                <c:pt idx="8239">
                  <c:v>23.744</c:v>
                </c:pt>
                <c:pt idx="8240">
                  <c:v>357</c:v>
                </c:pt>
                <c:pt idx="8241">
                  <c:v>806.33600000000001</c:v>
                </c:pt>
                <c:pt idx="8242">
                  <c:v>85.44</c:v>
                </c:pt>
                <c:pt idx="8243">
                  <c:v>344.91</c:v>
                </c:pt>
                <c:pt idx="8244">
                  <c:v>70.97</c:v>
                </c:pt>
                <c:pt idx="8245">
                  <c:v>36.783999999999999</c:v>
                </c:pt>
                <c:pt idx="8246">
                  <c:v>743.98800000000006</c:v>
                </c:pt>
                <c:pt idx="8247">
                  <c:v>11.212</c:v>
                </c:pt>
                <c:pt idx="8248">
                  <c:v>4.7119999999999997</c:v>
                </c:pt>
                <c:pt idx="8249">
                  <c:v>180.98</c:v>
                </c:pt>
                <c:pt idx="8250">
                  <c:v>60.415999999999997</c:v>
                </c:pt>
                <c:pt idx="8251">
                  <c:v>299.99</c:v>
                </c:pt>
                <c:pt idx="8252">
                  <c:v>192.16</c:v>
                </c:pt>
                <c:pt idx="8253">
                  <c:v>242.624</c:v>
                </c:pt>
                <c:pt idx="8254">
                  <c:v>46.74</c:v>
                </c:pt>
                <c:pt idx="8255">
                  <c:v>174.95</c:v>
                </c:pt>
                <c:pt idx="8256">
                  <c:v>100.70399999999999</c:v>
                </c:pt>
                <c:pt idx="8257">
                  <c:v>368.91</c:v>
                </c:pt>
                <c:pt idx="8258">
                  <c:v>8.02</c:v>
                </c:pt>
                <c:pt idx="8259">
                  <c:v>171.04</c:v>
                </c:pt>
                <c:pt idx="8260">
                  <c:v>19.440000000000001</c:v>
                </c:pt>
                <c:pt idx="8261">
                  <c:v>13.092000000000001</c:v>
                </c:pt>
                <c:pt idx="8262">
                  <c:v>122.94</c:v>
                </c:pt>
                <c:pt idx="8263">
                  <c:v>35.448</c:v>
                </c:pt>
                <c:pt idx="8264">
                  <c:v>19.98</c:v>
                </c:pt>
                <c:pt idx="8265">
                  <c:v>69.375</c:v>
                </c:pt>
                <c:pt idx="8266">
                  <c:v>31.68</c:v>
                </c:pt>
                <c:pt idx="8267">
                  <c:v>2003.1679999999999</c:v>
                </c:pt>
                <c:pt idx="8268">
                  <c:v>9.3439999999999994</c:v>
                </c:pt>
                <c:pt idx="8269">
                  <c:v>2563.056</c:v>
                </c:pt>
                <c:pt idx="8270">
                  <c:v>387.13600000000002</c:v>
                </c:pt>
                <c:pt idx="8271">
                  <c:v>3.4239999999999999</c:v>
                </c:pt>
                <c:pt idx="8272">
                  <c:v>1085.42</c:v>
                </c:pt>
                <c:pt idx="8273">
                  <c:v>43.055999999999997</c:v>
                </c:pt>
                <c:pt idx="8274">
                  <c:v>3.762</c:v>
                </c:pt>
                <c:pt idx="8275">
                  <c:v>34.86</c:v>
                </c:pt>
                <c:pt idx="8276">
                  <c:v>432.45600000000002</c:v>
                </c:pt>
                <c:pt idx="8277">
                  <c:v>675.06</c:v>
                </c:pt>
                <c:pt idx="8278">
                  <c:v>65.231999999999999</c:v>
                </c:pt>
                <c:pt idx="8279">
                  <c:v>207</c:v>
                </c:pt>
                <c:pt idx="8280">
                  <c:v>600.53</c:v>
                </c:pt>
                <c:pt idx="8281">
                  <c:v>59.904000000000003</c:v>
                </c:pt>
                <c:pt idx="8282">
                  <c:v>637.44000000000005</c:v>
                </c:pt>
                <c:pt idx="8283">
                  <c:v>51.756</c:v>
                </c:pt>
                <c:pt idx="8284">
                  <c:v>31.103999999999999</c:v>
                </c:pt>
                <c:pt idx="8285">
                  <c:v>47.96</c:v>
                </c:pt>
                <c:pt idx="8286">
                  <c:v>158.928</c:v>
                </c:pt>
                <c:pt idx="8287">
                  <c:v>211.24799999999999</c:v>
                </c:pt>
                <c:pt idx="8288">
                  <c:v>5.5519999999999996</c:v>
                </c:pt>
                <c:pt idx="8289">
                  <c:v>2.952</c:v>
                </c:pt>
                <c:pt idx="8290">
                  <c:v>10.332000000000001</c:v>
                </c:pt>
                <c:pt idx="8291">
                  <c:v>18.367999999999999</c:v>
                </c:pt>
                <c:pt idx="8292">
                  <c:v>299.89999999999998</c:v>
                </c:pt>
                <c:pt idx="8293">
                  <c:v>26.55</c:v>
                </c:pt>
                <c:pt idx="8294">
                  <c:v>111.98</c:v>
                </c:pt>
                <c:pt idx="8295">
                  <c:v>4.9279999999999999</c:v>
                </c:pt>
                <c:pt idx="8296">
                  <c:v>11.784000000000001</c:v>
                </c:pt>
                <c:pt idx="8297">
                  <c:v>7.98</c:v>
                </c:pt>
                <c:pt idx="8298">
                  <c:v>180.96</c:v>
                </c:pt>
                <c:pt idx="8299">
                  <c:v>1649.95</c:v>
                </c:pt>
                <c:pt idx="8300">
                  <c:v>362.35199999999998</c:v>
                </c:pt>
                <c:pt idx="8301">
                  <c:v>73.584000000000003</c:v>
                </c:pt>
                <c:pt idx="8302">
                  <c:v>486.36799999999999</c:v>
                </c:pt>
                <c:pt idx="8303">
                  <c:v>32.4</c:v>
                </c:pt>
                <c:pt idx="8304">
                  <c:v>41.86</c:v>
                </c:pt>
                <c:pt idx="8305">
                  <c:v>77.56</c:v>
                </c:pt>
                <c:pt idx="8306">
                  <c:v>37.17</c:v>
                </c:pt>
                <c:pt idx="8307">
                  <c:v>137.352</c:v>
                </c:pt>
                <c:pt idx="8308">
                  <c:v>376.50900000000001</c:v>
                </c:pt>
                <c:pt idx="8309">
                  <c:v>62.72</c:v>
                </c:pt>
                <c:pt idx="8310">
                  <c:v>2939.93</c:v>
                </c:pt>
                <c:pt idx="8311">
                  <c:v>512.35799999999995</c:v>
                </c:pt>
                <c:pt idx="8312">
                  <c:v>3.488</c:v>
                </c:pt>
                <c:pt idx="8313">
                  <c:v>22.288</c:v>
                </c:pt>
                <c:pt idx="8314">
                  <c:v>16.032</c:v>
                </c:pt>
                <c:pt idx="8315">
                  <c:v>1.752</c:v>
                </c:pt>
                <c:pt idx="8316">
                  <c:v>20.992000000000001</c:v>
                </c:pt>
                <c:pt idx="8317">
                  <c:v>11.21</c:v>
                </c:pt>
                <c:pt idx="8318">
                  <c:v>45.04</c:v>
                </c:pt>
                <c:pt idx="8319">
                  <c:v>15.624000000000001</c:v>
                </c:pt>
                <c:pt idx="8320">
                  <c:v>8.74</c:v>
                </c:pt>
                <c:pt idx="8321">
                  <c:v>44.75</c:v>
                </c:pt>
                <c:pt idx="8322">
                  <c:v>61.68</c:v>
                </c:pt>
                <c:pt idx="8323">
                  <c:v>158.376</c:v>
                </c:pt>
                <c:pt idx="8324">
                  <c:v>2.8639999999999999</c:v>
                </c:pt>
                <c:pt idx="8325">
                  <c:v>94.191999999999993</c:v>
                </c:pt>
                <c:pt idx="8326">
                  <c:v>143.69999999999999</c:v>
                </c:pt>
                <c:pt idx="8327">
                  <c:v>6.48</c:v>
                </c:pt>
                <c:pt idx="8328">
                  <c:v>7.88</c:v>
                </c:pt>
                <c:pt idx="8329">
                  <c:v>11.21</c:v>
                </c:pt>
                <c:pt idx="8330">
                  <c:v>354.9</c:v>
                </c:pt>
                <c:pt idx="8331">
                  <c:v>17.940000000000001</c:v>
                </c:pt>
                <c:pt idx="8332">
                  <c:v>51.8</c:v>
                </c:pt>
                <c:pt idx="8333">
                  <c:v>299.52</c:v>
                </c:pt>
                <c:pt idx="8334">
                  <c:v>7.7</c:v>
                </c:pt>
                <c:pt idx="8335">
                  <c:v>23.92</c:v>
                </c:pt>
                <c:pt idx="8336">
                  <c:v>498</c:v>
                </c:pt>
                <c:pt idx="8337">
                  <c:v>436.70400000000001</c:v>
                </c:pt>
                <c:pt idx="8338">
                  <c:v>32.4</c:v>
                </c:pt>
                <c:pt idx="8339">
                  <c:v>61.44</c:v>
                </c:pt>
                <c:pt idx="8340">
                  <c:v>73.36</c:v>
                </c:pt>
                <c:pt idx="8341">
                  <c:v>59.2</c:v>
                </c:pt>
                <c:pt idx="8342">
                  <c:v>32.951999999999998</c:v>
                </c:pt>
                <c:pt idx="8343">
                  <c:v>218.376</c:v>
                </c:pt>
                <c:pt idx="8344">
                  <c:v>31.4</c:v>
                </c:pt>
                <c:pt idx="8345">
                  <c:v>9.48</c:v>
                </c:pt>
                <c:pt idx="8346">
                  <c:v>209.5</c:v>
                </c:pt>
                <c:pt idx="8347">
                  <c:v>24.3</c:v>
                </c:pt>
                <c:pt idx="8348">
                  <c:v>6.48</c:v>
                </c:pt>
                <c:pt idx="8349">
                  <c:v>32.448</c:v>
                </c:pt>
                <c:pt idx="8350">
                  <c:v>26.388000000000002</c:v>
                </c:pt>
                <c:pt idx="8351">
                  <c:v>373.47</c:v>
                </c:pt>
                <c:pt idx="8352">
                  <c:v>64.2</c:v>
                </c:pt>
                <c:pt idx="8353">
                  <c:v>8</c:v>
                </c:pt>
                <c:pt idx="8354">
                  <c:v>186.54</c:v>
                </c:pt>
                <c:pt idx="8355">
                  <c:v>87.08</c:v>
                </c:pt>
                <c:pt idx="8356">
                  <c:v>105.584</c:v>
                </c:pt>
                <c:pt idx="8357">
                  <c:v>217.44</c:v>
                </c:pt>
                <c:pt idx="8358">
                  <c:v>31.744</c:v>
                </c:pt>
                <c:pt idx="8359">
                  <c:v>5.4320000000000004</c:v>
                </c:pt>
                <c:pt idx="8360">
                  <c:v>913.43</c:v>
                </c:pt>
                <c:pt idx="8361">
                  <c:v>372.14400000000001</c:v>
                </c:pt>
                <c:pt idx="8362">
                  <c:v>751.98400000000004</c:v>
                </c:pt>
                <c:pt idx="8363">
                  <c:v>604.76800000000003</c:v>
                </c:pt>
                <c:pt idx="8364">
                  <c:v>27.36</c:v>
                </c:pt>
                <c:pt idx="8365">
                  <c:v>20.56</c:v>
                </c:pt>
                <c:pt idx="8366">
                  <c:v>83.92</c:v>
                </c:pt>
                <c:pt idx="8367">
                  <c:v>902.71199999999999</c:v>
                </c:pt>
                <c:pt idx="8368">
                  <c:v>120.666</c:v>
                </c:pt>
                <c:pt idx="8369">
                  <c:v>4.984</c:v>
                </c:pt>
                <c:pt idx="8370">
                  <c:v>82.26</c:v>
                </c:pt>
                <c:pt idx="8371">
                  <c:v>29.74</c:v>
                </c:pt>
                <c:pt idx="8372">
                  <c:v>87.36</c:v>
                </c:pt>
                <c:pt idx="8373">
                  <c:v>56.16</c:v>
                </c:pt>
                <c:pt idx="8374">
                  <c:v>64.384</c:v>
                </c:pt>
                <c:pt idx="8375">
                  <c:v>64.784000000000006</c:v>
                </c:pt>
                <c:pt idx="8376">
                  <c:v>15.552</c:v>
                </c:pt>
                <c:pt idx="8377">
                  <c:v>223.88800000000001</c:v>
                </c:pt>
                <c:pt idx="8378">
                  <c:v>10.896000000000001</c:v>
                </c:pt>
                <c:pt idx="8379">
                  <c:v>84.784000000000006</c:v>
                </c:pt>
                <c:pt idx="8380">
                  <c:v>241.5</c:v>
                </c:pt>
                <c:pt idx="8381">
                  <c:v>59.97</c:v>
                </c:pt>
                <c:pt idx="8382">
                  <c:v>13.36</c:v>
                </c:pt>
                <c:pt idx="8383">
                  <c:v>11.808</c:v>
                </c:pt>
                <c:pt idx="8384">
                  <c:v>16.239999999999998</c:v>
                </c:pt>
                <c:pt idx="8385">
                  <c:v>77.55</c:v>
                </c:pt>
                <c:pt idx="8386">
                  <c:v>76.12</c:v>
                </c:pt>
                <c:pt idx="8387">
                  <c:v>17.184000000000001</c:v>
                </c:pt>
                <c:pt idx="8388">
                  <c:v>11.76</c:v>
                </c:pt>
                <c:pt idx="8389">
                  <c:v>27.46</c:v>
                </c:pt>
                <c:pt idx="8390">
                  <c:v>137.94</c:v>
                </c:pt>
                <c:pt idx="8391">
                  <c:v>111.15</c:v>
                </c:pt>
                <c:pt idx="8392">
                  <c:v>901.95</c:v>
                </c:pt>
                <c:pt idx="8393">
                  <c:v>366.00900000000001</c:v>
                </c:pt>
                <c:pt idx="8394">
                  <c:v>310.68799999999999</c:v>
                </c:pt>
                <c:pt idx="8395">
                  <c:v>7.68</c:v>
                </c:pt>
                <c:pt idx="8396">
                  <c:v>155.37200000000001</c:v>
                </c:pt>
                <c:pt idx="8397">
                  <c:v>10.744</c:v>
                </c:pt>
                <c:pt idx="8398">
                  <c:v>232.4</c:v>
                </c:pt>
                <c:pt idx="8399">
                  <c:v>164.64599999999999</c:v>
                </c:pt>
                <c:pt idx="8400">
                  <c:v>22.68</c:v>
                </c:pt>
                <c:pt idx="8401">
                  <c:v>105.52</c:v>
                </c:pt>
                <c:pt idx="8402">
                  <c:v>83.92</c:v>
                </c:pt>
                <c:pt idx="8403">
                  <c:v>141.9</c:v>
                </c:pt>
                <c:pt idx="8404">
                  <c:v>39.979999999999997</c:v>
                </c:pt>
                <c:pt idx="8405">
                  <c:v>28.91</c:v>
                </c:pt>
                <c:pt idx="8406">
                  <c:v>174.95</c:v>
                </c:pt>
                <c:pt idx="8407">
                  <c:v>110.52800000000001</c:v>
                </c:pt>
                <c:pt idx="8408">
                  <c:v>630.024</c:v>
                </c:pt>
                <c:pt idx="8409">
                  <c:v>27.86</c:v>
                </c:pt>
                <c:pt idx="8410">
                  <c:v>933.40800000000002</c:v>
                </c:pt>
                <c:pt idx="8411">
                  <c:v>51.84</c:v>
                </c:pt>
                <c:pt idx="8412">
                  <c:v>165.6</c:v>
                </c:pt>
                <c:pt idx="8413">
                  <c:v>106.32</c:v>
                </c:pt>
                <c:pt idx="8414">
                  <c:v>147.91999999999999</c:v>
                </c:pt>
                <c:pt idx="8415">
                  <c:v>104.28</c:v>
                </c:pt>
                <c:pt idx="8416">
                  <c:v>286.85000000000002</c:v>
                </c:pt>
                <c:pt idx="8417">
                  <c:v>66.959999999999994</c:v>
                </c:pt>
                <c:pt idx="8418">
                  <c:v>199.98</c:v>
                </c:pt>
                <c:pt idx="8419">
                  <c:v>45</c:v>
                </c:pt>
                <c:pt idx="8420">
                  <c:v>17.899999999999999</c:v>
                </c:pt>
                <c:pt idx="8421">
                  <c:v>40.479999999999997</c:v>
                </c:pt>
                <c:pt idx="8422">
                  <c:v>2154.9</c:v>
                </c:pt>
                <c:pt idx="8423">
                  <c:v>18.431999999999999</c:v>
                </c:pt>
                <c:pt idx="8424">
                  <c:v>10.944000000000001</c:v>
                </c:pt>
                <c:pt idx="8425">
                  <c:v>4.3600000000000003</c:v>
                </c:pt>
                <c:pt idx="8426">
                  <c:v>62.351999999999997</c:v>
                </c:pt>
                <c:pt idx="8427">
                  <c:v>303.92</c:v>
                </c:pt>
                <c:pt idx="8428">
                  <c:v>129.30000000000001</c:v>
                </c:pt>
                <c:pt idx="8429">
                  <c:v>274.2</c:v>
                </c:pt>
                <c:pt idx="8430">
                  <c:v>6.048</c:v>
                </c:pt>
                <c:pt idx="8431">
                  <c:v>6.8479999999999999</c:v>
                </c:pt>
                <c:pt idx="8432">
                  <c:v>9.9600000000000009</c:v>
                </c:pt>
                <c:pt idx="8433">
                  <c:v>8.5519999999999996</c:v>
                </c:pt>
                <c:pt idx="8434">
                  <c:v>45.584000000000003</c:v>
                </c:pt>
                <c:pt idx="8435">
                  <c:v>25.488</c:v>
                </c:pt>
                <c:pt idx="8436">
                  <c:v>136.96</c:v>
                </c:pt>
                <c:pt idx="8437">
                  <c:v>49.616</c:v>
                </c:pt>
                <c:pt idx="8438">
                  <c:v>10.584</c:v>
                </c:pt>
                <c:pt idx="8439">
                  <c:v>84.415999999999997</c:v>
                </c:pt>
                <c:pt idx="8440">
                  <c:v>431.94</c:v>
                </c:pt>
                <c:pt idx="8441">
                  <c:v>2.0430000000000001</c:v>
                </c:pt>
                <c:pt idx="8442">
                  <c:v>68.238</c:v>
                </c:pt>
                <c:pt idx="8443">
                  <c:v>240.744</c:v>
                </c:pt>
                <c:pt idx="8444">
                  <c:v>35</c:v>
                </c:pt>
                <c:pt idx="8445">
                  <c:v>210.68</c:v>
                </c:pt>
                <c:pt idx="8446">
                  <c:v>637.89599999999996</c:v>
                </c:pt>
                <c:pt idx="8447">
                  <c:v>43.44</c:v>
                </c:pt>
                <c:pt idx="8448">
                  <c:v>2.2200000000000002</c:v>
                </c:pt>
                <c:pt idx="8449">
                  <c:v>1679.96</c:v>
                </c:pt>
                <c:pt idx="8450">
                  <c:v>344.37200000000001</c:v>
                </c:pt>
                <c:pt idx="8451">
                  <c:v>1554.9359999999999</c:v>
                </c:pt>
                <c:pt idx="8452">
                  <c:v>127.88</c:v>
                </c:pt>
                <c:pt idx="8453">
                  <c:v>222.38399999999999</c:v>
                </c:pt>
                <c:pt idx="8454">
                  <c:v>106.869</c:v>
                </c:pt>
                <c:pt idx="8455">
                  <c:v>3.5640000000000001</c:v>
                </c:pt>
                <c:pt idx="8456">
                  <c:v>25.68</c:v>
                </c:pt>
                <c:pt idx="8457">
                  <c:v>12.384</c:v>
                </c:pt>
                <c:pt idx="8458">
                  <c:v>25.3</c:v>
                </c:pt>
                <c:pt idx="8459">
                  <c:v>95.94</c:v>
                </c:pt>
                <c:pt idx="8460">
                  <c:v>7.5</c:v>
                </c:pt>
                <c:pt idx="8461">
                  <c:v>302.37599999999998</c:v>
                </c:pt>
                <c:pt idx="8462">
                  <c:v>46.688000000000002</c:v>
                </c:pt>
                <c:pt idx="8463">
                  <c:v>17.940000000000001</c:v>
                </c:pt>
                <c:pt idx="8464">
                  <c:v>370.14</c:v>
                </c:pt>
                <c:pt idx="8465">
                  <c:v>8.9280000000000008</c:v>
                </c:pt>
                <c:pt idx="8466">
                  <c:v>2678.94</c:v>
                </c:pt>
                <c:pt idx="8467">
                  <c:v>387.13600000000002</c:v>
                </c:pt>
                <c:pt idx="8468">
                  <c:v>45.408000000000001</c:v>
                </c:pt>
                <c:pt idx="8469">
                  <c:v>77.951999999999998</c:v>
                </c:pt>
                <c:pt idx="8470">
                  <c:v>3</c:v>
                </c:pt>
                <c:pt idx="8471">
                  <c:v>9.952</c:v>
                </c:pt>
                <c:pt idx="8472">
                  <c:v>37.896000000000001</c:v>
                </c:pt>
                <c:pt idx="8473">
                  <c:v>65.584000000000003</c:v>
                </c:pt>
                <c:pt idx="8474">
                  <c:v>44.783999999999999</c:v>
                </c:pt>
                <c:pt idx="8475">
                  <c:v>1035.8</c:v>
                </c:pt>
                <c:pt idx="8476">
                  <c:v>5.76</c:v>
                </c:pt>
                <c:pt idx="8477">
                  <c:v>19.98</c:v>
                </c:pt>
                <c:pt idx="8478">
                  <c:v>35.979999999999997</c:v>
                </c:pt>
                <c:pt idx="8479">
                  <c:v>16.655999999999999</c:v>
                </c:pt>
                <c:pt idx="8480">
                  <c:v>20.7</c:v>
                </c:pt>
                <c:pt idx="8481">
                  <c:v>83.7</c:v>
                </c:pt>
                <c:pt idx="8482">
                  <c:v>199.8</c:v>
                </c:pt>
                <c:pt idx="8483">
                  <c:v>45.68</c:v>
                </c:pt>
                <c:pt idx="8484">
                  <c:v>110.96</c:v>
                </c:pt>
                <c:pt idx="8485">
                  <c:v>11.94</c:v>
                </c:pt>
                <c:pt idx="8486">
                  <c:v>8749.9500000000007</c:v>
                </c:pt>
                <c:pt idx="8487">
                  <c:v>36.4</c:v>
                </c:pt>
                <c:pt idx="8488">
                  <c:v>18.690000000000001</c:v>
                </c:pt>
                <c:pt idx="8489">
                  <c:v>5.94</c:v>
                </c:pt>
                <c:pt idx="8490">
                  <c:v>60.735999999999997</c:v>
                </c:pt>
                <c:pt idx="8491">
                  <c:v>479.976</c:v>
                </c:pt>
                <c:pt idx="8492">
                  <c:v>6.08</c:v>
                </c:pt>
                <c:pt idx="8493">
                  <c:v>165.6</c:v>
                </c:pt>
                <c:pt idx="8494">
                  <c:v>59.52</c:v>
                </c:pt>
                <c:pt idx="8495">
                  <c:v>479.97</c:v>
                </c:pt>
                <c:pt idx="8496">
                  <c:v>18.62</c:v>
                </c:pt>
                <c:pt idx="8497">
                  <c:v>49.631999999999998</c:v>
                </c:pt>
                <c:pt idx="8498">
                  <c:v>97.82</c:v>
                </c:pt>
                <c:pt idx="8499">
                  <c:v>15.984</c:v>
                </c:pt>
                <c:pt idx="8500">
                  <c:v>184.75200000000001</c:v>
                </c:pt>
                <c:pt idx="8501">
                  <c:v>12.96</c:v>
                </c:pt>
                <c:pt idx="8502">
                  <c:v>366.74400000000003</c:v>
                </c:pt>
                <c:pt idx="8503">
                  <c:v>8.8559999999999999</c:v>
                </c:pt>
                <c:pt idx="8504">
                  <c:v>27.96</c:v>
                </c:pt>
                <c:pt idx="8505">
                  <c:v>146.352</c:v>
                </c:pt>
                <c:pt idx="8506">
                  <c:v>175.23</c:v>
                </c:pt>
                <c:pt idx="8507">
                  <c:v>125.99</c:v>
                </c:pt>
                <c:pt idx="8508">
                  <c:v>23</c:v>
                </c:pt>
                <c:pt idx="8509">
                  <c:v>25.584</c:v>
                </c:pt>
                <c:pt idx="8510">
                  <c:v>73.784000000000006</c:v>
                </c:pt>
                <c:pt idx="8511">
                  <c:v>20.736000000000001</c:v>
                </c:pt>
                <c:pt idx="8512">
                  <c:v>17.52</c:v>
                </c:pt>
                <c:pt idx="8513">
                  <c:v>35.76</c:v>
                </c:pt>
                <c:pt idx="8514">
                  <c:v>3.64</c:v>
                </c:pt>
                <c:pt idx="8515">
                  <c:v>30.335999999999999</c:v>
                </c:pt>
                <c:pt idx="8516">
                  <c:v>12.99</c:v>
                </c:pt>
                <c:pt idx="8517">
                  <c:v>182.22</c:v>
                </c:pt>
                <c:pt idx="8518">
                  <c:v>302.94</c:v>
                </c:pt>
                <c:pt idx="8519">
                  <c:v>54.991999999999997</c:v>
                </c:pt>
                <c:pt idx="8520">
                  <c:v>12.99</c:v>
                </c:pt>
                <c:pt idx="8521">
                  <c:v>55.86</c:v>
                </c:pt>
                <c:pt idx="8522">
                  <c:v>44.375999999999998</c:v>
                </c:pt>
                <c:pt idx="8523">
                  <c:v>51.264000000000003</c:v>
                </c:pt>
                <c:pt idx="8524">
                  <c:v>5.1929999999999996</c:v>
                </c:pt>
                <c:pt idx="8525">
                  <c:v>159.98400000000001</c:v>
                </c:pt>
                <c:pt idx="8526">
                  <c:v>54.223999999999997</c:v>
                </c:pt>
                <c:pt idx="8527">
                  <c:v>241.42400000000001</c:v>
                </c:pt>
                <c:pt idx="8528">
                  <c:v>33.36</c:v>
                </c:pt>
                <c:pt idx="8529">
                  <c:v>13.76</c:v>
                </c:pt>
                <c:pt idx="8530">
                  <c:v>496.86</c:v>
                </c:pt>
                <c:pt idx="8531">
                  <c:v>389.97</c:v>
                </c:pt>
                <c:pt idx="8532">
                  <c:v>9.82</c:v>
                </c:pt>
                <c:pt idx="8533">
                  <c:v>56.4</c:v>
                </c:pt>
                <c:pt idx="8534">
                  <c:v>18.312000000000001</c:v>
                </c:pt>
                <c:pt idx="8535">
                  <c:v>25.92</c:v>
                </c:pt>
                <c:pt idx="8536">
                  <c:v>8.016</c:v>
                </c:pt>
                <c:pt idx="8537">
                  <c:v>479.98399999999998</c:v>
                </c:pt>
                <c:pt idx="8538">
                  <c:v>30.84</c:v>
                </c:pt>
                <c:pt idx="8539">
                  <c:v>33.567999999999998</c:v>
                </c:pt>
                <c:pt idx="8540">
                  <c:v>422.625</c:v>
                </c:pt>
                <c:pt idx="8541">
                  <c:v>199.98</c:v>
                </c:pt>
                <c:pt idx="8542">
                  <c:v>20.239999999999998</c:v>
                </c:pt>
                <c:pt idx="8543">
                  <c:v>39.92</c:v>
                </c:pt>
                <c:pt idx="8544">
                  <c:v>32.54</c:v>
                </c:pt>
                <c:pt idx="8545">
                  <c:v>39</c:v>
                </c:pt>
                <c:pt idx="8546">
                  <c:v>12.6</c:v>
                </c:pt>
                <c:pt idx="8547">
                  <c:v>24.64</c:v>
                </c:pt>
                <c:pt idx="8548">
                  <c:v>6.2640000000000002</c:v>
                </c:pt>
                <c:pt idx="8549">
                  <c:v>14.432</c:v>
                </c:pt>
                <c:pt idx="8550">
                  <c:v>719.976</c:v>
                </c:pt>
                <c:pt idx="8551">
                  <c:v>239.92</c:v>
                </c:pt>
                <c:pt idx="8552">
                  <c:v>1056.8599999999999</c:v>
                </c:pt>
                <c:pt idx="8553">
                  <c:v>447.94400000000002</c:v>
                </c:pt>
                <c:pt idx="8554">
                  <c:v>150.40799999999999</c:v>
                </c:pt>
                <c:pt idx="8555">
                  <c:v>453.57600000000002</c:v>
                </c:pt>
                <c:pt idx="8556">
                  <c:v>45.36</c:v>
                </c:pt>
                <c:pt idx="8557">
                  <c:v>287.88</c:v>
                </c:pt>
                <c:pt idx="8558">
                  <c:v>131.88</c:v>
                </c:pt>
                <c:pt idx="8559">
                  <c:v>2.3279999999999998</c:v>
                </c:pt>
                <c:pt idx="8560">
                  <c:v>1454.9</c:v>
                </c:pt>
                <c:pt idx="8561">
                  <c:v>4.8419999999999996</c:v>
                </c:pt>
                <c:pt idx="8562">
                  <c:v>220.70400000000001</c:v>
                </c:pt>
                <c:pt idx="8563">
                  <c:v>67.176000000000002</c:v>
                </c:pt>
                <c:pt idx="8564">
                  <c:v>15.231999999999999</c:v>
                </c:pt>
                <c:pt idx="8565">
                  <c:v>31.103999999999999</c:v>
                </c:pt>
                <c:pt idx="8566">
                  <c:v>968.74400000000003</c:v>
                </c:pt>
                <c:pt idx="8567">
                  <c:v>222.352</c:v>
                </c:pt>
                <c:pt idx="8568">
                  <c:v>479.98399999999998</c:v>
                </c:pt>
                <c:pt idx="8569">
                  <c:v>10.272</c:v>
                </c:pt>
                <c:pt idx="8570">
                  <c:v>998.85</c:v>
                </c:pt>
                <c:pt idx="8571">
                  <c:v>24.56</c:v>
                </c:pt>
                <c:pt idx="8572">
                  <c:v>5.67</c:v>
                </c:pt>
                <c:pt idx="8573">
                  <c:v>14.336</c:v>
                </c:pt>
                <c:pt idx="8574">
                  <c:v>102.3</c:v>
                </c:pt>
                <c:pt idx="8575">
                  <c:v>607.52</c:v>
                </c:pt>
                <c:pt idx="8576">
                  <c:v>31.16</c:v>
                </c:pt>
                <c:pt idx="8577">
                  <c:v>2.61</c:v>
                </c:pt>
                <c:pt idx="8578">
                  <c:v>10.332000000000001</c:v>
                </c:pt>
                <c:pt idx="8579">
                  <c:v>10.368</c:v>
                </c:pt>
                <c:pt idx="8580">
                  <c:v>20.783999999999999</c:v>
                </c:pt>
                <c:pt idx="8581">
                  <c:v>66.959999999999994</c:v>
                </c:pt>
                <c:pt idx="8582">
                  <c:v>17.248000000000001</c:v>
                </c:pt>
                <c:pt idx="8583">
                  <c:v>11.087999999999999</c:v>
                </c:pt>
                <c:pt idx="8584">
                  <c:v>1287.45</c:v>
                </c:pt>
                <c:pt idx="8585">
                  <c:v>168.1</c:v>
                </c:pt>
                <c:pt idx="8586">
                  <c:v>51.968000000000004</c:v>
                </c:pt>
                <c:pt idx="8587">
                  <c:v>4.7679999999999998</c:v>
                </c:pt>
                <c:pt idx="8588">
                  <c:v>7.98</c:v>
                </c:pt>
                <c:pt idx="8589">
                  <c:v>18.687999999999999</c:v>
                </c:pt>
                <c:pt idx="8590">
                  <c:v>11.664</c:v>
                </c:pt>
                <c:pt idx="8591">
                  <c:v>191.976</c:v>
                </c:pt>
                <c:pt idx="8592">
                  <c:v>499.16800000000001</c:v>
                </c:pt>
                <c:pt idx="8593">
                  <c:v>11.88</c:v>
                </c:pt>
                <c:pt idx="8594">
                  <c:v>35.44</c:v>
                </c:pt>
                <c:pt idx="8595">
                  <c:v>67.135999999999996</c:v>
                </c:pt>
                <c:pt idx="8596">
                  <c:v>4.32</c:v>
                </c:pt>
                <c:pt idx="8597">
                  <c:v>14.94</c:v>
                </c:pt>
                <c:pt idx="8598">
                  <c:v>40.54</c:v>
                </c:pt>
                <c:pt idx="8599">
                  <c:v>7.3120000000000003</c:v>
                </c:pt>
                <c:pt idx="8600">
                  <c:v>475.94400000000002</c:v>
                </c:pt>
                <c:pt idx="8601">
                  <c:v>30.08</c:v>
                </c:pt>
                <c:pt idx="8602">
                  <c:v>165.6</c:v>
                </c:pt>
                <c:pt idx="8603">
                  <c:v>180.96</c:v>
                </c:pt>
                <c:pt idx="8604">
                  <c:v>23.18</c:v>
                </c:pt>
                <c:pt idx="8605">
                  <c:v>56.96</c:v>
                </c:pt>
                <c:pt idx="8606">
                  <c:v>15.56</c:v>
                </c:pt>
                <c:pt idx="8607">
                  <c:v>353.56799999999998</c:v>
                </c:pt>
                <c:pt idx="8608">
                  <c:v>13.96</c:v>
                </c:pt>
                <c:pt idx="8609">
                  <c:v>82.95</c:v>
                </c:pt>
                <c:pt idx="8610">
                  <c:v>39.68</c:v>
                </c:pt>
                <c:pt idx="8611">
                  <c:v>479.97</c:v>
                </c:pt>
                <c:pt idx="8612">
                  <c:v>7.38</c:v>
                </c:pt>
                <c:pt idx="8613">
                  <c:v>14.256</c:v>
                </c:pt>
                <c:pt idx="8614">
                  <c:v>81.98</c:v>
                </c:pt>
                <c:pt idx="8615">
                  <c:v>39.624000000000002</c:v>
                </c:pt>
                <c:pt idx="8616">
                  <c:v>399.67200000000003</c:v>
                </c:pt>
                <c:pt idx="8617">
                  <c:v>65.12</c:v>
                </c:pt>
                <c:pt idx="8618">
                  <c:v>30.56</c:v>
                </c:pt>
                <c:pt idx="8619">
                  <c:v>20.768000000000001</c:v>
                </c:pt>
                <c:pt idx="8620">
                  <c:v>39.808</c:v>
                </c:pt>
                <c:pt idx="8621">
                  <c:v>121.104</c:v>
                </c:pt>
                <c:pt idx="8622">
                  <c:v>111.96</c:v>
                </c:pt>
                <c:pt idx="8623">
                  <c:v>15.696</c:v>
                </c:pt>
                <c:pt idx="8624">
                  <c:v>70.260000000000005</c:v>
                </c:pt>
                <c:pt idx="8625">
                  <c:v>90</c:v>
                </c:pt>
                <c:pt idx="8626">
                  <c:v>6.0960000000000001</c:v>
                </c:pt>
                <c:pt idx="8627">
                  <c:v>481.17599999999999</c:v>
                </c:pt>
                <c:pt idx="8628">
                  <c:v>7.24</c:v>
                </c:pt>
                <c:pt idx="8629">
                  <c:v>177.45</c:v>
                </c:pt>
                <c:pt idx="8630">
                  <c:v>1369.7639999999999</c:v>
                </c:pt>
                <c:pt idx="8631">
                  <c:v>9.48</c:v>
                </c:pt>
                <c:pt idx="8632">
                  <c:v>130.97999999999999</c:v>
                </c:pt>
                <c:pt idx="8633">
                  <c:v>174.95</c:v>
                </c:pt>
                <c:pt idx="8634">
                  <c:v>826</c:v>
                </c:pt>
                <c:pt idx="8635">
                  <c:v>139.58000000000001</c:v>
                </c:pt>
                <c:pt idx="8636">
                  <c:v>399.95</c:v>
                </c:pt>
                <c:pt idx="8637">
                  <c:v>12.39</c:v>
                </c:pt>
                <c:pt idx="8638">
                  <c:v>760.98</c:v>
                </c:pt>
                <c:pt idx="8639">
                  <c:v>67.86</c:v>
                </c:pt>
                <c:pt idx="8640">
                  <c:v>31.504000000000001</c:v>
                </c:pt>
                <c:pt idx="8641">
                  <c:v>5.04</c:v>
                </c:pt>
                <c:pt idx="8642">
                  <c:v>39.878999999999998</c:v>
                </c:pt>
                <c:pt idx="8643">
                  <c:v>4.7119999999999997</c:v>
                </c:pt>
                <c:pt idx="8644">
                  <c:v>194.352</c:v>
                </c:pt>
                <c:pt idx="8645">
                  <c:v>97.424000000000007</c:v>
                </c:pt>
                <c:pt idx="8646">
                  <c:v>704.76</c:v>
                </c:pt>
                <c:pt idx="8647">
                  <c:v>27.396000000000001</c:v>
                </c:pt>
                <c:pt idx="8648">
                  <c:v>5.7</c:v>
                </c:pt>
                <c:pt idx="8649">
                  <c:v>14.19</c:v>
                </c:pt>
                <c:pt idx="8650">
                  <c:v>7.3</c:v>
                </c:pt>
                <c:pt idx="8651">
                  <c:v>199.98</c:v>
                </c:pt>
                <c:pt idx="8652">
                  <c:v>144.96</c:v>
                </c:pt>
                <c:pt idx="8653">
                  <c:v>118</c:v>
                </c:pt>
                <c:pt idx="8654">
                  <c:v>48.94</c:v>
                </c:pt>
                <c:pt idx="8655">
                  <c:v>22.66</c:v>
                </c:pt>
                <c:pt idx="8656">
                  <c:v>0.83599999999999997</c:v>
                </c:pt>
                <c:pt idx="8657">
                  <c:v>30.96</c:v>
                </c:pt>
                <c:pt idx="8658">
                  <c:v>723.92</c:v>
                </c:pt>
                <c:pt idx="8659">
                  <c:v>21.968</c:v>
                </c:pt>
                <c:pt idx="8660">
                  <c:v>619.15200000000004</c:v>
                </c:pt>
                <c:pt idx="8661">
                  <c:v>127.904</c:v>
                </c:pt>
                <c:pt idx="8662">
                  <c:v>94.2</c:v>
                </c:pt>
                <c:pt idx="8663">
                  <c:v>49.5</c:v>
                </c:pt>
                <c:pt idx="8664">
                  <c:v>16.52</c:v>
                </c:pt>
                <c:pt idx="8665">
                  <c:v>55.36</c:v>
                </c:pt>
                <c:pt idx="8666">
                  <c:v>11.56</c:v>
                </c:pt>
                <c:pt idx="8667">
                  <c:v>17.12</c:v>
                </c:pt>
                <c:pt idx="8668">
                  <c:v>182.352</c:v>
                </c:pt>
                <c:pt idx="8669">
                  <c:v>118.16</c:v>
                </c:pt>
                <c:pt idx="8670">
                  <c:v>18.367999999999999</c:v>
                </c:pt>
                <c:pt idx="8671">
                  <c:v>600.55799999999999</c:v>
                </c:pt>
                <c:pt idx="8672">
                  <c:v>50.351999999999997</c:v>
                </c:pt>
                <c:pt idx="8673">
                  <c:v>28.032</c:v>
                </c:pt>
                <c:pt idx="8674">
                  <c:v>7.6920000000000002</c:v>
                </c:pt>
                <c:pt idx="8675">
                  <c:v>517.40499999999997</c:v>
                </c:pt>
                <c:pt idx="8676">
                  <c:v>8.6080000000000005</c:v>
                </c:pt>
                <c:pt idx="8677">
                  <c:v>159.56</c:v>
                </c:pt>
                <c:pt idx="8678">
                  <c:v>2104.5500000000002</c:v>
                </c:pt>
                <c:pt idx="8679">
                  <c:v>40.700000000000003</c:v>
                </c:pt>
                <c:pt idx="8680">
                  <c:v>47.79</c:v>
                </c:pt>
                <c:pt idx="8681">
                  <c:v>5.16</c:v>
                </c:pt>
                <c:pt idx="8682">
                  <c:v>21.21</c:v>
                </c:pt>
                <c:pt idx="8683">
                  <c:v>96.36</c:v>
                </c:pt>
                <c:pt idx="8684">
                  <c:v>231.72</c:v>
                </c:pt>
                <c:pt idx="8685">
                  <c:v>17.899999999999999</c:v>
                </c:pt>
                <c:pt idx="8686">
                  <c:v>12.48</c:v>
                </c:pt>
                <c:pt idx="8687">
                  <c:v>8.016</c:v>
                </c:pt>
                <c:pt idx="8688">
                  <c:v>259.89600000000002</c:v>
                </c:pt>
                <c:pt idx="8689">
                  <c:v>247.18799999999999</c:v>
                </c:pt>
                <c:pt idx="8690">
                  <c:v>279.95999999999998</c:v>
                </c:pt>
                <c:pt idx="8691">
                  <c:v>450</c:v>
                </c:pt>
                <c:pt idx="8692">
                  <c:v>19.440000000000001</c:v>
                </c:pt>
                <c:pt idx="8693">
                  <c:v>300.904</c:v>
                </c:pt>
                <c:pt idx="8694">
                  <c:v>239.976</c:v>
                </c:pt>
                <c:pt idx="8695">
                  <c:v>31.167999999999999</c:v>
                </c:pt>
                <c:pt idx="8696">
                  <c:v>120.96</c:v>
                </c:pt>
                <c:pt idx="8697">
                  <c:v>2239.9360000000001</c:v>
                </c:pt>
                <c:pt idx="8698">
                  <c:v>76.608000000000004</c:v>
                </c:pt>
                <c:pt idx="8699">
                  <c:v>142.77600000000001</c:v>
                </c:pt>
                <c:pt idx="8700">
                  <c:v>91.36</c:v>
                </c:pt>
                <c:pt idx="8701">
                  <c:v>3.552</c:v>
                </c:pt>
                <c:pt idx="8702">
                  <c:v>115.136</c:v>
                </c:pt>
                <c:pt idx="8703">
                  <c:v>4.71</c:v>
                </c:pt>
                <c:pt idx="8704">
                  <c:v>172.76400000000001</c:v>
                </c:pt>
                <c:pt idx="8705">
                  <c:v>3.52</c:v>
                </c:pt>
                <c:pt idx="8706">
                  <c:v>79.968000000000004</c:v>
                </c:pt>
                <c:pt idx="8707">
                  <c:v>305.97449999999998</c:v>
                </c:pt>
                <c:pt idx="8708">
                  <c:v>344.91</c:v>
                </c:pt>
                <c:pt idx="8709">
                  <c:v>626.35199999999998</c:v>
                </c:pt>
                <c:pt idx="8710">
                  <c:v>359.49900000000002</c:v>
                </c:pt>
                <c:pt idx="8711">
                  <c:v>71.951999999999998</c:v>
                </c:pt>
                <c:pt idx="8712">
                  <c:v>29.8</c:v>
                </c:pt>
                <c:pt idx="8713">
                  <c:v>1.8240000000000001</c:v>
                </c:pt>
                <c:pt idx="8714">
                  <c:v>64.384</c:v>
                </c:pt>
                <c:pt idx="8715">
                  <c:v>6.984</c:v>
                </c:pt>
                <c:pt idx="8716">
                  <c:v>11.263999999999999</c:v>
                </c:pt>
                <c:pt idx="8717">
                  <c:v>15.552</c:v>
                </c:pt>
                <c:pt idx="8718">
                  <c:v>379.37200000000001</c:v>
                </c:pt>
                <c:pt idx="8719">
                  <c:v>67.536000000000001</c:v>
                </c:pt>
                <c:pt idx="8720">
                  <c:v>1.524</c:v>
                </c:pt>
                <c:pt idx="8721">
                  <c:v>37.408000000000001</c:v>
                </c:pt>
                <c:pt idx="8722">
                  <c:v>25.344000000000001</c:v>
                </c:pt>
                <c:pt idx="8723">
                  <c:v>46.2</c:v>
                </c:pt>
                <c:pt idx="8724">
                  <c:v>4.7279999999999998</c:v>
                </c:pt>
                <c:pt idx="8725">
                  <c:v>53.351999999999997</c:v>
                </c:pt>
                <c:pt idx="8726">
                  <c:v>131.10400000000001</c:v>
                </c:pt>
                <c:pt idx="8727">
                  <c:v>22.512</c:v>
                </c:pt>
                <c:pt idx="8728">
                  <c:v>72.744</c:v>
                </c:pt>
                <c:pt idx="8729">
                  <c:v>52.59</c:v>
                </c:pt>
                <c:pt idx="8730">
                  <c:v>19.440000000000001</c:v>
                </c:pt>
                <c:pt idx="8731">
                  <c:v>126.3</c:v>
                </c:pt>
                <c:pt idx="8732">
                  <c:v>1287.45</c:v>
                </c:pt>
                <c:pt idx="8733">
                  <c:v>64.959999999999994</c:v>
                </c:pt>
                <c:pt idx="8734">
                  <c:v>535.41</c:v>
                </c:pt>
                <c:pt idx="8735">
                  <c:v>8.1</c:v>
                </c:pt>
                <c:pt idx="8736">
                  <c:v>13.247999999999999</c:v>
                </c:pt>
                <c:pt idx="8737">
                  <c:v>83.988</c:v>
                </c:pt>
                <c:pt idx="8738">
                  <c:v>73.2</c:v>
                </c:pt>
                <c:pt idx="8739">
                  <c:v>10.74</c:v>
                </c:pt>
                <c:pt idx="8740">
                  <c:v>11.032</c:v>
                </c:pt>
                <c:pt idx="8741">
                  <c:v>53.04</c:v>
                </c:pt>
                <c:pt idx="8742">
                  <c:v>17.12</c:v>
                </c:pt>
                <c:pt idx="8743">
                  <c:v>59.94</c:v>
                </c:pt>
                <c:pt idx="8744">
                  <c:v>210.58</c:v>
                </c:pt>
                <c:pt idx="8745">
                  <c:v>30.96</c:v>
                </c:pt>
                <c:pt idx="8746">
                  <c:v>239.98400000000001</c:v>
                </c:pt>
                <c:pt idx="8747">
                  <c:v>3050.3760000000002</c:v>
                </c:pt>
                <c:pt idx="8748">
                  <c:v>133.97999999999999</c:v>
                </c:pt>
                <c:pt idx="8749">
                  <c:v>93.248000000000005</c:v>
                </c:pt>
                <c:pt idx="8750">
                  <c:v>177.48</c:v>
                </c:pt>
                <c:pt idx="8751">
                  <c:v>17.712</c:v>
                </c:pt>
                <c:pt idx="8752">
                  <c:v>4.8600000000000003</c:v>
                </c:pt>
                <c:pt idx="8753">
                  <c:v>6.258</c:v>
                </c:pt>
                <c:pt idx="8754">
                  <c:v>37.68</c:v>
                </c:pt>
                <c:pt idx="8755">
                  <c:v>51.84</c:v>
                </c:pt>
                <c:pt idx="8756">
                  <c:v>27.42</c:v>
                </c:pt>
                <c:pt idx="8757">
                  <c:v>5.4</c:v>
                </c:pt>
                <c:pt idx="8758">
                  <c:v>1270.99</c:v>
                </c:pt>
                <c:pt idx="8759">
                  <c:v>125.36</c:v>
                </c:pt>
                <c:pt idx="8760">
                  <c:v>14.03</c:v>
                </c:pt>
                <c:pt idx="8761">
                  <c:v>27.96</c:v>
                </c:pt>
                <c:pt idx="8762">
                  <c:v>5.3440000000000003</c:v>
                </c:pt>
                <c:pt idx="8763">
                  <c:v>1.696</c:v>
                </c:pt>
                <c:pt idx="8764">
                  <c:v>24.588000000000001</c:v>
                </c:pt>
                <c:pt idx="8765">
                  <c:v>7.98</c:v>
                </c:pt>
                <c:pt idx="8766">
                  <c:v>288</c:v>
                </c:pt>
                <c:pt idx="8767">
                  <c:v>146.952</c:v>
                </c:pt>
                <c:pt idx="8768">
                  <c:v>83.135999999999996</c:v>
                </c:pt>
                <c:pt idx="8769">
                  <c:v>942.78399999999999</c:v>
                </c:pt>
                <c:pt idx="8770">
                  <c:v>74.352000000000004</c:v>
                </c:pt>
                <c:pt idx="8771">
                  <c:v>26.88</c:v>
                </c:pt>
                <c:pt idx="8772">
                  <c:v>10.896000000000001</c:v>
                </c:pt>
                <c:pt idx="8773">
                  <c:v>3.536</c:v>
                </c:pt>
                <c:pt idx="8774">
                  <c:v>528.42999999999995</c:v>
                </c:pt>
                <c:pt idx="8775">
                  <c:v>41.472000000000001</c:v>
                </c:pt>
                <c:pt idx="8776">
                  <c:v>287.976</c:v>
                </c:pt>
                <c:pt idx="8777">
                  <c:v>29.303999999999998</c:v>
                </c:pt>
                <c:pt idx="8778">
                  <c:v>55.328000000000003</c:v>
                </c:pt>
                <c:pt idx="8779">
                  <c:v>1227.9983999999999</c:v>
                </c:pt>
                <c:pt idx="8780">
                  <c:v>20.416</c:v>
                </c:pt>
                <c:pt idx="8781">
                  <c:v>1128.3900000000001</c:v>
                </c:pt>
                <c:pt idx="8782">
                  <c:v>4.6079999999999997</c:v>
                </c:pt>
                <c:pt idx="8783">
                  <c:v>195.96</c:v>
                </c:pt>
                <c:pt idx="8784">
                  <c:v>15.552</c:v>
                </c:pt>
                <c:pt idx="8785">
                  <c:v>271.96800000000002</c:v>
                </c:pt>
                <c:pt idx="8786">
                  <c:v>698.35199999999998</c:v>
                </c:pt>
                <c:pt idx="8787">
                  <c:v>77.727999999999994</c:v>
                </c:pt>
                <c:pt idx="8788">
                  <c:v>46.62</c:v>
                </c:pt>
                <c:pt idx="8789">
                  <c:v>537.54399999999998</c:v>
                </c:pt>
                <c:pt idx="8790">
                  <c:v>14.62</c:v>
                </c:pt>
                <c:pt idx="8791">
                  <c:v>22.55</c:v>
                </c:pt>
                <c:pt idx="8792">
                  <c:v>583.79999999999995</c:v>
                </c:pt>
                <c:pt idx="8793">
                  <c:v>211.16800000000001</c:v>
                </c:pt>
                <c:pt idx="8794">
                  <c:v>12.96</c:v>
                </c:pt>
                <c:pt idx="8795">
                  <c:v>45.98</c:v>
                </c:pt>
                <c:pt idx="8796">
                  <c:v>1294.75</c:v>
                </c:pt>
                <c:pt idx="8797">
                  <c:v>1799.97</c:v>
                </c:pt>
                <c:pt idx="8798">
                  <c:v>10.688000000000001</c:v>
                </c:pt>
                <c:pt idx="8799">
                  <c:v>221.98</c:v>
                </c:pt>
                <c:pt idx="8800">
                  <c:v>341.96</c:v>
                </c:pt>
                <c:pt idx="8801">
                  <c:v>34.770000000000003</c:v>
                </c:pt>
                <c:pt idx="8802">
                  <c:v>18.899999999999999</c:v>
                </c:pt>
                <c:pt idx="8803">
                  <c:v>102.72</c:v>
                </c:pt>
                <c:pt idx="8804">
                  <c:v>40.479999999999997</c:v>
                </c:pt>
                <c:pt idx="8805">
                  <c:v>33.281999999999996</c:v>
                </c:pt>
                <c:pt idx="8806">
                  <c:v>118.65</c:v>
                </c:pt>
                <c:pt idx="8807">
                  <c:v>14.76</c:v>
                </c:pt>
                <c:pt idx="8808">
                  <c:v>37.520000000000003</c:v>
                </c:pt>
                <c:pt idx="8809">
                  <c:v>207.14400000000001</c:v>
                </c:pt>
                <c:pt idx="8810">
                  <c:v>13.9</c:v>
                </c:pt>
                <c:pt idx="8811">
                  <c:v>266.35199999999998</c:v>
                </c:pt>
                <c:pt idx="8812">
                  <c:v>307.98</c:v>
                </c:pt>
                <c:pt idx="8813">
                  <c:v>44.1</c:v>
                </c:pt>
                <c:pt idx="8814">
                  <c:v>13.12</c:v>
                </c:pt>
                <c:pt idx="8815">
                  <c:v>16.559999999999999</c:v>
                </c:pt>
                <c:pt idx="8816">
                  <c:v>38.880000000000003</c:v>
                </c:pt>
                <c:pt idx="8817">
                  <c:v>335.52</c:v>
                </c:pt>
                <c:pt idx="8818">
                  <c:v>959.98400000000004</c:v>
                </c:pt>
                <c:pt idx="8819">
                  <c:v>4.0860000000000003</c:v>
                </c:pt>
                <c:pt idx="8820">
                  <c:v>55.984000000000002</c:v>
                </c:pt>
                <c:pt idx="8821">
                  <c:v>10.688000000000001</c:v>
                </c:pt>
                <c:pt idx="8822">
                  <c:v>8.8559999999999999</c:v>
                </c:pt>
                <c:pt idx="8823">
                  <c:v>6.9119999999999999</c:v>
                </c:pt>
                <c:pt idx="8824">
                  <c:v>26.72</c:v>
                </c:pt>
                <c:pt idx="8825">
                  <c:v>33.488</c:v>
                </c:pt>
                <c:pt idx="8826">
                  <c:v>10.56</c:v>
                </c:pt>
                <c:pt idx="8827">
                  <c:v>386.34</c:v>
                </c:pt>
                <c:pt idx="8828">
                  <c:v>33.44</c:v>
                </c:pt>
                <c:pt idx="8829">
                  <c:v>39.96</c:v>
                </c:pt>
                <c:pt idx="8830">
                  <c:v>1217.568</c:v>
                </c:pt>
                <c:pt idx="8831">
                  <c:v>15.51</c:v>
                </c:pt>
                <c:pt idx="8832">
                  <c:v>89.9</c:v>
                </c:pt>
                <c:pt idx="8833">
                  <c:v>14.28</c:v>
                </c:pt>
                <c:pt idx="8834">
                  <c:v>12.72</c:v>
                </c:pt>
                <c:pt idx="8835">
                  <c:v>15.75</c:v>
                </c:pt>
                <c:pt idx="8836">
                  <c:v>70.95</c:v>
                </c:pt>
                <c:pt idx="8837">
                  <c:v>65.567999999999998</c:v>
                </c:pt>
                <c:pt idx="8838">
                  <c:v>299.97000000000003</c:v>
                </c:pt>
                <c:pt idx="8839">
                  <c:v>89.97</c:v>
                </c:pt>
                <c:pt idx="8840">
                  <c:v>31.86</c:v>
                </c:pt>
                <c:pt idx="8841">
                  <c:v>67.150000000000006</c:v>
                </c:pt>
                <c:pt idx="8842">
                  <c:v>7.2359999999999998</c:v>
                </c:pt>
                <c:pt idx="8843">
                  <c:v>4.8239999999999998</c:v>
                </c:pt>
                <c:pt idx="8844">
                  <c:v>91.36</c:v>
                </c:pt>
                <c:pt idx="8845">
                  <c:v>130.11199999999999</c:v>
                </c:pt>
                <c:pt idx="8846">
                  <c:v>74.239999999999995</c:v>
                </c:pt>
                <c:pt idx="8847">
                  <c:v>159.84</c:v>
                </c:pt>
                <c:pt idx="8848">
                  <c:v>2.8919999999999999</c:v>
                </c:pt>
                <c:pt idx="8849">
                  <c:v>9.3919999999999995</c:v>
                </c:pt>
                <c:pt idx="8850">
                  <c:v>123.92</c:v>
                </c:pt>
                <c:pt idx="8851">
                  <c:v>55.6</c:v>
                </c:pt>
                <c:pt idx="8852">
                  <c:v>617.976</c:v>
                </c:pt>
                <c:pt idx="8853">
                  <c:v>21.312000000000001</c:v>
                </c:pt>
                <c:pt idx="8854">
                  <c:v>209.94</c:v>
                </c:pt>
                <c:pt idx="8855">
                  <c:v>31.984000000000002</c:v>
                </c:pt>
                <c:pt idx="8856">
                  <c:v>5083.96</c:v>
                </c:pt>
                <c:pt idx="8857">
                  <c:v>35.96</c:v>
                </c:pt>
                <c:pt idx="8858">
                  <c:v>31.05</c:v>
                </c:pt>
                <c:pt idx="8859">
                  <c:v>8.92</c:v>
                </c:pt>
                <c:pt idx="8860">
                  <c:v>209.6</c:v>
                </c:pt>
                <c:pt idx="8861">
                  <c:v>111.04</c:v>
                </c:pt>
                <c:pt idx="8862">
                  <c:v>38.880000000000003</c:v>
                </c:pt>
                <c:pt idx="8863">
                  <c:v>36.270000000000003</c:v>
                </c:pt>
                <c:pt idx="8864">
                  <c:v>493.43</c:v>
                </c:pt>
                <c:pt idx="8865">
                  <c:v>11.12</c:v>
                </c:pt>
                <c:pt idx="8866">
                  <c:v>686.4</c:v>
                </c:pt>
                <c:pt idx="8867">
                  <c:v>15.92</c:v>
                </c:pt>
                <c:pt idx="8868">
                  <c:v>70.680000000000007</c:v>
                </c:pt>
                <c:pt idx="8869">
                  <c:v>541.24</c:v>
                </c:pt>
                <c:pt idx="8870">
                  <c:v>101.994</c:v>
                </c:pt>
                <c:pt idx="8871">
                  <c:v>18.263999999999999</c:v>
                </c:pt>
                <c:pt idx="8872">
                  <c:v>21.99</c:v>
                </c:pt>
                <c:pt idx="8873">
                  <c:v>185.376</c:v>
                </c:pt>
                <c:pt idx="8874">
                  <c:v>58.923999999999999</c:v>
                </c:pt>
                <c:pt idx="8875">
                  <c:v>480</c:v>
                </c:pt>
                <c:pt idx="8876">
                  <c:v>34.049999999999997</c:v>
                </c:pt>
                <c:pt idx="8877">
                  <c:v>192.72</c:v>
                </c:pt>
                <c:pt idx="8878">
                  <c:v>239.97</c:v>
                </c:pt>
                <c:pt idx="8879">
                  <c:v>50.12</c:v>
                </c:pt>
                <c:pt idx="8880">
                  <c:v>15.984</c:v>
                </c:pt>
                <c:pt idx="8881">
                  <c:v>14.352</c:v>
                </c:pt>
                <c:pt idx="8882">
                  <c:v>6.5279999999999996</c:v>
                </c:pt>
                <c:pt idx="8883">
                  <c:v>2.8620000000000001</c:v>
                </c:pt>
                <c:pt idx="8884">
                  <c:v>20.856000000000002</c:v>
                </c:pt>
                <c:pt idx="8885">
                  <c:v>276.27999999999997</c:v>
                </c:pt>
                <c:pt idx="8886">
                  <c:v>629.64</c:v>
                </c:pt>
                <c:pt idx="8887">
                  <c:v>449.97</c:v>
                </c:pt>
                <c:pt idx="8888">
                  <c:v>1927.59</c:v>
                </c:pt>
                <c:pt idx="8889">
                  <c:v>121.78</c:v>
                </c:pt>
                <c:pt idx="8890">
                  <c:v>2676.672</c:v>
                </c:pt>
                <c:pt idx="8891">
                  <c:v>489.23</c:v>
                </c:pt>
                <c:pt idx="8892">
                  <c:v>312.02999999999997</c:v>
                </c:pt>
                <c:pt idx="8893">
                  <c:v>17.940000000000001</c:v>
                </c:pt>
                <c:pt idx="8894">
                  <c:v>165.6</c:v>
                </c:pt>
                <c:pt idx="8895">
                  <c:v>37.520000000000003</c:v>
                </c:pt>
                <c:pt idx="8896">
                  <c:v>494.97</c:v>
                </c:pt>
                <c:pt idx="8897">
                  <c:v>25.06</c:v>
                </c:pt>
                <c:pt idx="8898">
                  <c:v>32.064</c:v>
                </c:pt>
                <c:pt idx="8899">
                  <c:v>18.495999999999999</c:v>
                </c:pt>
                <c:pt idx="8900">
                  <c:v>191.07900000000001</c:v>
                </c:pt>
                <c:pt idx="8901">
                  <c:v>10.368</c:v>
                </c:pt>
                <c:pt idx="8902">
                  <c:v>30.53</c:v>
                </c:pt>
                <c:pt idx="8903">
                  <c:v>30.84</c:v>
                </c:pt>
                <c:pt idx="8904">
                  <c:v>75.06</c:v>
                </c:pt>
                <c:pt idx="8905">
                  <c:v>66.975999999999999</c:v>
                </c:pt>
                <c:pt idx="8906">
                  <c:v>182.72</c:v>
                </c:pt>
                <c:pt idx="8907">
                  <c:v>21.93</c:v>
                </c:pt>
                <c:pt idx="8908">
                  <c:v>95.975999999999999</c:v>
                </c:pt>
                <c:pt idx="8909">
                  <c:v>143.928</c:v>
                </c:pt>
                <c:pt idx="8910">
                  <c:v>3.5640000000000001</c:v>
                </c:pt>
                <c:pt idx="8911">
                  <c:v>4.9279999999999999</c:v>
                </c:pt>
                <c:pt idx="8912">
                  <c:v>856.65599999999995</c:v>
                </c:pt>
                <c:pt idx="8913">
                  <c:v>13.183999999999999</c:v>
                </c:pt>
                <c:pt idx="8914">
                  <c:v>48.783999999999999</c:v>
                </c:pt>
                <c:pt idx="8915">
                  <c:v>76.64</c:v>
                </c:pt>
                <c:pt idx="8916">
                  <c:v>18.527999999999999</c:v>
                </c:pt>
                <c:pt idx="8917">
                  <c:v>177.68</c:v>
                </c:pt>
                <c:pt idx="8918">
                  <c:v>159.97999999999999</c:v>
                </c:pt>
                <c:pt idx="8919">
                  <c:v>52.68</c:v>
                </c:pt>
                <c:pt idx="8920">
                  <c:v>11.568</c:v>
                </c:pt>
                <c:pt idx="8921">
                  <c:v>4.5720000000000001</c:v>
                </c:pt>
                <c:pt idx="8922">
                  <c:v>1439.9680000000001</c:v>
                </c:pt>
                <c:pt idx="8923">
                  <c:v>1.728</c:v>
                </c:pt>
                <c:pt idx="8924">
                  <c:v>626.1</c:v>
                </c:pt>
                <c:pt idx="8925">
                  <c:v>99.2</c:v>
                </c:pt>
                <c:pt idx="8926">
                  <c:v>609.98</c:v>
                </c:pt>
                <c:pt idx="8927">
                  <c:v>211.37200000000001</c:v>
                </c:pt>
                <c:pt idx="8928">
                  <c:v>239.976</c:v>
                </c:pt>
                <c:pt idx="8929">
                  <c:v>99.95</c:v>
                </c:pt>
                <c:pt idx="8930">
                  <c:v>29.34</c:v>
                </c:pt>
                <c:pt idx="8931">
                  <c:v>16.739999999999998</c:v>
                </c:pt>
                <c:pt idx="8932">
                  <c:v>12.672000000000001</c:v>
                </c:pt>
                <c:pt idx="8933">
                  <c:v>1119.8879999999999</c:v>
                </c:pt>
                <c:pt idx="8934">
                  <c:v>204.85</c:v>
                </c:pt>
                <c:pt idx="8935">
                  <c:v>135.98400000000001</c:v>
                </c:pt>
                <c:pt idx="8936">
                  <c:v>16.399999999999999</c:v>
                </c:pt>
                <c:pt idx="8937">
                  <c:v>92.96</c:v>
                </c:pt>
                <c:pt idx="8938">
                  <c:v>7.6319999999999997</c:v>
                </c:pt>
                <c:pt idx="8939">
                  <c:v>4.1580000000000004</c:v>
                </c:pt>
                <c:pt idx="8940">
                  <c:v>179.99100000000001</c:v>
                </c:pt>
                <c:pt idx="8941">
                  <c:v>239.358</c:v>
                </c:pt>
                <c:pt idx="8942">
                  <c:v>164.88</c:v>
                </c:pt>
                <c:pt idx="8943">
                  <c:v>10.95</c:v>
                </c:pt>
                <c:pt idx="8944">
                  <c:v>19.440000000000001</c:v>
                </c:pt>
                <c:pt idx="8945">
                  <c:v>12.3</c:v>
                </c:pt>
                <c:pt idx="8946">
                  <c:v>13.97</c:v>
                </c:pt>
                <c:pt idx="8947">
                  <c:v>934.95600000000002</c:v>
                </c:pt>
                <c:pt idx="8948">
                  <c:v>46.863999999999997</c:v>
                </c:pt>
                <c:pt idx="8949">
                  <c:v>26.16</c:v>
                </c:pt>
                <c:pt idx="8950">
                  <c:v>23.128</c:v>
                </c:pt>
                <c:pt idx="8951">
                  <c:v>59.24</c:v>
                </c:pt>
                <c:pt idx="8952">
                  <c:v>155.45599999999999</c:v>
                </c:pt>
                <c:pt idx="8953">
                  <c:v>8.56</c:v>
                </c:pt>
                <c:pt idx="8954">
                  <c:v>21</c:v>
                </c:pt>
                <c:pt idx="8955">
                  <c:v>120</c:v>
                </c:pt>
                <c:pt idx="8956">
                  <c:v>299.95999999999998</c:v>
                </c:pt>
                <c:pt idx="8957">
                  <c:v>67.84</c:v>
                </c:pt>
                <c:pt idx="8958">
                  <c:v>853.93</c:v>
                </c:pt>
                <c:pt idx="8959">
                  <c:v>18.687999999999999</c:v>
                </c:pt>
                <c:pt idx="8960">
                  <c:v>273.95999999999998</c:v>
                </c:pt>
                <c:pt idx="8961">
                  <c:v>89.97</c:v>
                </c:pt>
                <c:pt idx="8962">
                  <c:v>756.8</c:v>
                </c:pt>
                <c:pt idx="8963">
                  <c:v>1.248</c:v>
                </c:pt>
                <c:pt idx="8964">
                  <c:v>72</c:v>
                </c:pt>
                <c:pt idx="8965">
                  <c:v>470.15499999999997</c:v>
                </c:pt>
                <c:pt idx="8966">
                  <c:v>39.128</c:v>
                </c:pt>
                <c:pt idx="8967">
                  <c:v>19.728000000000002</c:v>
                </c:pt>
                <c:pt idx="8968">
                  <c:v>151.18799999999999</c:v>
                </c:pt>
                <c:pt idx="8969">
                  <c:v>271.76400000000001</c:v>
                </c:pt>
                <c:pt idx="8970">
                  <c:v>47.496000000000002</c:v>
                </c:pt>
                <c:pt idx="8971">
                  <c:v>344.98099999999999</c:v>
                </c:pt>
                <c:pt idx="8972">
                  <c:v>36.287999999999997</c:v>
                </c:pt>
                <c:pt idx="8973">
                  <c:v>78.304000000000002</c:v>
                </c:pt>
                <c:pt idx="8974">
                  <c:v>127.785</c:v>
                </c:pt>
                <c:pt idx="8975">
                  <c:v>6.1040000000000001</c:v>
                </c:pt>
                <c:pt idx="8976">
                  <c:v>5.76</c:v>
                </c:pt>
                <c:pt idx="8977">
                  <c:v>1.72</c:v>
                </c:pt>
                <c:pt idx="8978">
                  <c:v>8.952</c:v>
                </c:pt>
                <c:pt idx="8979">
                  <c:v>2.3340000000000001</c:v>
                </c:pt>
                <c:pt idx="8980">
                  <c:v>1.728</c:v>
                </c:pt>
                <c:pt idx="8981">
                  <c:v>159.04</c:v>
                </c:pt>
                <c:pt idx="8982">
                  <c:v>145.97999999999999</c:v>
                </c:pt>
                <c:pt idx="8983">
                  <c:v>77.951999999999998</c:v>
                </c:pt>
                <c:pt idx="8984">
                  <c:v>95.97</c:v>
                </c:pt>
                <c:pt idx="8985">
                  <c:v>105.584</c:v>
                </c:pt>
                <c:pt idx="8986">
                  <c:v>9.3439999999999994</c:v>
                </c:pt>
                <c:pt idx="8987">
                  <c:v>9.68</c:v>
                </c:pt>
                <c:pt idx="8988">
                  <c:v>4899.93</c:v>
                </c:pt>
                <c:pt idx="8989">
                  <c:v>104.75</c:v>
                </c:pt>
                <c:pt idx="8990">
                  <c:v>18.527999999999999</c:v>
                </c:pt>
                <c:pt idx="8991">
                  <c:v>1875.258</c:v>
                </c:pt>
                <c:pt idx="8992">
                  <c:v>91.36</c:v>
                </c:pt>
                <c:pt idx="8993">
                  <c:v>152.24</c:v>
                </c:pt>
                <c:pt idx="8994">
                  <c:v>35.183999999999997</c:v>
                </c:pt>
                <c:pt idx="8995">
                  <c:v>56.704000000000001</c:v>
                </c:pt>
                <c:pt idx="8996">
                  <c:v>274.06400000000002</c:v>
                </c:pt>
                <c:pt idx="8997">
                  <c:v>458.43</c:v>
                </c:pt>
                <c:pt idx="8998">
                  <c:v>8.2260000000000009</c:v>
                </c:pt>
                <c:pt idx="8999">
                  <c:v>5.95</c:v>
                </c:pt>
                <c:pt idx="9000">
                  <c:v>15.24</c:v>
                </c:pt>
                <c:pt idx="9001">
                  <c:v>239.94</c:v>
                </c:pt>
                <c:pt idx="9002">
                  <c:v>23.84</c:v>
                </c:pt>
                <c:pt idx="9003">
                  <c:v>92.52</c:v>
                </c:pt>
                <c:pt idx="9004">
                  <c:v>37.76</c:v>
                </c:pt>
                <c:pt idx="9005">
                  <c:v>7.38</c:v>
                </c:pt>
                <c:pt idx="9006">
                  <c:v>5.82</c:v>
                </c:pt>
                <c:pt idx="9007">
                  <c:v>3.8159999999999998</c:v>
                </c:pt>
                <c:pt idx="9008">
                  <c:v>26.16</c:v>
                </c:pt>
                <c:pt idx="9009">
                  <c:v>100.8</c:v>
                </c:pt>
                <c:pt idx="9010">
                  <c:v>135.80000000000001</c:v>
                </c:pt>
                <c:pt idx="9011">
                  <c:v>13.9</c:v>
                </c:pt>
                <c:pt idx="9012">
                  <c:v>19.399999999999999</c:v>
                </c:pt>
                <c:pt idx="9013">
                  <c:v>13.488</c:v>
                </c:pt>
                <c:pt idx="9014">
                  <c:v>11.416</c:v>
                </c:pt>
                <c:pt idx="9015">
                  <c:v>17.64</c:v>
                </c:pt>
                <c:pt idx="9016">
                  <c:v>17.04</c:v>
                </c:pt>
                <c:pt idx="9017">
                  <c:v>99.98</c:v>
                </c:pt>
                <c:pt idx="9018">
                  <c:v>29.46</c:v>
                </c:pt>
                <c:pt idx="9019">
                  <c:v>166.92</c:v>
                </c:pt>
                <c:pt idx="9020">
                  <c:v>98.328000000000003</c:v>
                </c:pt>
                <c:pt idx="9021">
                  <c:v>117.88200000000001</c:v>
                </c:pt>
                <c:pt idx="9022">
                  <c:v>20.97</c:v>
                </c:pt>
                <c:pt idx="9023">
                  <c:v>139.96</c:v>
                </c:pt>
                <c:pt idx="9024">
                  <c:v>37.74</c:v>
                </c:pt>
                <c:pt idx="9025">
                  <c:v>14.82</c:v>
                </c:pt>
                <c:pt idx="9026">
                  <c:v>191.82</c:v>
                </c:pt>
                <c:pt idx="9027">
                  <c:v>13.904</c:v>
                </c:pt>
                <c:pt idx="9028">
                  <c:v>314.60000000000002</c:v>
                </c:pt>
                <c:pt idx="9029">
                  <c:v>283.56</c:v>
                </c:pt>
                <c:pt idx="9030">
                  <c:v>487.96</c:v>
                </c:pt>
                <c:pt idx="9031">
                  <c:v>1793.98</c:v>
                </c:pt>
                <c:pt idx="9032">
                  <c:v>2.992</c:v>
                </c:pt>
                <c:pt idx="9033">
                  <c:v>108.768</c:v>
                </c:pt>
                <c:pt idx="9034">
                  <c:v>25.92</c:v>
                </c:pt>
                <c:pt idx="9035">
                  <c:v>22.58</c:v>
                </c:pt>
                <c:pt idx="9036">
                  <c:v>55.176000000000002</c:v>
                </c:pt>
                <c:pt idx="9037">
                  <c:v>9892.74</c:v>
                </c:pt>
                <c:pt idx="9038">
                  <c:v>73.915000000000006</c:v>
                </c:pt>
                <c:pt idx="9039">
                  <c:v>337.08800000000002</c:v>
                </c:pt>
                <c:pt idx="9040">
                  <c:v>61.44</c:v>
                </c:pt>
                <c:pt idx="9041">
                  <c:v>479.97</c:v>
                </c:pt>
                <c:pt idx="9042">
                  <c:v>5.984</c:v>
                </c:pt>
                <c:pt idx="9043">
                  <c:v>189.95</c:v>
                </c:pt>
                <c:pt idx="9044">
                  <c:v>149.94999999999999</c:v>
                </c:pt>
                <c:pt idx="9045">
                  <c:v>29.95</c:v>
                </c:pt>
                <c:pt idx="9046">
                  <c:v>44.4</c:v>
                </c:pt>
                <c:pt idx="9047">
                  <c:v>66.03</c:v>
                </c:pt>
                <c:pt idx="9048">
                  <c:v>10.86</c:v>
                </c:pt>
                <c:pt idx="9049">
                  <c:v>3.36</c:v>
                </c:pt>
                <c:pt idx="9050">
                  <c:v>27.936</c:v>
                </c:pt>
                <c:pt idx="9051">
                  <c:v>28.783999999999999</c:v>
                </c:pt>
                <c:pt idx="9052">
                  <c:v>21.96</c:v>
                </c:pt>
                <c:pt idx="9053">
                  <c:v>21.98</c:v>
                </c:pt>
                <c:pt idx="9054">
                  <c:v>2621.3220000000001</c:v>
                </c:pt>
                <c:pt idx="9055">
                  <c:v>74.760000000000005</c:v>
                </c:pt>
                <c:pt idx="9056">
                  <c:v>364.77600000000001</c:v>
                </c:pt>
                <c:pt idx="9057">
                  <c:v>1115.17</c:v>
                </c:pt>
                <c:pt idx="9058">
                  <c:v>89.695999999999998</c:v>
                </c:pt>
                <c:pt idx="9059">
                  <c:v>50.12</c:v>
                </c:pt>
                <c:pt idx="9060">
                  <c:v>36.479999999999997</c:v>
                </c:pt>
                <c:pt idx="9061">
                  <c:v>322.19200000000001</c:v>
                </c:pt>
                <c:pt idx="9062">
                  <c:v>2.9460000000000002</c:v>
                </c:pt>
                <c:pt idx="9063">
                  <c:v>19.135999999999999</c:v>
                </c:pt>
                <c:pt idx="9064">
                  <c:v>23.08</c:v>
                </c:pt>
                <c:pt idx="9065">
                  <c:v>90.48</c:v>
                </c:pt>
                <c:pt idx="9066">
                  <c:v>215.976</c:v>
                </c:pt>
                <c:pt idx="9067">
                  <c:v>65.94</c:v>
                </c:pt>
                <c:pt idx="9068">
                  <c:v>11.352</c:v>
                </c:pt>
                <c:pt idx="9069">
                  <c:v>24.56</c:v>
                </c:pt>
                <c:pt idx="9070">
                  <c:v>16.559999999999999</c:v>
                </c:pt>
                <c:pt idx="9071">
                  <c:v>279.95</c:v>
                </c:pt>
                <c:pt idx="9072">
                  <c:v>828.84</c:v>
                </c:pt>
                <c:pt idx="9073">
                  <c:v>7.218</c:v>
                </c:pt>
                <c:pt idx="9074">
                  <c:v>27.2</c:v>
                </c:pt>
                <c:pt idx="9075">
                  <c:v>89.97</c:v>
                </c:pt>
                <c:pt idx="9076">
                  <c:v>318.08</c:v>
                </c:pt>
                <c:pt idx="9077">
                  <c:v>5.8</c:v>
                </c:pt>
                <c:pt idx="9078">
                  <c:v>143.952</c:v>
                </c:pt>
                <c:pt idx="9079">
                  <c:v>19.440000000000001</c:v>
                </c:pt>
                <c:pt idx="9080">
                  <c:v>5.56</c:v>
                </c:pt>
                <c:pt idx="9081">
                  <c:v>146.72999999999999</c:v>
                </c:pt>
                <c:pt idx="9082">
                  <c:v>29.9</c:v>
                </c:pt>
                <c:pt idx="9083">
                  <c:v>276.78399999999999</c:v>
                </c:pt>
                <c:pt idx="9084">
                  <c:v>93.031999999999996</c:v>
                </c:pt>
                <c:pt idx="9085">
                  <c:v>454.96499999999997</c:v>
                </c:pt>
                <c:pt idx="9086">
                  <c:v>246.16800000000001</c:v>
                </c:pt>
                <c:pt idx="9087">
                  <c:v>295.39999999999998</c:v>
                </c:pt>
                <c:pt idx="9088">
                  <c:v>348.56</c:v>
                </c:pt>
                <c:pt idx="9089">
                  <c:v>15.552</c:v>
                </c:pt>
                <c:pt idx="9090">
                  <c:v>482.94</c:v>
                </c:pt>
                <c:pt idx="9091">
                  <c:v>299.98</c:v>
                </c:pt>
                <c:pt idx="9092">
                  <c:v>403.68</c:v>
                </c:pt>
                <c:pt idx="9093">
                  <c:v>41.9</c:v>
                </c:pt>
                <c:pt idx="9094">
                  <c:v>28.91</c:v>
                </c:pt>
                <c:pt idx="9095">
                  <c:v>32.4</c:v>
                </c:pt>
                <c:pt idx="9096">
                  <c:v>369.54399999999998</c:v>
                </c:pt>
                <c:pt idx="9097">
                  <c:v>10.368</c:v>
                </c:pt>
                <c:pt idx="9098">
                  <c:v>791.88</c:v>
                </c:pt>
                <c:pt idx="9099">
                  <c:v>23.64</c:v>
                </c:pt>
                <c:pt idx="9100">
                  <c:v>84.784000000000006</c:v>
                </c:pt>
                <c:pt idx="9101">
                  <c:v>64.959999999999994</c:v>
                </c:pt>
                <c:pt idx="9102">
                  <c:v>32.06</c:v>
                </c:pt>
                <c:pt idx="9103">
                  <c:v>177.648</c:v>
                </c:pt>
                <c:pt idx="9104">
                  <c:v>287.91000000000003</c:v>
                </c:pt>
                <c:pt idx="9105">
                  <c:v>22.367999999999999</c:v>
                </c:pt>
                <c:pt idx="9106">
                  <c:v>32.368000000000002</c:v>
                </c:pt>
                <c:pt idx="9107">
                  <c:v>207.98400000000001</c:v>
                </c:pt>
                <c:pt idx="9108">
                  <c:v>36.4</c:v>
                </c:pt>
                <c:pt idx="9109">
                  <c:v>22.96</c:v>
                </c:pt>
                <c:pt idx="9110">
                  <c:v>315.2</c:v>
                </c:pt>
                <c:pt idx="9111">
                  <c:v>15.18</c:v>
                </c:pt>
                <c:pt idx="9112">
                  <c:v>623.96</c:v>
                </c:pt>
                <c:pt idx="9113">
                  <c:v>429.6</c:v>
                </c:pt>
                <c:pt idx="9114">
                  <c:v>31.968</c:v>
                </c:pt>
                <c:pt idx="9115">
                  <c:v>887.27099999999996</c:v>
                </c:pt>
                <c:pt idx="9116">
                  <c:v>21.696000000000002</c:v>
                </c:pt>
                <c:pt idx="9117">
                  <c:v>22.05</c:v>
                </c:pt>
                <c:pt idx="9118">
                  <c:v>99.9</c:v>
                </c:pt>
                <c:pt idx="9119">
                  <c:v>90.86</c:v>
                </c:pt>
                <c:pt idx="9120">
                  <c:v>7.78</c:v>
                </c:pt>
                <c:pt idx="9121">
                  <c:v>78.759</c:v>
                </c:pt>
                <c:pt idx="9122">
                  <c:v>9.5519999999999996</c:v>
                </c:pt>
                <c:pt idx="9123">
                  <c:v>5.3440000000000003</c:v>
                </c:pt>
                <c:pt idx="9124">
                  <c:v>8.2799999999999994</c:v>
                </c:pt>
                <c:pt idx="9125">
                  <c:v>50.136000000000003</c:v>
                </c:pt>
                <c:pt idx="9126">
                  <c:v>88.073999999999998</c:v>
                </c:pt>
                <c:pt idx="9127">
                  <c:v>301.47000000000003</c:v>
                </c:pt>
                <c:pt idx="9128">
                  <c:v>18.655999999999999</c:v>
                </c:pt>
                <c:pt idx="9129">
                  <c:v>27.46</c:v>
                </c:pt>
                <c:pt idx="9130">
                  <c:v>125.13</c:v>
                </c:pt>
                <c:pt idx="9131">
                  <c:v>555.96</c:v>
                </c:pt>
                <c:pt idx="9132">
                  <c:v>129.55199999999999</c:v>
                </c:pt>
                <c:pt idx="9133">
                  <c:v>51.984000000000002</c:v>
                </c:pt>
                <c:pt idx="9134">
                  <c:v>10.272</c:v>
                </c:pt>
                <c:pt idx="9135">
                  <c:v>18.335999999999999</c:v>
                </c:pt>
                <c:pt idx="9136">
                  <c:v>180.96</c:v>
                </c:pt>
                <c:pt idx="9137">
                  <c:v>475.94400000000002</c:v>
                </c:pt>
                <c:pt idx="9138">
                  <c:v>159.97999999999999</c:v>
                </c:pt>
                <c:pt idx="9139">
                  <c:v>43.6</c:v>
                </c:pt>
                <c:pt idx="9140">
                  <c:v>8.2880000000000003</c:v>
                </c:pt>
                <c:pt idx="9141">
                  <c:v>1123.1279999999999</c:v>
                </c:pt>
                <c:pt idx="9142">
                  <c:v>64.900000000000006</c:v>
                </c:pt>
                <c:pt idx="9143">
                  <c:v>2.8079999999999998</c:v>
                </c:pt>
                <c:pt idx="9144">
                  <c:v>99.98</c:v>
                </c:pt>
                <c:pt idx="9145">
                  <c:v>8.0399999999999991</c:v>
                </c:pt>
                <c:pt idx="9146">
                  <c:v>1564.29</c:v>
                </c:pt>
                <c:pt idx="9147">
                  <c:v>138.56</c:v>
                </c:pt>
                <c:pt idx="9148">
                  <c:v>65.52</c:v>
                </c:pt>
                <c:pt idx="9149">
                  <c:v>14.576000000000001</c:v>
                </c:pt>
                <c:pt idx="9150">
                  <c:v>23.2</c:v>
                </c:pt>
                <c:pt idx="9151">
                  <c:v>16.463999999999999</c:v>
                </c:pt>
                <c:pt idx="9152">
                  <c:v>19.312000000000001</c:v>
                </c:pt>
                <c:pt idx="9153">
                  <c:v>40.08</c:v>
                </c:pt>
                <c:pt idx="9154">
                  <c:v>101.96</c:v>
                </c:pt>
                <c:pt idx="9155">
                  <c:v>259.74</c:v>
                </c:pt>
                <c:pt idx="9156">
                  <c:v>255.42</c:v>
                </c:pt>
                <c:pt idx="9157">
                  <c:v>4.3380000000000001</c:v>
                </c:pt>
                <c:pt idx="9158">
                  <c:v>11.88</c:v>
                </c:pt>
                <c:pt idx="9159">
                  <c:v>405.86</c:v>
                </c:pt>
                <c:pt idx="9160">
                  <c:v>680.01</c:v>
                </c:pt>
                <c:pt idx="9161">
                  <c:v>2.3759999999999999</c:v>
                </c:pt>
                <c:pt idx="9162">
                  <c:v>143.12799999999999</c:v>
                </c:pt>
                <c:pt idx="9163">
                  <c:v>4476.8</c:v>
                </c:pt>
                <c:pt idx="9164">
                  <c:v>104.85</c:v>
                </c:pt>
                <c:pt idx="9165">
                  <c:v>241.44</c:v>
                </c:pt>
                <c:pt idx="9166">
                  <c:v>319.76</c:v>
                </c:pt>
                <c:pt idx="9167">
                  <c:v>45.68</c:v>
                </c:pt>
                <c:pt idx="9168">
                  <c:v>31.96</c:v>
                </c:pt>
                <c:pt idx="9169">
                  <c:v>47.9</c:v>
                </c:pt>
                <c:pt idx="9170">
                  <c:v>1112.94</c:v>
                </c:pt>
                <c:pt idx="9171">
                  <c:v>22.92</c:v>
                </c:pt>
                <c:pt idx="9172">
                  <c:v>71.975999999999999</c:v>
                </c:pt>
                <c:pt idx="9173">
                  <c:v>19.440000000000001</c:v>
                </c:pt>
                <c:pt idx="9174">
                  <c:v>31.085999999999999</c:v>
                </c:pt>
                <c:pt idx="9175">
                  <c:v>13.98</c:v>
                </c:pt>
                <c:pt idx="9176">
                  <c:v>23.65</c:v>
                </c:pt>
                <c:pt idx="9177">
                  <c:v>707.88</c:v>
                </c:pt>
                <c:pt idx="9178">
                  <c:v>11.952</c:v>
                </c:pt>
                <c:pt idx="9179">
                  <c:v>31.128</c:v>
                </c:pt>
                <c:pt idx="9180">
                  <c:v>55.76</c:v>
                </c:pt>
                <c:pt idx="9181">
                  <c:v>24.56</c:v>
                </c:pt>
                <c:pt idx="9182">
                  <c:v>51.75</c:v>
                </c:pt>
                <c:pt idx="9183">
                  <c:v>207.184</c:v>
                </c:pt>
                <c:pt idx="9184">
                  <c:v>1473.1</c:v>
                </c:pt>
                <c:pt idx="9185">
                  <c:v>3.488</c:v>
                </c:pt>
                <c:pt idx="9186">
                  <c:v>21.728000000000002</c:v>
                </c:pt>
                <c:pt idx="9187">
                  <c:v>663.072</c:v>
                </c:pt>
                <c:pt idx="9188">
                  <c:v>99.587999999999994</c:v>
                </c:pt>
                <c:pt idx="9189">
                  <c:v>49.567999999999998</c:v>
                </c:pt>
                <c:pt idx="9190">
                  <c:v>29.372</c:v>
                </c:pt>
                <c:pt idx="9191">
                  <c:v>344.70400000000001</c:v>
                </c:pt>
                <c:pt idx="9192">
                  <c:v>47.991999999999997</c:v>
                </c:pt>
                <c:pt idx="9193">
                  <c:v>102.24</c:v>
                </c:pt>
                <c:pt idx="9194">
                  <c:v>39.96</c:v>
                </c:pt>
                <c:pt idx="9195">
                  <c:v>1432</c:v>
                </c:pt>
                <c:pt idx="9196">
                  <c:v>41.04</c:v>
                </c:pt>
                <c:pt idx="9197">
                  <c:v>256.78399999999999</c:v>
                </c:pt>
                <c:pt idx="9198">
                  <c:v>120.98</c:v>
                </c:pt>
                <c:pt idx="9199">
                  <c:v>315.98</c:v>
                </c:pt>
                <c:pt idx="9200">
                  <c:v>28.751999999999999</c:v>
                </c:pt>
                <c:pt idx="9201">
                  <c:v>114.95</c:v>
                </c:pt>
                <c:pt idx="9202">
                  <c:v>23.04</c:v>
                </c:pt>
                <c:pt idx="9203">
                  <c:v>15.48</c:v>
                </c:pt>
                <c:pt idx="9204">
                  <c:v>51.84</c:v>
                </c:pt>
                <c:pt idx="9205">
                  <c:v>39.816000000000003</c:v>
                </c:pt>
                <c:pt idx="9206">
                  <c:v>16.059999999999999</c:v>
                </c:pt>
                <c:pt idx="9207">
                  <c:v>7.28</c:v>
                </c:pt>
                <c:pt idx="9208">
                  <c:v>5.4</c:v>
                </c:pt>
                <c:pt idx="9209">
                  <c:v>19.440000000000001</c:v>
                </c:pt>
                <c:pt idx="9210">
                  <c:v>39.880000000000003</c:v>
                </c:pt>
                <c:pt idx="9211">
                  <c:v>79.44</c:v>
                </c:pt>
                <c:pt idx="9212">
                  <c:v>20.664000000000001</c:v>
                </c:pt>
                <c:pt idx="9213">
                  <c:v>32.4</c:v>
                </c:pt>
                <c:pt idx="9214">
                  <c:v>13.762</c:v>
                </c:pt>
                <c:pt idx="9215">
                  <c:v>15.28</c:v>
                </c:pt>
                <c:pt idx="9216">
                  <c:v>44.688000000000002</c:v>
                </c:pt>
                <c:pt idx="9217">
                  <c:v>301.47000000000003</c:v>
                </c:pt>
                <c:pt idx="9218">
                  <c:v>11.07</c:v>
                </c:pt>
                <c:pt idx="9219">
                  <c:v>1504.52</c:v>
                </c:pt>
                <c:pt idx="9220">
                  <c:v>25.92</c:v>
                </c:pt>
                <c:pt idx="9221">
                  <c:v>7.5359999999999996</c:v>
                </c:pt>
                <c:pt idx="9222">
                  <c:v>1.4079999999999999</c:v>
                </c:pt>
                <c:pt idx="9223">
                  <c:v>4.1440000000000001</c:v>
                </c:pt>
                <c:pt idx="9224">
                  <c:v>52.752000000000002</c:v>
                </c:pt>
                <c:pt idx="9225">
                  <c:v>381.36</c:v>
                </c:pt>
                <c:pt idx="9226">
                  <c:v>6.72</c:v>
                </c:pt>
                <c:pt idx="9227">
                  <c:v>15.192</c:v>
                </c:pt>
                <c:pt idx="9228">
                  <c:v>58.32</c:v>
                </c:pt>
                <c:pt idx="9229">
                  <c:v>946.76400000000001</c:v>
                </c:pt>
                <c:pt idx="9230">
                  <c:v>94.68</c:v>
                </c:pt>
                <c:pt idx="9231">
                  <c:v>23.67</c:v>
                </c:pt>
                <c:pt idx="9232">
                  <c:v>1091.1679999999999</c:v>
                </c:pt>
                <c:pt idx="9233">
                  <c:v>18.690000000000001</c:v>
                </c:pt>
                <c:pt idx="9234">
                  <c:v>568.72799999999995</c:v>
                </c:pt>
                <c:pt idx="9235">
                  <c:v>7.3120000000000003</c:v>
                </c:pt>
                <c:pt idx="9236">
                  <c:v>147.56800000000001</c:v>
                </c:pt>
                <c:pt idx="9237">
                  <c:v>56.783999999999999</c:v>
                </c:pt>
                <c:pt idx="9238">
                  <c:v>5.6070000000000002</c:v>
                </c:pt>
                <c:pt idx="9239">
                  <c:v>6.5759999999999996</c:v>
                </c:pt>
                <c:pt idx="9240">
                  <c:v>14.304</c:v>
                </c:pt>
                <c:pt idx="9241">
                  <c:v>119.833</c:v>
                </c:pt>
                <c:pt idx="9242">
                  <c:v>5.56</c:v>
                </c:pt>
                <c:pt idx="9243">
                  <c:v>32.4</c:v>
                </c:pt>
                <c:pt idx="9244">
                  <c:v>9.84</c:v>
                </c:pt>
                <c:pt idx="9245">
                  <c:v>2.78</c:v>
                </c:pt>
                <c:pt idx="9246">
                  <c:v>3.64</c:v>
                </c:pt>
                <c:pt idx="9247">
                  <c:v>881.93</c:v>
                </c:pt>
                <c:pt idx="9248">
                  <c:v>115.84</c:v>
                </c:pt>
                <c:pt idx="9249">
                  <c:v>107.648</c:v>
                </c:pt>
                <c:pt idx="9250">
                  <c:v>199.95</c:v>
                </c:pt>
                <c:pt idx="9251">
                  <c:v>12.96</c:v>
                </c:pt>
                <c:pt idx="9252">
                  <c:v>60.89</c:v>
                </c:pt>
                <c:pt idx="9253">
                  <c:v>14.94</c:v>
                </c:pt>
                <c:pt idx="9254">
                  <c:v>9.64</c:v>
                </c:pt>
                <c:pt idx="9255">
                  <c:v>332.94</c:v>
                </c:pt>
                <c:pt idx="9256">
                  <c:v>51.9</c:v>
                </c:pt>
                <c:pt idx="9257">
                  <c:v>64.959999999999994</c:v>
                </c:pt>
                <c:pt idx="9258">
                  <c:v>25.5</c:v>
                </c:pt>
                <c:pt idx="9259">
                  <c:v>215.976</c:v>
                </c:pt>
                <c:pt idx="9260">
                  <c:v>389.97</c:v>
                </c:pt>
                <c:pt idx="9261">
                  <c:v>269.91000000000003</c:v>
                </c:pt>
                <c:pt idx="9262">
                  <c:v>11.673</c:v>
                </c:pt>
                <c:pt idx="9263">
                  <c:v>64.847999999999999</c:v>
                </c:pt>
                <c:pt idx="9264">
                  <c:v>14.56</c:v>
                </c:pt>
                <c:pt idx="9265">
                  <c:v>102.58199999999999</c:v>
                </c:pt>
                <c:pt idx="9266">
                  <c:v>20.04</c:v>
                </c:pt>
                <c:pt idx="9267">
                  <c:v>32.088000000000001</c:v>
                </c:pt>
                <c:pt idx="9268">
                  <c:v>4305.5519999999997</c:v>
                </c:pt>
                <c:pt idx="9269">
                  <c:v>10.02</c:v>
                </c:pt>
                <c:pt idx="9270">
                  <c:v>631.96</c:v>
                </c:pt>
                <c:pt idx="9271">
                  <c:v>1577.94</c:v>
                </c:pt>
                <c:pt idx="9272">
                  <c:v>255.85</c:v>
                </c:pt>
                <c:pt idx="9273">
                  <c:v>184.70400000000001</c:v>
                </c:pt>
                <c:pt idx="9274">
                  <c:v>47.92</c:v>
                </c:pt>
                <c:pt idx="9275">
                  <c:v>15.936</c:v>
                </c:pt>
                <c:pt idx="9276">
                  <c:v>8.0009999999999994</c:v>
                </c:pt>
                <c:pt idx="9277">
                  <c:v>398.97199999999998</c:v>
                </c:pt>
                <c:pt idx="9278">
                  <c:v>163.88</c:v>
                </c:pt>
                <c:pt idx="9279">
                  <c:v>67.900000000000006</c:v>
                </c:pt>
                <c:pt idx="9280">
                  <c:v>72.224000000000004</c:v>
                </c:pt>
                <c:pt idx="9281">
                  <c:v>11.696</c:v>
                </c:pt>
                <c:pt idx="9282">
                  <c:v>392.94</c:v>
                </c:pt>
                <c:pt idx="9283">
                  <c:v>18.175999999999998</c:v>
                </c:pt>
                <c:pt idx="9284">
                  <c:v>6.8879999999999999</c:v>
                </c:pt>
                <c:pt idx="9285">
                  <c:v>457.48500000000001</c:v>
                </c:pt>
                <c:pt idx="9286">
                  <c:v>1079.316</c:v>
                </c:pt>
                <c:pt idx="9287">
                  <c:v>48.91</c:v>
                </c:pt>
                <c:pt idx="9288">
                  <c:v>9.84</c:v>
                </c:pt>
                <c:pt idx="9289">
                  <c:v>34.5</c:v>
                </c:pt>
                <c:pt idx="9290">
                  <c:v>0.55600000000000005</c:v>
                </c:pt>
                <c:pt idx="9291">
                  <c:v>43.8</c:v>
                </c:pt>
                <c:pt idx="9292">
                  <c:v>13.872</c:v>
                </c:pt>
                <c:pt idx="9293">
                  <c:v>115.96</c:v>
                </c:pt>
                <c:pt idx="9294">
                  <c:v>41.423999999999999</c:v>
                </c:pt>
                <c:pt idx="9295">
                  <c:v>244.768</c:v>
                </c:pt>
                <c:pt idx="9296">
                  <c:v>74.352000000000004</c:v>
                </c:pt>
                <c:pt idx="9297">
                  <c:v>4.3120000000000003</c:v>
                </c:pt>
                <c:pt idx="9298">
                  <c:v>56.686</c:v>
                </c:pt>
                <c:pt idx="9299">
                  <c:v>97.968000000000004</c:v>
                </c:pt>
                <c:pt idx="9300">
                  <c:v>7.8719999999999999</c:v>
                </c:pt>
                <c:pt idx="9301">
                  <c:v>15.552</c:v>
                </c:pt>
                <c:pt idx="9302">
                  <c:v>1.476</c:v>
                </c:pt>
                <c:pt idx="9303">
                  <c:v>8.4</c:v>
                </c:pt>
                <c:pt idx="9304">
                  <c:v>6.56</c:v>
                </c:pt>
                <c:pt idx="9305">
                  <c:v>14.88</c:v>
                </c:pt>
                <c:pt idx="9306">
                  <c:v>45.48</c:v>
                </c:pt>
                <c:pt idx="9307">
                  <c:v>25.44</c:v>
                </c:pt>
                <c:pt idx="9308">
                  <c:v>146.68799999999999</c:v>
                </c:pt>
                <c:pt idx="9309">
                  <c:v>4.9279999999999999</c:v>
                </c:pt>
                <c:pt idx="9310">
                  <c:v>63.488</c:v>
                </c:pt>
                <c:pt idx="9311">
                  <c:v>418.32</c:v>
                </c:pt>
                <c:pt idx="9312">
                  <c:v>123.858</c:v>
                </c:pt>
                <c:pt idx="9313">
                  <c:v>118.782</c:v>
                </c:pt>
                <c:pt idx="9314">
                  <c:v>769.18399999999997</c:v>
                </c:pt>
                <c:pt idx="9315">
                  <c:v>47.904000000000003</c:v>
                </c:pt>
                <c:pt idx="9316">
                  <c:v>13.36</c:v>
                </c:pt>
                <c:pt idx="9317">
                  <c:v>163.76400000000001</c:v>
                </c:pt>
                <c:pt idx="9318">
                  <c:v>183.92</c:v>
                </c:pt>
                <c:pt idx="9319">
                  <c:v>11.375999999999999</c:v>
                </c:pt>
                <c:pt idx="9320">
                  <c:v>66.111999999999995</c:v>
                </c:pt>
                <c:pt idx="9321">
                  <c:v>211.04</c:v>
                </c:pt>
                <c:pt idx="9322">
                  <c:v>594.81600000000003</c:v>
                </c:pt>
                <c:pt idx="9323">
                  <c:v>72.959999999999994</c:v>
                </c:pt>
                <c:pt idx="9324">
                  <c:v>80.959999999999994</c:v>
                </c:pt>
                <c:pt idx="9325">
                  <c:v>455.71199999999999</c:v>
                </c:pt>
                <c:pt idx="9326">
                  <c:v>25.98</c:v>
                </c:pt>
                <c:pt idx="9327">
                  <c:v>45.28</c:v>
                </c:pt>
                <c:pt idx="9328">
                  <c:v>15.56</c:v>
                </c:pt>
                <c:pt idx="9329">
                  <c:v>859.2</c:v>
                </c:pt>
                <c:pt idx="9330">
                  <c:v>195.68</c:v>
                </c:pt>
                <c:pt idx="9331">
                  <c:v>14.2</c:v>
                </c:pt>
                <c:pt idx="9332">
                  <c:v>314.35199999999998</c:v>
                </c:pt>
                <c:pt idx="9333">
                  <c:v>4.6079999999999997</c:v>
                </c:pt>
                <c:pt idx="9334">
                  <c:v>17.899999999999999</c:v>
                </c:pt>
                <c:pt idx="9335">
                  <c:v>2.992</c:v>
                </c:pt>
                <c:pt idx="9336">
                  <c:v>20.064</c:v>
                </c:pt>
                <c:pt idx="9337">
                  <c:v>146.72999999999999</c:v>
                </c:pt>
                <c:pt idx="9338">
                  <c:v>18.75</c:v>
                </c:pt>
                <c:pt idx="9339">
                  <c:v>117.57599999999999</c:v>
                </c:pt>
                <c:pt idx="9340">
                  <c:v>51.183999999999997</c:v>
                </c:pt>
                <c:pt idx="9341">
                  <c:v>455.97</c:v>
                </c:pt>
                <c:pt idx="9342">
                  <c:v>5.7149999999999999</c:v>
                </c:pt>
                <c:pt idx="9343">
                  <c:v>57.594000000000001</c:v>
                </c:pt>
                <c:pt idx="9344">
                  <c:v>30.143999999999998</c:v>
                </c:pt>
                <c:pt idx="9345">
                  <c:v>899.43</c:v>
                </c:pt>
                <c:pt idx="9346">
                  <c:v>842.72</c:v>
                </c:pt>
                <c:pt idx="9347">
                  <c:v>41.96</c:v>
                </c:pt>
                <c:pt idx="9348">
                  <c:v>13.215999999999999</c:v>
                </c:pt>
                <c:pt idx="9349">
                  <c:v>184.75200000000001</c:v>
                </c:pt>
                <c:pt idx="9350">
                  <c:v>520.46400000000006</c:v>
                </c:pt>
                <c:pt idx="9351">
                  <c:v>11.423999999999999</c:v>
                </c:pt>
                <c:pt idx="9352">
                  <c:v>19.440000000000001</c:v>
                </c:pt>
                <c:pt idx="9353">
                  <c:v>3.64</c:v>
                </c:pt>
                <c:pt idx="9354">
                  <c:v>18.54</c:v>
                </c:pt>
                <c:pt idx="9355">
                  <c:v>43.12</c:v>
                </c:pt>
                <c:pt idx="9356">
                  <c:v>313.72199999999998</c:v>
                </c:pt>
                <c:pt idx="9357">
                  <c:v>45.98</c:v>
                </c:pt>
                <c:pt idx="9358">
                  <c:v>428.68</c:v>
                </c:pt>
                <c:pt idx="9359">
                  <c:v>30.576000000000001</c:v>
                </c:pt>
                <c:pt idx="9360">
                  <c:v>13.02</c:v>
                </c:pt>
                <c:pt idx="9361">
                  <c:v>22.14</c:v>
                </c:pt>
                <c:pt idx="9362">
                  <c:v>359.32</c:v>
                </c:pt>
                <c:pt idx="9363">
                  <c:v>11.56</c:v>
                </c:pt>
                <c:pt idx="9364">
                  <c:v>68.48</c:v>
                </c:pt>
                <c:pt idx="9365">
                  <c:v>1676.88</c:v>
                </c:pt>
                <c:pt idx="9366">
                  <c:v>37.94</c:v>
                </c:pt>
                <c:pt idx="9367">
                  <c:v>272.97000000000003</c:v>
                </c:pt>
                <c:pt idx="9368">
                  <c:v>41.567999999999998</c:v>
                </c:pt>
                <c:pt idx="9369">
                  <c:v>317.05799999999999</c:v>
                </c:pt>
                <c:pt idx="9370">
                  <c:v>8.0399999999999991</c:v>
                </c:pt>
                <c:pt idx="9371">
                  <c:v>419.94400000000002</c:v>
                </c:pt>
                <c:pt idx="9372">
                  <c:v>61.38</c:v>
                </c:pt>
                <c:pt idx="9373">
                  <c:v>50</c:v>
                </c:pt>
                <c:pt idx="9374">
                  <c:v>31.8</c:v>
                </c:pt>
                <c:pt idx="9375">
                  <c:v>32.56</c:v>
                </c:pt>
                <c:pt idx="9376">
                  <c:v>7.0720000000000001</c:v>
                </c:pt>
                <c:pt idx="9377">
                  <c:v>45.527999999999999</c:v>
                </c:pt>
                <c:pt idx="9378">
                  <c:v>64.784000000000006</c:v>
                </c:pt>
                <c:pt idx="9379">
                  <c:v>424.27199999999999</c:v>
                </c:pt>
                <c:pt idx="9380">
                  <c:v>1.3440000000000001</c:v>
                </c:pt>
                <c:pt idx="9381">
                  <c:v>83.92</c:v>
                </c:pt>
                <c:pt idx="9382">
                  <c:v>25.92</c:v>
                </c:pt>
                <c:pt idx="9383">
                  <c:v>120.57599999999999</c:v>
                </c:pt>
                <c:pt idx="9384">
                  <c:v>79.92</c:v>
                </c:pt>
                <c:pt idx="9385">
                  <c:v>12.28</c:v>
                </c:pt>
                <c:pt idx="9386">
                  <c:v>542.94000000000005</c:v>
                </c:pt>
                <c:pt idx="9387">
                  <c:v>2.04</c:v>
                </c:pt>
                <c:pt idx="9388">
                  <c:v>228.92</c:v>
                </c:pt>
                <c:pt idx="9389">
                  <c:v>7.992</c:v>
                </c:pt>
                <c:pt idx="9390">
                  <c:v>582.33600000000001</c:v>
                </c:pt>
                <c:pt idx="9391">
                  <c:v>629.95000000000005</c:v>
                </c:pt>
                <c:pt idx="9392">
                  <c:v>631.78200000000004</c:v>
                </c:pt>
                <c:pt idx="9393">
                  <c:v>801.56799999999998</c:v>
                </c:pt>
                <c:pt idx="9394">
                  <c:v>75.180000000000007</c:v>
                </c:pt>
                <c:pt idx="9395">
                  <c:v>30.98</c:v>
                </c:pt>
                <c:pt idx="9396">
                  <c:v>1349.91</c:v>
                </c:pt>
                <c:pt idx="9397">
                  <c:v>14.112</c:v>
                </c:pt>
                <c:pt idx="9398">
                  <c:v>31.12</c:v>
                </c:pt>
                <c:pt idx="9399">
                  <c:v>4.2720000000000002</c:v>
                </c:pt>
                <c:pt idx="9400">
                  <c:v>209.148</c:v>
                </c:pt>
                <c:pt idx="9401">
                  <c:v>1591.02</c:v>
                </c:pt>
                <c:pt idx="9402">
                  <c:v>7.92</c:v>
                </c:pt>
                <c:pt idx="9403">
                  <c:v>574.91</c:v>
                </c:pt>
                <c:pt idx="9404">
                  <c:v>8.4480000000000004</c:v>
                </c:pt>
                <c:pt idx="9405">
                  <c:v>1071</c:v>
                </c:pt>
                <c:pt idx="9406">
                  <c:v>12.07</c:v>
                </c:pt>
                <c:pt idx="9407">
                  <c:v>3.2730000000000001</c:v>
                </c:pt>
                <c:pt idx="9408">
                  <c:v>87.92</c:v>
                </c:pt>
                <c:pt idx="9409">
                  <c:v>104.696</c:v>
                </c:pt>
                <c:pt idx="9410">
                  <c:v>2803.92</c:v>
                </c:pt>
                <c:pt idx="9411">
                  <c:v>6.8159999999999998</c:v>
                </c:pt>
                <c:pt idx="9412">
                  <c:v>249.584</c:v>
                </c:pt>
                <c:pt idx="9413">
                  <c:v>17.940000000000001</c:v>
                </c:pt>
                <c:pt idx="9414">
                  <c:v>10.11</c:v>
                </c:pt>
                <c:pt idx="9415">
                  <c:v>10.368</c:v>
                </c:pt>
                <c:pt idx="9416">
                  <c:v>11.952</c:v>
                </c:pt>
                <c:pt idx="9417">
                  <c:v>15.224</c:v>
                </c:pt>
                <c:pt idx="9418">
                  <c:v>21.984000000000002</c:v>
                </c:pt>
                <c:pt idx="9419">
                  <c:v>604.75199999999995</c:v>
                </c:pt>
                <c:pt idx="9420">
                  <c:v>40.700000000000003</c:v>
                </c:pt>
                <c:pt idx="9421">
                  <c:v>302.37599999999998</c:v>
                </c:pt>
                <c:pt idx="9422">
                  <c:v>45</c:v>
                </c:pt>
                <c:pt idx="9423">
                  <c:v>3785.2919999999999</c:v>
                </c:pt>
                <c:pt idx="9424">
                  <c:v>35.4</c:v>
                </c:pt>
                <c:pt idx="9425">
                  <c:v>199.9</c:v>
                </c:pt>
                <c:pt idx="9426">
                  <c:v>1212.96</c:v>
                </c:pt>
                <c:pt idx="9427">
                  <c:v>1099.96</c:v>
                </c:pt>
                <c:pt idx="9428">
                  <c:v>103.48099999999999</c:v>
                </c:pt>
                <c:pt idx="9429">
                  <c:v>5.9039999999999999</c:v>
                </c:pt>
                <c:pt idx="9430">
                  <c:v>30.08</c:v>
                </c:pt>
                <c:pt idx="9431">
                  <c:v>36.287999999999997</c:v>
                </c:pt>
                <c:pt idx="9432">
                  <c:v>10.272</c:v>
                </c:pt>
                <c:pt idx="9433">
                  <c:v>252.8</c:v>
                </c:pt>
                <c:pt idx="9434">
                  <c:v>2.9460000000000002</c:v>
                </c:pt>
                <c:pt idx="9435">
                  <c:v>12.96</c:v>
                </c:pt>
                <c:pt idx="9436">
                  <c:v>285.57600000000002</c:v>
                </c:pt>
                <c:pt idx="9437">
                  <c:v>22.24</c:v>
                </c:pt>
                <c:pt idx="9438">
                  <c:v>14.62</c:v>
                </c:pt>
                <c:pt idx="9439">
                  <c:v>48.36</c:v>
                </c:pt>
                <c:pt idx="9440">
                  <c:v>16.256</c:v>
                </c:pt>
                <c:pt idx="9441">
                  <c:v>219.184</c:v>
                </c:pt>
                <c:pt idx="9442">
                  <c:v>95.84</c:v>
                </c:pt>
                <c:pt idx="9443">
                  <c:v>12.39</c:v>
                </c:pt>
                <c:pt idx="9444">
                  <c:v>35.880000000000003</c:v>
                </c:pt>
                <c:pt idx="9445">
                  <c:v>477.3</c:v>
                </c:pt>
                <c:pt idx="9446">
                  <c:v>12.32</c:v>
                </c:pt>
                <c:pt idx="9447">
                  <c:v>8.6080000000000005</c:v>
                </c:pt>
                <c:pt idx="9448">
                  <c:v>136.26</c:v>
                </c:pt>
                <c:pt idx="9449">
                  <c:v>186.15</c:v>
                </c:pt>
                <c:pt idx="9450">
                  <c:v>81.792000000000002</c:v>
                </c:pt>
                <c:pt idx="9451">
                  <c:v>47.19</c:v>
                </c:pt>
                <c:pt idx="9452">
                  <c:v>36.783999999999999</c:v>
                </c:pt>
                <c:pt idx="9453">
                  <c:v>91.474999999999994</c:v>
                </c:pt>
                <c:pt idx="9454">
                  <c:v>27.192</c:v>
                </c:pt>
                <c:pt idx="9455">
                  <c:v>12.06</c:v>
                </c:pt>
                <c:pt idx="9456">
                  <c:v>144.6</c:v>
                </c:pt>
                <c:pt idx="9457">
                  <c:v>15.992000000000001</c:v>
                </c:pt>
                <c:pt idx="9458">
                  <c:v>34.44</c:v>
                </c:pt>
                <c:pt idx="9459">
                  <c:v>321.55200000000002</c:v>
                </c:pt>
                <c:pt idx="9460">
                  <c:v>701.96</c:v>
                </c:pt>
                <c:pt idx="9461">
                  <c:v>19.456</c:v>
                </c:pt>
                <c:pt idx="9462">
                  <c:v>17.28</c:v>
                </c:pt>
                <c:pt idx="9463">
                  <c:v>31.96</c:v>
                </c:pt>
                <c:pt idx="9464">
                  <c:v>164.68799999999999</c:v>
                </c:pt>
                <c:pt idx="9465">
                  <c:v>166.5</c:v>
                </c:pt>
                <c:pt idx="9466">
                  <c:v>12.96</c:v>
                </c:pt>
                <c:pt idx="9467">
                  <c:v>110.96</c:v>
                </c:pt>
                <c:pt idx="9468">
                  <c:v>99.98</c:v>
                </c:pt>
                <c:pt idx="9469">
                  <c:v>11.423999999999999</c:v>
                </c:pt>
                <c:pt idx="9470">
                  <c:v>128.124</c:v>
                </c:pt>
                <c:pt idx="9471">
                  <c:v>101.4</c:v>
                </c:pt>
                <c:pt idx="9472">
                  <c:v>5.9039999999999999</c:v>
                </c:pt>
                <c:pt idx="9473">
                  <c:v>173.488</c:v>
                </c:pt>
                <c:pt idx="9474">
                  <c:v>51.56</c:v>
                </c:pt>
                <c:pt idx="9475">
                  <c:v>3.5640000000000001</c:v>
                </c:pt>
                <c:pt idx="9476">
                  <c:v>13.16</c:v>
                </c:pt>
                <c:pt idx="9477">
                  <c:v>3.8279999999999998</c:v>
                </c:pt>
                <c:pt idx="9478">
                  <c:v>304.99</c:v>
                </c:pt>
                <c:pt idx="9479">
                  <c:v>18.16</c:v>
                </c:pt>
                <c:pt idx="9480">
                  <c:v>319.98399999999998</c:v>
                </c:pt>
                <c:pt idx="9481">
                  <c:v>19.68</c:v>
                </c:pt>
                <c:pt idx="9482">
                  <c:v>781.86400000000003</c:v>
                </c:pt>
                <c:pt idx="9483">
                  <c:v>30.815999999999999</c:v>
                </c:pt>
                <c:pt idx="9484">
                  <c:v>673.34400000000005</c:v>
                </c:pt>
                <c:pt idx="9485">
                  <c:v>6.54</c:v>
                </c:pt>
                <c:pt idx="9486">
                  <c:v>572.79999999999995</c:v>
                </c:pt>
                <c:pt idx="9487">
                  <c:v>197.05</c:v>
                </c:pt>
                <c:pt idx="9488">
                  <c:v>2022.2719999999999</c:v>
                </c:pt>
                <c:pt idx="9489">
                  <c:v>9.1199999999999992</c:v>
                </c:pt>
                <c:pt idx="9490">
                  <c:v>38.159999999999997</c:v>
                </c:pt>
                <c:pt idx="9491">
                  <c:v>1592.85</c:v>
                </c:pt>
                <c:pt idx="9492">
                  <c:v>11.88</c:v>
                </c:pt>
                <c:pt idx="9493">
                  <c:v>120</c:v>
                </c:pt>
                <c:pt idx="9494">
                  <c:v>8.67</c:v>
                </c:pt>
                <c:pt idx="9495">
                  <c:v>4.41</c:v>
                </c:pt>
                <c:pt idx="9496">
                  <c:v>167.94</c:v>
                </c:pt>
                <c:pt idx="9497">
                  <c:v>67.8</c:v>
                </c:pt>
                <c:pt idx="9498">
                  <c:v>26.94</c:v>
                </c:pt>
                <c:pt idx="9499">
                  <c:v>32.04</c:v>
                </c:pt>
                <c:pt idx="9500">
                  <c:v>32.130000000000003</c:v>
                </c:pt>
                <c:pt idx="9501">
                  <c:v>2.88</c:v>
                </c:pt>
                <c:pt idx="9502">
                  <c:v>1091.93</c:v>
                </c:pt>
                <c:pt idx="9503">
                  <c:v>111.96</c:v>
                </c:pt>
                <c:pt idx="9504">
                  <c:v>26.7</c:v>
                </c:pt>
                <c:pt idx="9505">
                  <c:v>40.200000000000003</c:v>
                </c:pt>
                <c:pt idx="9506">
                  <c:v>13.89</c:v>
                </c:pt>
                <c:pt idx="9507">
                  <c:v>689.82</c:v>
                </c:pt>
                <c:pt idx="9508">
                  <c:v>38.340000000000003</c:v>
                </c:pt>
                <c:pt idx="9509">
                  <c:v>9.2639999999999993</c:v>
                </c:pt>
                <c:pt idx="9510">
                  <c:v>204.66640000000001</c:v>
                </c:pt>
                <c:pt idx="9511">
                  <c:v>1649.75</c:v>
                </c:pt>
                <c:pt idx="9512">
                  <c:v>91.055999999999997</c:v>
                </c:pt>
                <c:pt idx="9513">
                  <c:v>54.207999999999998</c:v>
                </c:pt>
                <c:pt idx="9514">
                  <c:v>26.981999999999999</c:v>
                </c:pt>
                <c:pt idx="9515">
                  <c:v>6.9119999999999999</c:v>
                </c:pt>
                <c:pt idx="9516">
                  <c:v>435.50400000000002</c:v>
                </c:pt>
                <c:pt idx="9517">
                  <c:v>81.08</c:v>
                </c:pt>
                <c:pt idx="9518">
                  <c:v>93.02</c:v>
                </c:pt>
                <c:pt idx="9519">
                  <c:v>323.976</c:v>
                </c:pt>
                <c:pt idx="9520">
                  <c:v>15.552</c:v>
                </c:pt>
                <c:pt idx="9521">
                  <c:v>32.591999999999999</c:v>
                </c:pt>
                <c:pt idx="9522">
                  <c:v>83.92</c:v>
                </c:pt>
                <c:pt idx="9523">
                  <c:v>199.9</c:v>
                </c:pt>
                <c:pt idx="9524">
                  <c:v>31.175999999999998</c:v>
                </c:pt>
                <c:pt idx="9525">
                  <c:v>172.75200000000001</c:v>
                </c:pt>
                <c:pt idx="9526">
                  <c:v>9.2959999999999994</c:v>
                </c:pt>
                <c:pt idx="9527">
                  <c:v>12.768000000000001</c:v>
                </c:pt>
                <c:pt idx="9528">
                  <c:v>52.76</c:v>
                </c:pt>
                <c:pt idx="9529">
                  <c:v>55.616</c:v>
                </c:pt>
                <c:pt idx="9530">
                  <c:v>427.64400000000001</c:v>
                </c:pt>
                <c:pt idx="9531">
                  <c:v>40.67</c:v>
                </c:pt>
                <c:pt idx="9532">
                  <c:v>33.479999999999997</c:v>
                </c:pt>
                <c:pt idx="9533">
                  <c:v>9.7279999999999998</c:v>
                </c:pt>
                <c:pt idx="9534">
                  <c:v>8.8559999999999999</c:v>
                </c:pt>
                <c:pt idx="9535">
                  <c:v>477.666</c:v>
                </c:pt>
                <c:pt idx="9536">
                  <c:v>16.899999999999999</c:v>
                </c:pt>
                <c:pt idx="9537">
                  <c:v>39.96</c:v>
                </c:pt>
                <c:pt idx="9538">
                  <c:v>191.96799999999999</c:v>
                </c:pt>
                <c:pt idx="9539">
                  <c:v>35.520000000000003</c:v>
                </c:pt>
                <c:pt idx="9540">
                  <c:v>6.23</c:v>
                </c:pt>
                <c:pt idx="9541">
                  <c:v>56.704000000000001</c:v>
                </c:pt>
                <c:pt idx="9542">
                  <c:v>369.19920000000002</c:v>
                </c:pt>
                <c:pt idx="9543">
                  <c:v>1.98</c:v>
                </c:pt>
                <c:pt idx="9544">
                  <c:v>75.88</c:v>
                </c:pt>
                <c:pt idx="9545">
                  <c:v>6.8479999999999999</c:v>
                </c:pt>
                <c:pt idx="9546">
                  <c:v>4.6260000000000003</c:v>
                </c:pt>
                <c:pt idx="9547">
                  <c:v>453.6</c:v>
                </c:pt>
                <c:pt idx="9548">
                  <c:v>13.848000000000001</c:v>
                </c:pt>
                <c:pt idx="9549">
                  <c:v>577.58399999999995</c:v>
                </c:pt>
                <c:pt idx="9550">
                  <c:v>151.96</c:v>
                </c:pt>
                <c:pt idx="9551">
                  <c:v>68.432000000000002</c:v>
                </c:pt>
                <c:pt idx="9552">
                  <c:v>71.12</c:v>
                </c:pt>
                <c:pt idx="9553">
                  <c:v>3.008</c:v>
                </c:pt>
                <c:pt idx="9554">
                  <c:v>184.66</c:v>
                </c:pt>
                <c:pt idx="9555">
                  <c:v>5.3120000000000003</c:v>
                </c:pt>
                <c:pt idx="9556">
                  <c:v>132.52000000000001</c:v>
                </c:pt>
                <c:pt idx="9557">
                  <c:v>195.64</c:v>
                </c:pt>
                <c:pt idx="9558">
                  <c:v>51.968000000000004</c:v>
                </c:pt>
                <c:pt idx="9559">
                  <c:v>431.976</c:v>
                </c:pt>
                <c:pt idx="9560">
                  <c:v>224.93700000000001</c:v>
                </c:pt>
                <c:pt idx="9561">
                  <c:v>6</c:v>
                </c:pt>
                <c:pt idx="9562">
                  <c:v>11.76</c:v>
                </c:pt>
                <c:pt idx="9563">
                  <c:v>1125.4880000000001</c:v>
                </c:pt>
                <c:pt idx="9564">
                  <c:v>12.645</c:v>
                </c:pt>
                <c:pt idx="9565">
                  <c:v>4.032</c:v>
                </c:pt>
                <c:pt idx="9566">
                  <c:v>79.959999999999994</c:v>
                </c:pt>
                <c:pt idx="9567">
                  <c:v>6.7320000000000002</c:v>
                </c:pt>
                <c:pt idx="9568">
                  <c:v>33.567999999999998</c:v>
                </c:pt>
                <c:pt idx="9569">
                  <c:v>15.84</c:v>
                </c:pt>
                <c:pt idx="9570">
                  <c:v>24.423999999999999</c:v>
                </c:pt>
                <c:pt idx="9571">
                  <c:v>17.12</c:v>
                </c:pt>
                <c:pt idx="9572">
                  <c:v>31.56</c:v>
                </c:pt>
                <c:pt idx="9573">
                  <c:v>105.68600000000001</c:v>
                </c:pt>
                <c:pt idx="9574">
                  <c:v>399.54</c:v>
                </c:pt>
                <c:pt idx="9575">
                  <c:v>104.93</c:v>
                </c:pt>
                <c:pt idx="9576">
                  <c:v>1079.8499999999999</c:v>
                </c:pt>
                <c:pt idx="9577">
                  <c:v>70.98</c:v>
                </c:pt>
                <c:pt idx="9578">
                  <c:v>29.95</c:v>
                </c:pt>
                <c:pt idx="9579">
                  <c:v>589.41</c:v>
                </c:pt>
                <c:pt idx="9580">
                  <c:v>9.6479999999999997</c:v>
                </c:pt>
                <c:pt idx="9581">
                  <c:v>400.78399999999999</c:v>
                </c:pt>
                <c:pt idx="9582">
                  <c:v>53.72</c:v>
                </c:pt>
                <c:pt idx="9583">
                  <c:v>31.007999999999999</c:v>
                </c:pt>
                <c:pt idx="9584">
                  <c:v>61.12</c:v>
                </c:pt>
                <c:pt idx="9585">
                  <c:v>195.136</c:v>
                </c:pt>
                <c:pt idx="9586">
                  <c:v>121.536</c:v>
                </c:pt>
                <c:pt idx="9587">
                  <c:v>17.472000000000001</c:v>
                </c:pt>
                <c:pt idx="9588">
                  <c:v>104.58</c:v>
                </c:pt>
                <c:pt idx="9589">
                  <c:v>24.7</c:v>
                </c:pt>
                <c:pt idx="9590">
                  <c:v>302.72000000000003</c:v>
                </c:pt>
                <c:pt idx="9591">
                  <c:v>8.56</c:v>
                </c:pt>
                <c:pt idx="9592">
                  <c:v>11.56</c:v>
                </c:pt>
                <c:pt idx="9593">
                  <c:v>25.86</c:v>
                </c:pt>
                <c:pt idx="9594">
                  <c:v>276.78399999999999</c:v>
                </c:pt>
                <c:pt idx="9595">
                  <c:v>110.352</c:v>
                </c:pt>
                <c:pt idx="9596">
                  <c:v>60.84</c:v>
                </c:pt>
                <c:pt idx="9597">
                  <c:v>35.207999999999998</c:v>
                </c:pt>
                <c:pt idx="9598">
                  <c:v>41.472000000000001</c:v>
                </c:pt>
                <c:pt idx="9599">
                  <c:v>239.5</c:v>
                </c:pt>
                <c:pt idx="9600">
                  <c:v>34.200000000000003</c:v>
                </c:pt>
                <c:pt idx="9601">
                  <c:v>376.86599999999999</c:v>
                </c:pt>
                <c:pt idx="9602">
                  <c:v>197.72</c:v>
                </c:pt>
                <c:pt idx="9603">
                  <c:v>70.72</c:v>
                </c:pt>
                <c:pt idx="9604">
                  <c:v>194.352</c:v>
                </c:pt>
                <c:pt idx="9605">
                  <c:v>21.6</c:v>
                </c:pt>
                <c:pt idx="9606">
                  <c:v>11.07</c:v>
                </c:pt>
                <c:pt idx="9607">
                  <c:v>282.83999999999997</c:v>
                </c:pt>
                <c:pt idx="9608">
                  <c:v>27.72</c:v>
                </c:pt>
                <c:pt idx="9609">
                  <c:v>11.68</c:v>
                </c:pt>
                <c:pt idx="9610">
                  <c:v>239.98400000000001</c:v>
                </c:pt>
                <c:pt idx="9611">
                  <c:v>22.98</c:v>
                </c:pt>
                <c:pt idx="9612">
                  <c:v>102.13</c:v>
                </c:pt>
                <c:pt idx="9613">
                  <c:v>2033.5840000000001</c:v>
                </c:pt>
                <c:pt idx="9614">
                  <c:v>5.76</c:v>
                </c:pt>
                <c:pt idx="9615">
                  <c:v>899.98199999999997</c:v>
                </c:pt>
                <c:pt idx="9616">
                  <c:v>86.352000000000004</c:v>
                </c:pt>
                <c:pt idx="9617">
                  <c:v>139.96</c:v>
                </c:pt>
                <c:pt idx="9618">
                  <c:v>16.704000000000001</c:v>
                </c:pt>
                <c:pt idx="9619">
                  <c:v>3.1520000000000001</c:v>
                </c:pt>
                <c:pt idx="9620">
                  <c:v>32.896000000000001</c:v>
                </c:pt>
                <c:pt idx="9621">
                  <c:v>21.391999999999999</c:v>
                </c:pt>
                <c:pt idx="9622">
                  <c:v>307.31400000000002</c:v>
                </c:pt>
                <c:pt idx="9623">
                  <c:v>409.99919999999997</c:v>
                </c:pt>
                <c:pt idx="9624">
                  <c:v>9.2479999999999993</c:v>
                </c:pt>
                <c:pt idx="9625">
                  <c:v>14.67</c:v>
                </c:pt>
                <c:pt idx="9626">
                  <c:v>37.408000000000001</c:v>
                </c:pt>
                <c:pt idx="9627">
                  <c:v>3.4380000000000002</c:v>
                </c:pt>
                <c:pt idx="9628">
                  <c:v>7.1520000000000001</c:v>
                </c:pt>
                <c:pt idx="9629">
                  <c:v>179.7</c:v>
                </c:pt>
                <c:pt idx="9630">
                  <c:v>90.64</c:v>
                </c:pt>
                <c:pt idx="9631">
                  <c:v>177</c:v>
                </c:pt>
                <c:pt idx="9632">
                  <c:v>79.45</c:v>
                </c:pt>
                <c:pt idx="9633">
                  <c:v>1628.82</c:v>
                </c:pt>
                <c:pt idx="9634">
                  <c:v>137.54</c:v>
                </c:pt>
                <c:pt idx="9635">
                  <c:v>730.2</c:v>
                </c:pt>
                <c:pt idx="9636">
                  <c:v>11.56</c:v>
                </c:pt>
                <c:pt idx="9637">
                  <c:v>4297.6440000000002</c:v>
                </c:pt>
                <c:pt idx="9638">
                  <c:v>20.65</c:v>
                </c:pt>
                <c:pt idx="9639">
                  <c:v>204.9</c:v>
                </c:pt>
                <c:pt idx="9640">
                  <c:v>436.70400000000001</c:v>
                </c:pt>
                <c:pt idx="9641">
                  <c:v>481.56799999999998</c:v>
                </c:pt>
                <c:pt idx="9642">
                  <c:v>89.543999999999997</c:v>
                </c:pt>
                <c:pt idx="9643">
                  <c:v>35.167999999999999</c:v>
                </c:pt>
                <c:pt idx="9644">
                  <c:v>72.587999999999994</c:v>
                </c:pt>
                <c:pt idx="9645">
                  <c:v>221.16</c:v>
                </c:pt>
                <c:pt idx="9646">
                  <c:v>281.97000000000003</c:v>
                </c:pt>
                <c:pt idx="9647">
                  <c:v>3406.6640000000002</c:v>
                </c:pt>
                <c:pt idx="9648">
                  <c:v>37.17</c:v>
                </c:pt>
                <c:pt idx="9649">
                  <c:v>64.959999999999994</c:v>
                </c:pt>
                <c:pt idx="9650">
                  <c:v>595.38</c:v>
                </c:pt>
                <c:pt idx="9651">
                  <c:v>95.983999999999995</c:v>
                </c:pt>
                <c:pt idx="9652">
                  <c:v>4.9379999999999997</c:v>
                </c:pt>
                <c:pt idx="9653">
                  <c:v>97.44</c:v>
                </c:pt>
                <c:pt idx="9654">
                  <c:v>3.984</c:v>
                </c:pt>
                <c:pt idx="9655">
                  <c:v>13.04</c:v>
                </c:pt>
                <c:pt idx="9656">
                  <c:v>579.52800000000002</c:v>
                </c:pt>
                <c:pt idx="9657">
                  <c:v>18.75</c:v>
                </c:pt>
                <c:pt idx="9658">
                  <c:v>3023.9279999999999</c:v>
                </c:pt>
                <c:pt idx="9659">
                  <c:v>26.96</c:v>
                </c:pt>
                <c:pt idx="9660">
                  <c:v>477.6</c:v>
                </c:pt>
                <c:pt idx="9661">
                  <c:v>193.95</c:v>
                </c:pt>
                <c:pt idx="9662">
                  <c:v>12.96</c:v>
                </c:pt>
                <c:pt idx="9663">
                  <c:v>119.94</c:v>
                </c:pt>
                <c:pt idx="9664">
                  <c:v>12.42</c:v>
                </c:pt>
                <c:pt idx="9665">
                  <c:v>18.088000000000001</c:v>
                </c:pt>
                <c:pt idx="9666">
                  <c:v>71.97</c:v>
                </c:pt>
                <c:pt idx="9667">
                  <c:v>14.94</c:v>
                </c:pt>
                <c:pt idx="9668">
                  <c:v>64.680000000000007</c:v>
                </c:pt>
                <c:pt idx="9669">
                  <c:v>22</c:v>
                </c:pt>
                <c:pt idx="9670">
                  <c:v>7.968</c:v>
                </c:pt>
                <c:pt idx="9671">
                  <c:v>1499.97</c:v>
                </c:pt>
                <c:pt idx="9672">
                  <c:v>26.632000000000001</c:v>
                </c:pt>
                <c:pt idx="9673">
                  <c:v>41.6</c:v>
                </c:pt>
                <c:pt idx="9674">
                  <c:v>64.02</c:v>
                </c:pt>
                <c:pt idx="9675">
                  <c:v>6.99</c:v>
                </c:pt>
                <c:pt idx="9676">
                  <c:v>6.84</c:v>
                </c:pt>
                <c:pt idx="9677">
                  <c:v>323.10000000000002</c:v>
                </c:pt>
                <c:pt idx="9678">
                  <c:v>668.16</c:v>
                </c:pt>
                <c:pt idx="9679">
                  <c:v>8.64</c:v>
                </c:pt>
                <c:pt idx="9680">
                  <c:v>38.880000000000003</c:v>
                </c:pt>
                <c:pt idx="9681">
                  <c:v>201.04</c:v>
                </c:pt>
                <c:pt idx="9682">
                  <c:v>12.96</c:v>
                </c:pt>
                <c:pt idx="9683">
                  <c:v>16.59</c:v>
                </c:pt>
                <c:pt idx="9684">
                  <c:v>35.1</c:v>
                </c:pt>
                <c:pt idx="9685">
                  <c:v>11.646000000000001</c:v>
                </c:pt>
                <c:pt idx="9686">
                  <c:v>32.4</c:v>
                </c:pt>
                <c:pt idx="9687">
                  <c:v>503.96</c:v>
                </c:pt>
                <c:pt idx="9688">
                  <c:v>7.04</c:v>
                </c:pt>
                <c:pt idx="9689">
                  <c:v>613.99919999999997</c:v>
                </c:pt>
                <c:pt idx="9690">
                  <c:v>470.36</c:v>
                </c:pt>
                <c:pt idx="9691">
                  <c:v>31.08</c:v>
                </c:pt>
                <c:pt idx="9692">
                  <c:v>7.3</c:v>
                </c:pt>
                <c:pt idx="9693">
                  <c:v>73.536000000000001</c:v>
                </c:pt>
                <c:pt idx="9694">
                  <c:v>491.55</c:v>
                </c:pt>
                <c:pt idx="9695">
                  <c:v>30.335999999999999</c:v>
                </c:pt>
                <c:pt idx="9696">
                  <c:v>22.83</c:v>
                </c:pt>
                <c:pt idx="9697">
                  <c:v>54.32</c:v>
                </c:pt>
                <c:pt idx="9698">
                  <c:v>196.77600000000001</c:v>
                </c:pt>
                <c:pt idx="9699">
                  <c:v>3.62</c:v>
                </c:pt>
                <c:pt idx="9700">
                  <c:v>11.54</c:v>
                </c:pt>
                <c:pt idx="9701">
                  <c:v>849.95</c:v>
                </c:pt>
                <c:pt idx="9702">
                  <c:v>11.01</c:v>
                </c:pt>
                <c:pt idx="9703">
                  <c:v>39.624000000000002</c:v>
                </c:pt>
                <c:pt idx="9704">
                  <c:v>242.136</c:v>
                </c:pt>
                <c:pt idx="9705">
                  <c:v>12.39</c:v>
                </c:pt>
                <c:pt idx="9706">
                  <c:v>19.96</c:v>
                </c:pt>
                <c:pt idx="9707">
                  <c:v>340.92</c:v>
                </c:pt>
                <c:pt idx="9708">
                  <c:v>273.56799999999998</c:v>
                </c:pt>
                <c:pt idx="9709">
                  <c:v>13.194000000000001</c:v>
                </c:pt>
                <c:pt idx="9710">
                  <c:v>1080.096</c:v>
                </c:pt>
                <c:pt idx="9711">
                  <c:v>51.56</c:v>
                </c:pt>
                <c:pt idx="9712">
                  <c:v>58.415999999999997</c:v>
                </c:pt>
                <c:pt idx="9713">
                  <c:v>57.584000000000003</c:v>
                </c:pt>
                <c:pt idx="9714">
                  <c:v>37.311999999999998</c:v>
                </c:pt>
                <c:pt idx="9715">
                  <c:v>79.959999999999994</c:v>
                </c:pt>
                <c:pt idx="9716">
                  <c:v>223.96</c:v>
                </c:pt>
                <c:pt idx="9717">
                  <c:v>221.024</c:v>
                </c:pt>
                <c:pt idx="9718">
                  <c:v>18.96</c:v>
                </c:pt>
                <c:pt idx="9719">
                  <c:v>326.64600000000002</c:v>
                </c:pt>
                <c:pt idx="9720">
                  <c:v>89.97</c:v>
                </c:pt>
                <c:pt idx="9721">
                  <c:v>296.71199999999999</c:v>
                </c:pt>
                <c:pt idx="9722">
                  <c:v>12.224</c:v>
                </c:pt>
                <c:pt idx="9723">
                  <c:v>89.97</c:v>
                </c:pt>
                <c:pt idx="9724">
                  <c:v>286.86</c:v>
                </c:pt>
                <c:pt idx="9725">
                  <c:v>979.95</c:v>
                </c:pt>
                <c:pt idx="9726">
                  <c:v>4.3600000000000003</c:v>
                </c:pt>
                <c:pt idx="9727">
                  <c:v>10.048</c:v>
                </c:pt>
                <c:pt idx="9728">
                  <c:v>807.75</c:v>
                </c:pt>
                <c:pt idx="9729">
                  <c:v>34.24</c:v>
                </c:pt>
                <c:pt idx="9730">
                  <c:v>500.24</c:v>
                </c:pt>
                <c:pt idx="9731">
                  <c:v>20.12</c:v>
                </c:pt>
                <c:pt idx="9732">
                  <c:v>896.99</c:v>
                </c:pt>
                <c:pt idx="9733">
                  <c:v>5.88</c:v>
                </c:pt>
                <c:pt idx="9734">
                  <c:v>269.98</c:v>
                </c:pt>
                <c:pt idx="9735">
                  <c:v>310.12</c:v>
                </c:pt>
                <c:pt idx="9736">
                  <c:v>70.463999999999999</c:v>
                </c:pt>
                <c:pt idx="9737">
                  <c:v>19.68</c:v>
                </c:pt>
                <c:pt idx="9738">
                  <c:v>140.66999999999999</c:v>
                </c:pt>
                <c:pt idx="9739">
                  <c:v>4404.8999999999996</c:v>
                </c:pt>
                <c:pt idx="9740">
                  <c:v>62.65</c:v>
                </c:pt>
                <c:pt idx="9741">
                  <c:v>9.4499999999999993</c:v>
                </c:pt>
                <c:pt idx="9742">
                  <c:v>268.57600000000002</c:v>
                </c:pt>
                <c:pt idx="9743">
                  <c:v>364.08</c:v>
                </c:pt>
                <c:pt idx="9744">
                  <c:v>71.087999999999994</c:v>
                </c:pt>
                <c:pt idx="9745">
                  <c:v>10.984</c:v>
                </c:pt>
                <c:pt idx="9746">
                  <c:v>797.94399999999996</c:v>
                </c:pt>
                <c:pt idx="9747">
                  <c:v>159.97999999999999</c:v>
                </c:pt>
                <c:pt idx="9748">
                  <c:v>5.3440000000000003</c:v>
                </c:pt>
                <c:pt idx="9749">
                  <c:v>27.72</c:v>
                </c:pt>
                <c:pt idx="9750">
                  <c:v>2.496</c:v>
                </c:pt>
                <c:pt idx="9751">
                  <c:v>8.26</c:v>
                </c:pt>
                <c:pt idx="9752">
                  <c:v>17.760000000000002</c:v>
                </c:pt>
                <c:pt idx="9753">
                  <c:v>332.94</c:v>
                </c:pt>
                <c:pt idx="9754">
                  <c:v>292.10000000000002</c:v>
                </c:pt>
                <c:pt idx="9755">
                  <c:v>206.1</c:v>
                </c:pt>
                <c:pt idx="9756">
                  <c:v>17.64</c:v>
                </c:pt>
                <c:pt idx="9757">
                  <c:v>1403.92</c:v>
                </c:pt>
                <c:pt idx="9758">
                  <c:v>4.3</c:v>
                </c:pt>
                <c:pt idx="9759">
                  <c:v>239.97</c:v>
                </c:pt>
                <c:pt idx="9760">
                  <c:v>81.96</c:v>
                </c:pt>
                <c:pt idx="9761">
                  <c:v>238.62</c:v>
                </c:pt>
                <c:pt idx="9762">
                  <c:v>139.80000000000001</c:v>
                </c:pt>
                <c:pt idx="9763">
                  <c:v>9.84</c:v>
                </c:pt>
                <c:pt idx="9764">
                  <c:v>7.78</c:v>
                </c:pt>
                <c:pt idx="9765">
                  <c:v>54.9</c:v>
                </c:pt>
                <c:pt idx="9766">
                  <c:v>50.04</c:v>
                </c:pt>
                <c:pt idx="9767">
                  <c:v>339.92</c:v>
                </c:pt>
                <c:pt idx="9768">
                  <c:v>10.528</c:v>
                </c:pt>
                <c:pt idx="9769">
                  <c:v>42.384</c:v>
                </c:pt>
                <c:pt idx="9770">
                  <c:v>123.92</c:v>
                </c:pt>
                <c:pt idx="9771">
                  <c:v>135.94999999999999</c:v>
                </c:pt>
                <c:pt idx="9772">
                  <c:v>2177.5839999999998</c:v>
                </c:pt>
                <c:pt idx="9773">
                  <c:v>17.495999999999999</c:v>
                </c:pt>
                <c:pt idx="9774">
                  <c:v>16.783999999999999</c:v>
                </c:pt>
                <c:pt idx="9775">
                  <c:v>431.13600000000002</c:v>
                </c:pt>
                <c:pt idx="9776">
                  <c:v>8.8800000000000008</c:v>
                </c:pt>
                <c:pt idx="9777">
                  <c:v>4.8360000000000003</c:v>
                </c:pt>
                <c:pt idx="9778">
                  <c:v>437.85</c:v>
                </c:pt>
                <c:pt idx="9779">
                  <c:v>673.56799999999998</c:v>
                </c:pt>
                <c:pt idx="9780">
                  <c:v>274.8</c:v>
                </c:pt>
                <c:pt idx="9781">
                  <c:v>62.18</c:v>
                </c:pt>
                <c:pt idx="9782">
                  <c:v>8.2799999999999994</c:v>
                </c:pt>
                <c:pt idx="9783">
                  <c:v>48.81</c:v>
                </c:pt>
                <c:pt idx="9784">
                  <c:v>149.9</c:v>
                </c:pt>
                <c:pt idx="9785">
                  <c:v>1023.332</c:v>
                </c:pt>
                <c:pt idx="9786">
                  <c:v>600.55799999999999</c:v>
                </c:pt>
                <c:pt idx="9787">
                  <c:v>39.991999999999997</c:v>
                </c:pt>
                <c:pt idx="9788">
                  <c:v>211.24600000000001</c:v>
                </c:pt>
                <c:pt idx="9789">
                  <c:v>56.064</c:v>
                </c:pt>
                <c:pt idx="9790">
                  <c:v>107.77200000000001</c:v>
                </c:pt>
                <c:pt idx="9791">
                  <c:v>4.8319999999999999</c:v>
                </c:pt>
                <c:pt idx="9792">
                  <c:v>18.239999999999998</c:v>
                </c:pt>
                <c:pt idx="9793">
                  <c:v>3.798</c:v>
                </c:pt>
                <c:pt idx="9794">
                  <c:v>10.368</c:v>
                </c:pt>
                <c:pt idx="9795">
                  <c:v>235.18799999999999</c:v>
                </c:pt>
                <c:pt idx="9796">
                  <c:v>26.376000000000001</c:v>
                </c:pt>
                <c:pt idx="9797">
                  <c:v>10.384</c:v>
                </c:pt>
                <c:pt idx="9798">
                  <c:v>107.11799999999999</c:v>
                </c:pt>
                <c:pt idx="9799">
                  <c:v>97.3</c:v>
                </c:pt>
                <c:pt idx="9800">
                  <c:v>3.3279999999999998</c:v>
                </c:pt>
                <c:pt idx="9801">
                  <c:v>135.99</c:v>
                </c:pt>
                <c:pt idx="9802">
                  <c:v>7.38</c:v>
                </c:pt>
                <c:pt idx="9803">
                  <c:v>45.567999999999998</c:v>
                </c:pt>
                <c:pt idx="9804">
                  <c:v>28.751999999999999</c:v>
                </c:pt>
                <c:pt idx="9805">
                  <c:v>194.84800000000001</c:v>
                </c:pt>
                <c:pt idx="9806">
                  <c:v>2.1120000000000001</c:v>
                </c:pt>
                <c:pt idx="9807">
                  <c:v>25.92</c:v>
                </c:pt>
                <c:pt idx="9808">
                  <c:v>120.768</c:v>
                </c:pt>
                <c:pt idx="9809">
                  <c:v>25.92</c:v>
                </c:pt>
                <c:pt idx="9810">
                  <c:v>34.65</c:v>
                </c:pt>
                <c:pt idx="9811">
                  <c:v>204.95</c:v>
                </c:pt>
                <c:pt idx="9812">
                  <c:v>79.95</c:v>
                </c:pt>
                <c:pt idx="9813">
                  <c:v>173.488</c:v>
                </c:pt>
                <c:pt idx="9814">
                  <c:v>516.96</c:v>
                </c:pt>
                <c:pt idx="9815">
                  <c:v>173.208</c:v>
                </c:pt>
                <c:pt idx="9816">
                  <c:v>4.4480000000000004</c:v>
                </c:pt>
                <c:pt idx="9817">
                  <c:v>9</c:v>
                </c:pt>
                <c:pt idx="9818">
                  <c:v>42.24</c:v>
                </c:pt>
                <c:pt idx="9819">
                  <c:v>18.263999999999999</c:v>
                </c:pt>
                <c:pt idx="9820">
                  <c:v>152.91</c:v>
                </c:pt>
                <c:pt idx="9821">
                  <c:v>92.94</c:v>
                </c:pt>
                <c:pt idx="9822">
                  <c:v>17.856000000000002</c:v>
                </c:pt>
                <c:pt idx="9823">
                  <c:v>46.44</c:v>
                </c:pt>
                <c:pt idx="9824">
                  <c:v>195.136</c:v>
                </c:pt>
                <c:pt idx="9825">
                  <c:v>129.30000000000001</c:v>
                </c:pt>
                <c:pt idx="9826">
                  <c:v>11.568</c:v>
                </c:pt>
                <c:pt idx="9827">
                  <c:v>242.352</c:v>
                </c:pt>
                <c:pt idx="9828">
                  <c:v>319.96800000000002</c:v>
                </c:pt>
                <c:pt idx="9829">
                  <c:v>8.6240000000000006</c:v>
                </c:pt>
                <c:pt idx="9830">
                  <c:v>3.984</c:v>
                </c:pt>
                <c:pt idx="9831">
                  <c:v>895.94399999999996</c:v>
                </c:pt>
                <c:pt idx="9832">
                  <c:v>14</c:v>
                </c:pt>
                <c:pt idx="9833">
                  <c:v>16.391999999999999</c:v>
                </c:pt>
                <c:pt idx="9834">
                  <c:v>10.9</c:v>
                </c:pt>
                <c:pt idx="9835">
                  <c:v>29.6</c:v>
                </c:pt>
                <c:pt idx="9836">
                  <c:v>4.9800000000000004</c:v>
                </c:pt>
                <c:pt idx="9837">
                  <c:v>479.976</c:v>
                </c:pt>
                <c:pt idx="9838">
                  <c:v>44.735999999999997</c:v>
                </c:pt>
                <c:pt idx="9839">
                  <c:v>5.76</c:v>
                </c:pt>
                <c:pt idx="9840">
                  <c:v>483.13600000000002</c:v>
                </c:pt>
                <c:pt idx="9841">
                  <c:v>15.936</c:v>
                </c:pt>
                <c:pt idx="9842">
                  <c:v>61.543999999999997</c:v>
                </c:pt>
                <c:pt idx="9843">
                  <c:v>132.696</c:v>
                </c:pt>
                <c:pt idx="9844">
                  <c:v>43.1</c:v>
                </c:pt>
                <c:pt idx="9845">
                  <c:v>511.5</c:v>
                </c:pt>
                <c:pt idx="9846">
                  <c:v>147.91999999999999</c:v>
                </c:pt>
                <c:pt idx="9847">
                  <c:v>39.68</c:v>
                </c:pt>
                <c:pt idx="9848">
                  <c:v>12.56</c:v>
                </c:pt>
                <c:pt idx="9849">
                  <c:v>90.48</c:v>
                </c:pt>
                <c:pt idx="9850">
                  <c:v>13.08</c:v>
                </c:pt>
                <c:pt idx="9851">
                  <c:v>214.7</c:v>
                </c:pt>
                <c:pt idx="9852">
                  <c:v>50.32</c:v>
                </c:pt>
                <c:pt idx="9853">
                  <c:v>24.56</c:v>
                </c:pt>
                <c:pt idx="9854">
                  <c:v>43.68</c:v>
                </c:pt>
                <c:pt idx="9855">
                  <c:v>3393.68</c:v>
                </c:pt>
                <c:pt idx="9856">
                  <c:v>67.400000000000006</c:v>
                </c:pt>
                <c:pt idx="9857">
                  <c:v>2.52</c:v>
                </c:pt>
                <c:pt idx="9858">
                  <c:v>67.8</c:v>
                </c:pt>
                <c:pt idx="9859">
                  <c:v>18.760000000000002</c:v>
                </c:pt>
                <c:pt idx="9860">
                  <c:v>12.12</c:v>
                </c:pt>
                <c:pt idx="9861">
                  <c:v>11.34</c:v>
                </c:pt>
                <c:pt idx="9862">
                  <c:v>159.80000000000001</c:v>
                </c:pt>
                <c:pt idx="9863">
                  <c:v>18.96</c:v>
                </c:pt>
                <c:pt idx="9864">
                  <c:v>1085.42</c:v>
                </c:pt>
                <c:pt idx="9865">
                  <c:v>13.11</c:v>
                </c:pt>
                <c:pt idx="9866">
                  <c:v>68.703999999999994</c:v>
                </c:pt>
                <c:pt idx="9867">
                  <c:v>3.1320000000000001</c:v>
                </c:pt>
                <c:pt idx="9868">
                  <c:v>22.428000000000001</c:v>
                </c:pt>
                <c:pt idx="9869">
                  <c:v>290.33600000000001</c:v>
                </c:pt>
                <c:pt idx="9870">
                  <c:v>19.152000000000001</c:v>
                </c:pt>
                <c:pt idx="9871">
                  <c:v>6.48</c:v>
                </c:pt>
                <c:pt idx="9872">
                  <c:v>63.968000000000004</c:v>
                </c:pt>
                <c:pt idx="9873">
                  <c:v>6.36</c:v>
                </c:pt>
                <c:pt idx="9874">
                  <c:v>848.54399999999998</c:v>
                </c:pt>
                <c:pt idx="9875">
                  <c:v>8.6999999999999993</c:v>
                </c:pt>
                <c:pt idx="9876">
                  <c:v>122.38200000000001</c:v>
                </c:pt>
                <c:pt idx="9877">
                  <c:v>573.17399999999998</c:v>
                </c:pt>
                <c:pt idx="9878">
                  <c:v>85.055999999999997</c:v>
                </c:pt>
                <c:pt idx="9879">
                  <c:v>14.04</c:v>
                </c:pt>
                <c:pt idx="9880">
                  <c:v>272.61</c:v>
                </c:pt>
                <c:pt idx="9881">
                  <c:v>11.16</c:v>
                </c:pt>
                <c:pt idx="9882">
                  <c:v>62.31</c:v>
                </c:pt>
                <c:pt idx="9883">
                  <c:v>159.97999999999999</c:v>
                </c:pt>
                <c:pt idx="9884">
                  <c:v>5.94</c:v>
                </c:pt>
                <c:pt idx="9885">
                  <c:v>9.9600000000000009</c:v>
                </c:pt>
                <c:pt idx="9886">
                  <c:v>79.989999999999995</c:v>
                </c:pt>
                <c:pt idx="9887">
                  <c:v>8.94</c:v>
                </c:pt>
                <c:pt idx="9888">
                  <c:v>20.62</c:v>
                </c:pt>
                <c:pt idx="9889">
                  <c:v>124.25</c:v>
                </c:pt>
                <c:pt idx="9890">
                  <c:v>297.55</c:v>
                </c:pt>
                <c:pt idx="9891">
                  <c:v>403.56</c:v>
                </c:pt>
                <c:pt idx="9892">
                  <c:v>95.2</c:v>
                </c:pt>
                <c:pt idx="9893">
                  <c:v>153.82400000000001</c:v>
                </c:pt>
                <c:pt idx="9894">
                  <c:v>62.015999999999998</c:v>
                </c:pt>
                <c:pt idx="9895">
                  <c:v>466.32</c:v>
                </c:pt>
                <c:pt idx="9896">
                  <c:v>82.64</c:v>
                </c:pt>
                <c:pt idx="9897">
                  <c:v>330.58800000000002</c:v>
                </c:pt>
                <c:pt idx="9898">
                  <c:v>237.096</c:v>
                </c:pt>
                <c:pt idx="9899">
                  <c:v>22.751999999999999</c:v>
                </c:pt>
                <c:pt idx="9900">
                  <c:v>6.6719999999999997</c:v>
                </c:pt>
                <c:pt idx="9901">
                  <c:v>25.128</c:v>
                </c:pt>
                <c:pt idx="9902">
                  <c:v>127.98399999999999</c:v>
                </c:pt>
                <c:pt idx="9903">
                  <c:v>131.88</c:v>
                </c:pt>
                <c:pt idx="9904">
                  <c:v>25.032</c:v>
                </c:pt>
                <c:pt idx="9905">
                  <c:v>717.72</c:v>
                </c:pt>
                <c:pt idx="9906">
                  <c:v>207.35</c:v>
                </c:pt>
                <c:pt idx="9907">
                  <c:v>44.67</c:v>
                </c:pt>
                <c:pt idx="9908">
                  <c:v>209.7</c:v>
                </c:pt>
                <c:pt idx="9909">
                  <c:v>115.36</c:v>
                </c:pt>
                <c:pt idx="9910">
                  <c:v>362.13600000000002</c:v>
                </c:pt>
                <c:pt idx="9911">
                  <c:v>31.05</c:v>
                </c:pt>
                <c:pt idx="9912">
                  <c:v>12.96</c:v>
                </c:pt>
                <c:pt idx="9913">
                  <c:v>94.85</c:v>
                </c:pt>
                <c:pt idx="9914">
                  <c:v>13.48</c:v>
                </c:pt>
                <c:pt idx="9915">
                  <c:v>14.91</c:v>
                </c:pt>
                <c:pt idx="9916">
                  <c:v>39.979999999999997</c:v>
                </c:pt>
                <c:pt idx="9917">
                  <c:v>528.42999999999995</c:v>
                </c:pt>
                <c:pt idx="9918">
                  <c:v>22.385999999999999</c:v>
                </c:pt>
                <c:pt idx="9919">
                  <c:v>5.742</c:v>
                </c:pt>
                <c:pt idx="9920">
                  <c:v>191.96799999999999</c:v>
                </c:pt>
                <c:pt idx="9921">
                  <c:v>49.847999999999999</c:v>
                </c:pt>
                <c:pt idx="9922">
                  <c:v>23.99</c:v>
                </c:pt>
                <c:pt idx="9923">
                  <c:v>1087.9359999999999</c:v>
                </c:pt>
                <c:pt idx="9924">
                  <c:v>199.98</c:v>
                </c:pt>
                <c:pt idx="9925">
                  <c:v>83.92</c:v>
                </c:pt>
                <c:pt idx="9926">
                  <c:v>24.27</c:v>
                </c:pt>
                <c:pt idx="9927">
                  <c:v>2799.96</c:v>
                </c:pt>
                <c:pt idx="9928">
                  <c:v>9.8719999999999999</c:v>
                </c:pt>
                <c:pt idx="9929">
                  <c:v>683.33199999999999</c:v>
                </c:pt>
                <c:pt idx="9930">
                  <c:v>29.96</c:v>
                </c:pt>
                <c:pt idx="9931">
                  <c:v>164.85</c:v>
                </c:pt>
                <c:pt idx="9932">
                  <c:v>33.527999999999999</c:v>
                </c:pt>
                <c:pt idx="9933">
                  <c:v>36.744</c:v>
                </c:pt>
                <c:pt idx="9934">
                  <c:v>102.93</c:v>
                </c:pt>
                <c:pt idx="9935">
                  <c:v>71.087999999999994</c:v>
                </c:pt>
                <c:pt idx="9936">
                  <c:v>60.35</c:v>
                </c:pt>
                <c:pt idx="9937">
                  <c:v>35.520000000000003</c:v>
                </c:pt>
                <c:pt idx="9938">
                  <c:v>11.2</c:v>
                </c:pt>
                <c:pt idx="9939">
                  <c:v>223.58</c:v>
                </c:pt>
                <c:pt idx="9940">
                  <c:v>998.82</c:v>
                </c:pt>
                <c:pt idx="9941">
                  <c:v>51.15</c:v>
                </c:pt>
                <c:pt idx="9942">
                  <c:v>40.74</c:v>
                </c:pt>
                <c:pt idx="9943">
                  <c:v>3.4239999999999999</c:v>
                </c:pt>
                <c:pt idx="9944">
                  <c:v>151.19999999999999</c:v>
                </c:pt>
                <c:pt idx="9945">
                  <c:v>1925.88</c:v>
                </c:pt>
                <c:pt idx="9946">
                  <c:v>2405.1999999999998</c:v>
                </c:pt>
                <c:pt idx="9947">
                  <c:v>83.97</c:v>
                </c:pt>
                <c:pt idx="9948">
                  <c:v>39.89</c:v>
                </c:pt>
                <c:pt idx="9949">
                  <c:v>17.38</c:v>
                </c:pt>
                <c:pt idx="9950">
                  <c:v>55.264000000000003</c:v>
                </c:pt>
                <c:pt idx="9951">
                  <c:v>6.48</c:v>
                </c:pt>
                <c:pt idx="9952">
                  <c:v>34.247999999999998</c:v>
                </c:pt>
                <c:pt idx="9953">
                  <c:v>273.56799999999998</c:v>
                </c:pt>
                <c:pt idx="9954">
                  <c:v>46.35</c:v>
                </c:pt>
                <c:pt idx="9955">
                  <c:v>223.92</c:v>
                </c:pt>
                <c:pt idx="9956">
                  <c:v>7.3</c:v>
                </c:pt>
                <c:pt idx="9957">
                  <c:v>9.3439999999999994</c:v>
                </c:pt>
                <c:pt idx="9958">
                  <c:v>18</c:v>
                </c:pt>
                <c:pt idx="9959">
                  <c:v>65.584000000000003</c:v>
                </c:pt>
                <c:pt idx="9960">
                  <c:v>383.46559999999999</c:v>
                </c:pt>
                <c:pt idx="9961">
                  <c:v>10.368</c:v>
                </c:pt>
                <c:pt idx="9962">
                  <c:v>13.4</c:v>
                </c:pt>
                <c:pt idx="9963">
                  <c:v>4.9800000000000004</c:v>
                </c:pt>
                <c:pt idx="9964">
                  <c:v>109.69</c:v>
                </c:pt>
                <c:pt idx="9965">
                  <c:v>40.200000000000003</c:v>
                </c:pt>
                <c:pt idx="9966">
                  <c:v>735.98</c:v>
                </c:pt>
                <c:pt idx="9967">
                  <c:v>22.75</c:v>
                </c:pt>
                <c:pt idx="9968">
                  <c:v>119.56</c:v>
                </c:pt>
                <c:pt idx="9969">
                  <c:v>140.75</c:v>
                </c:pt>
                <c:pt idx="9970">
                  <c:v>99.567999999999998</c:v>
                </c:pt>
                <c:pt idx="9971">
                  <c:v>271.95999999999998</c:v>
                </c:pt>
                <c:pt idx="9972">
                  <c:v>18.690000000000001</c:v>
                </c:pt>
                <c:pt idx="9973">
                  <c:v>13.36</c:v>
                </c:pt>
                <c:pt idx="9974">
                  <c:v>249.584</c:v>
                </c:pt>
                <c:pt idx="9975">
                  <c:v>13.86</c:v>
                </c:pt>
                <c:pt idx="9976">
                  <c:v>13.375999999999999</c:v>
                </c:pt>
                <c:pt idx="9977">
                  <c:v>437.47199999999998</c:v>
                </c:pt>
                <c:pt idx="9978">
                  <c:v>85.98</c:v>
                </c:pt>
                <c:pt idx="9979">
                  <c:v>16.52</c:v>
                </c:pt>
                <c:pt idx="9980">
                  <c:v>35.56</c:v>
                </c:pt>
                <c:pt idx="9981">
                  <c:v>97.98</c:v>
                </c:pt>
                <c:pt idx="9982">
                  <c:v>31.5</c:v>
                </c:pt>
                <c:pt idx="9983">
                  <c:v>55.6</c:v>
                </c:pt>
                <c:pt idx="9984">
                  <c:v>36.24</c:v>
                </c:pt>
                <c:pt idx="9985">
                  <c:v>79.989999999999995</c:v>
                </c:pt>
                <c:pt idx="9986">
                  <c:v>206.1</c:v>
                </c:pt>
                <c:pt idx="9987">
                  <c:v>25.248000000000001</c:v>
                </c:pt>
                <c:pt idx="9988">
                  <c:v>91.96</c:v>
                </c:pt>
                <c:pt idx="9989">
                  <c:v>258.57600000000002</c:v>
                </c:pt>
                <c:pt idx="9990">
                  <c:v>29.6</c:v>
                </c:pt>
                <c:pt idx="9991">
                  <c:v>243.16</c:v>
                </c:pt>
              </c:numCache>
            </c:numRef>
          </c:xVal>
          <c:yVal>
            <c:numRef>
              <c:f>Analyse_bi_quan!$B$1:$B$9992</c:f>
              <c:numCache>
                <c:formatCode>General</c:formatCode>
                <c:ptCount val="9992"/>
                <c:pt idx="0">
                  <c:v>6.8714000000000004</c:v>
                </c:pt>
                <c:pt idx="1">
                  <c:v>-383.03100000000001</c:v>
                </c:pt>
                <c:pt idx="2">
                  <c:v>2.5164</c:v>
                </c:pt>
                <c:pt idx="3">
                  <c:v>14.1694</c:v>
                </c:pt>
                <c:pt idx="4">
                  <c:v>1.9656</c:v>
                </c:pt>
                <c:pt idx="5">
                  <c:v>90.715199999999996</c:v>
                </c:pt>
                <c:pt idx="6">
                  <c:v>5.7824999999999998</c:v>
                </c:pt>
                <c:pt idx="7">
                  <c:v>34.47</c:v>
                </c:pt>
                <c:pt idx="8">
                  <c:v>85.309200000000004</c:v>
                </c:pt>
                <c:pt idx="9">
                  <c:v>68.356800000000007</c:v>
                </c:pt>
                <c:pt idx="10">
                  <c:v>5.4432</c:v>
                </c:pt>
                <c:pt idx="11">
                  <c:v>132.59219999999999</c:v>
                </c:pt>
                <c:pt idx="12">
                  <c:v>-123.858</c:v>
                </c:pt>
                <c:pt idx="13">
                  <c:v>-3.8159999999999998</c:v>
                </c:pt>
                <c:pt idx="14">
                  <c:v>13.317600000000001</c:v>
                </c:pt>
                <c:pt idx="15">
                  <c:v>9.99</c:v>
                </c:pt>
                <c:pt idx="16">
                  <c:v>2.4824000000000002</c:v>
                </c:pt>
                <c:pt idx="17">
                  <c:v>16.010999999999999</c:v>
                </c:pt>
                <c:pt idx="18">
                  <c:v>7.3840000000000003</c:v>
                </c:pt>
                <c:pt idx="19">
                  <c:v>5.0595999999999997</c:v>
                </c:pt>
                <c:pt idx="20">
                  <c:v>15.6884</c:v>
                </c:pt>
                <c:pt idx="21">
                  <c:v>-1.0196000000000001</c:v>
                </c:pt>
                <c:pt idx="22">
                  <c:v>240.26490000000001</c:v>
                </c:pt>
                <c:pt idx="23">
                  <c:v>4.2224000000000004</c:v>
                </c:pt>
                <c:pt idx="24">
                  <c:v>11.774100000000001</c:v>
                </c:pt>
                <c:pt idx="25">
                  <c:v>-1665.0522000000001</c:v>
                </c:pt>
                <c:pt idx="26">
                  <c:v>-7.0532000000000004</c:v>
                </c:pt>
                <c:pt idx="27">
                  <c:v>15.525</c:v>
                </c:pt>
                <c:pt idx="28">
                  <c:v>1.1015999999999999</c:v>
                </c:pt>
                <c:pt idx="29">
                  <c:v>9.7091999999999992</c:v>
                </c:pt>
                <c:pt idx="30">
                  <c:v>-5.7149999999999999</c:v>
                </c:pt>
                <c:pt idx="31">
                  <c:v>3.5459999999999998</c:v>
                </c:pt>
                <c:pt idx="32">
                  <c:v>9.9467999999999996</c:v>
                </c:pt>
                <c:pt idx="33">
                  <c:v>123.47369999999999</c:v>
                </c:pt>
                <c:pt idx="34">
                  <c:v>-147.96299999999999</c:v>
                </c:pt>
                <c:pt idx="35">
                  <c:v>35.414999999999999</c:v>
                </c:pt>
                <c:pt idx="36">
                  <c:v>-46.976399999999998</c:v>
                </c:pt>
                <c:pt idx="37">
                  <c:v>-15.147</c:v>
                </c:pt>
                <c:pt idx="38">
                  <c:v>41.756399999999999</c:v>
                </c:pt>
                <c:pt idx="39">
                  <c:v>16.5564</c:v>
                </c:pt>
                <c:pt idx="40">
                  <c:v>3.8940000000000001</c:v>
                </c:pt>
                <c:pt idx="41">
                  <c:v>9.5616000000000003</c:v>
                </c:pt>
                <c:pt idx="42">
                  <c:v>19.7714</c:v>
                </c:pt>
                <c:pt idx="43">
                  <c:v>8.2062000000000008</c:v>
                </c:pt>
                <c:pt idx="44">
                  <c:v>8.4784000000000006</c:v>
                </c:pt>
                <c:pt idx="45">
                  <c:v>4.95</c:v>
                </c:pt>
                <c:pt idx="46">
                  <c:v>6.1040000000000001</c:v>
                </c:pt>
                <c:pt idx="47">
                  <c:v>17.9634</c:v>
                </c:pt>
                <c:pt idx="48">
                  <c:v>35.334600000000002</c:v>
                </c:pt>
                <c:pt idx="49">
                  <c:v>2.9567999999999999</c:v>
                </c:pt>
                <c:pt idx="50">
                  <c:v>17.098099999999999</c:v>
                </c:pt>
                <c:pt idx="51">
                  <c:v>6.2565999999999997</c:v>
                </c:pt>
                <c:pt idx="52">
                  <c:v>298.68549999999999</c:v>
                </c:pt>
                <c:pt idx="53">
                  <c:v>52.14</c:v>
                </c:pt>
                <c:pt idx="54">
                  <c:v>15.552</c:v>
                </c:pt>
                <c:pt idx="55">
                  <c:v>7.0979999999999999</c:v>
                </c:pt>
                <c:pt idx="56">
                  <c:v>6.9888000000000003</c:v>
                </c:pt>
                <c:pt idx="57">
                  <c:v>3.3</c:v>
                </c:pt>
                <c:pt idx="58">
                  <c:v>16.361999999999998</c:v>
                </c:pt>
                <c:pt idx="59">
                  <c:v>0.84</c:v>
                </c:pt>
                <c:pt idx="60">
                  <c:v>6.1512000000000002</c:v>
                </c:pt>
                <c:pt idx="61">
                  <c:v>9.3612000000000002</c:v>
                </c:pt>
                <c:pt idx="62">
                  <c:v>68.963099999999997</c:v>
                </c:pt>
                <c:pt idx="63">
                  <c:v>22.332799999999999</c:v>
                </c:pt>
                <c:pt idx="64">
                  <c:v>-15.2225</c:v>
                </c:pt>
                <c:pt idx="65">
                  <c:v>111.30240000000001</c:v>
                </c:pt>
                <c:pt idx="66">
                  <c:v>62.988</c:v>
                </c:pt>
                <c:pt idx="67">
                  <c:v>35.663600000000002</c:v>
                </c:pt>
                <c:pt idx="68">
                  <c:v>1.7310000000000001</c:v>
                </c:pt>
                <c:pt idx="69">
                  <c:v>8.7629999999999999</c:v>
                </c:pt>
                <c:pt idx="70">
                  <c:v>-114.3912</c:v>
                </c:pt>
                <c:pt idx="71">
                  <c:v>1.2130000000000001</c:v>
                </c:pt>
                <c:pt idx="72">
                  <c:v>-18.196000000000002</c:v>
                </c:pt>
                <c:pt idx="73">
                  <c:v>-1.9343999999999999</c:v>
                </c:pt>
                <c:pt idx="74">
                  <c:v>-5.8247999999999998</c:v>
                </c:pt>
                <c:pt idx="75">
                  <c:v>2.7240000000000002</c:v>
                </c:pt>
                <c:pt idx="76">
                  <c:v>-14.475</c:v>
                </c:pt>
                <c:pt idx="77">
                  <c:v>56.203200000000002</c:v>
                </c:pt>
                <c:pt idx="78">
                  <c:v>8.0351999999999997</c:v>
                </c:pt>
                <c:pt idx="79">
                  <c:v>4.1719999999999997</c:v>
                </c:pt>
                <c:pt idx="80">
                  <c:v>6.2031000000000001</c:v>
                </c:pt>
                <c:pt idx="81">
                  <c:v>62.807499999999997</c:v>
                </c:pt>
                <c:pt idx="82">
                  <c:v>-48.954900000000002</c:v>
                </c:pt>
                <c:pt idx="83">
                  <c:v>33.215600000000002</c:v>
                </c:pt>
                <c:pt idx="84">
                  <c:v>6.7965999999999998</c:v>
                </c:pt>
                <c:pt idx="85">
                  <c:v>2.9567999999999999</c:v>
                </c:pt>
                <c:pt idx="86">
                  <c:v>13.857200000000001</c:v>
                </c:pt>
                <c:pt idx="87">
                  <c:v>6.633</c:v>
                </c:pt>
                <c:pt idx="88">
                  <c:v>8.2782</c:v>
                </c:pt>
                <c:pt idx="89">
                  <c:v>3.1103999999999998</c:v>
                </c:pt>
                <c:pt idx="90">
                  <c:v>6.2207999999999997</c:v>
                </c:pt>
                <c:pt idx="91">
                  <c:v>16.535399999999999</c:v>
                </c:pt>
                <c:pt idx="92">
                  <c:v>16.150400000000001</c:v>
                </c:pt>
                <c:pt idx="93">
                  <c:v>-3.7879999999999998</c:v>
                </c:pt>
                <c:pt idx="94">
                  <c:v>40.5426</c:v>
                </c:pt>
                <c:pt idx="95">
                  <c:v>17.959199999999999</c:v>
                </c:pt>
                <c:pt idx="96">
                  <c:v>22.5852</c:v>
                </c:pt>
                <c:pt idx="97">
                  <c:v>22.618400000000001</c:v>
                </c:pt>
                <c:pt idx="98">
                  <c:v>-10.7973</c:v>
                </c:pt>
                <c:pt idx="99">
                  <c:v>-3.0396000000000001</c:v>
                </c:pt>
                <c:pt idx="100">
                  <c:v>11.720800000000001</c:v>
                </c:pt>
                <c:pt idx="101">
                  <c:v>-26.875800000000002</c:v>
                </c:pt>
                <c:pt idx="102">
                  <c:v>-3.8384999999999998</c:v>
                </c:pt>
                <c:pt idx="103">
                  <c:v>-25.817399999999999</c:v>
                </c:pt>
                <c:pt idx="104">
                  <c:v>17.601600000000001</c:v>
                </c:pt>
                <c:pt idx="105">
                  <c:v>2.0994000000000002</c:v>
                </c:pt>
                <c:pt idx="106">
                  <c:v>1.0738000000000001</c:v>
                </c:pt>
                <c:pt idx="107">
                  <c:v>67.992000000000004</c:v>
                </c:pt>
                <c:pt idx="108">
                  <c:v>10.909599999999999</c:v>
                </c:pt>
                <c:pt idx="109">
                  <c:v>22.788</c:v>
                </c:pt>
                <c:pt idx="110">
                  <c:v>13.3476</c:v>
                </c:pt>
                <c:pt idx="111">
                  <c:v>14.534800000000001</c:v>
                </c:pt>
                <c:pt idx="112">
                  <c:v>1.6519999999999999</c:v>
                </c:pt>
                <c:pt idx="113">
                  <c:v>7.4924999999999997</c:v>
                </c:pt>
                <c:pt idx="114">
                  <c:v>44.031599999999997</c:v>
                </c:pt>
                <c:pt idx="115">
                  <c:v>165.38130000000001</c:v>
                </c:pt>
                <c:pt idx="116">
                  <c:v>-115.71559999999999</c:v>
                </c:pt>
                <c:pt idx="117">
                  <c:v>18.345600000000001</c:v>
                </c:pt>
                <c:pt idx="118">
                  <c:v>13.878</c:v>
                </c:pt>
                <c:pt idx="119">
                  <c:v>63.436799999999998</c:v>
                </c:pt>
                <c:pt idx="120">
                  <c:v>51.759</c:v>
                </c:pt>
                <c:pt idx="121">
                  <c:v>19.7316</c:v>
                </c:pt>
                <c:pt idx="122">
                  <c:v>-8.5793999999999997</c:v>
                </c:pt>
                <c:pt idx="123">
                  <c:v>-407.68200000000002</c:v>
                </c:pt>
                <c:pt idx="124">
                  <c:v>-1.8308</c:v>
                </c:pt>
                <c:pt idx="125">
                  <c:v>30.498999999999999</c:v>
                </c:pt>
                <c:pt idx="126">
                  <c:v>-9.1601999999999997</c:v>
                </c:pt>
                <c:pt idx="127">
                  <c:v>26.241599999999998</c:v>
                </c:pt>
                <c:pt idx="128">
                  <c:v>-11.994</c:v>
                </c:pt>
                <c:pt idx="129">
                  <c:v>29.364000000000001</c:v>
                </c:pt>
                <c:pt idx="130">
                  <c:v>6.9732000000000003</c:v>
                </c:pt>
                <c:pt idx="131">
                  <c:v>9.6191999999999993</c:v>
                </c:pt>
                <c:pt idx="132">
                  <c:v>16.6568</c:v>
                </c:pt>
                <c:pt idx="133">
                  <c:v>3.456</c:v>
                </c:pt>
                <c:pt idx="134">
                  <c:v>1.9698</c:v>
                </c:pt>
                <c:pt idx="135">
                  <c:v>26.6616</c:v>
                </c:pt>
                <c:pt idx="136">
                  <c:v>18.446400000000001</c:v>
                </c:pt>
                <c:pt idx="137">
                  <c:v>20.697600000000001</c:v>
                </c:pt>
                <c:pt idx="138">
                  <c:v>10.35</c:v>
                </c:pt>
                <c:pt idx="139">
                  <c:v>2.3814000000000002</c:v>
                </c:pt>
                <c:pt idx="140">
                  <c:v>5.1041999999999996</c:v>
                </c:pt>
                <c:pt idx="141">
                  <c:v>68.975999999999999</c:v>
                </c:pt>
                <c:pt idx="142">
                  <c:v>218.2518</c:v>
                </c:pt>
                <c:pt idx="143">
                  <c:v>20.157900000000001</c:v>
                </c:pt>
                <c:pt idx="144">
                  <c:v>12.909599999999999</c:v>
                </c:pt>
                <c:pt idx="145">
                  <c:v>103.8015</c:v>
                </c:pt>
                <c:pt idx="146">
                  <c:v>5.9988000000000001</c:v>
                </c:pt>
                <c:pt idx="147">
                  <c:v>585.55200000000002</c:v>
                </c:pt>
                <c:pt idx="148">
                  <c:v>80.628500000000003</c:v>
                </c:pt>
                <c:pt idx="149">
                  <c:v>17.765999999999998</c:v>
                </c:pt>
                <c:pt idx="150">
                  <c:v>15.238799999999999</c:v>
                </c:pt>
                <c:pt idx="151">
                  <c:v>26.271000000000001</c:v>
                </c:pt>
                <c:pt idx="152">
                  <c:v>48.539200000000001</c:v>
                </c:pt>
                <c:pt idx="153">
                  <c:v>21.0288</c:v>
                </c:pt>
                <c:pt idx="154">
                  <c:v>1.7901</c:v>
                </c:pt>
                <c:pt idx="155">
                  <c:v>51.476399999999998</c:v>
                </c:pt>
                <c:pt idx="156">
                  <c:v>6.8714000000000004</c:v>
                </c:pt>
                <c:pt idx="157">
                  <c:v>236.23249999999999</c:v>
                </c:pt>
                <c:pt idx="158">
                  <c:v>2.6909999999999998</c:v>
                </c:pt>
                <c:pt idx="159">
                  <c:v>1.3595999999999999</c:v>
                </c:pt>
                <c:pt idx="160">
                  <c:v>13.348000000000001</c:v>
                </c:pt>
                <c:pt idx="161">
                  <c:v>9.6880000000000006</c:v>
                </c:pt>
                <c:pt idx="162">
                  <c:v>2.7324000000000002</c:v>
                </c:pt>
                <c:pt idx="163">
                  <c:v>-1359.992</c:v>
                </c:pt>
                <c:pt idx="164">
                  <c:v>-58.634700000000002</c:v>
                </c:pt>
                <c:pt idx="165">
                  <c:v>-24.858000000000001</c:v>
                </c:pt>
                <c:pt idx="166">
                  <c:v>6.8136000000000001</c:v>
                </c:pt>
                <c:pt idx="167">
                  <c:v>-453.84899999999999</c:v>
                </c:pt>
                <c:pt idx="168">
                  <c:v>8.9984999999999999</c:v>
                </c:pt>
                <c:pt idx="169">
                  <c:v>9.8417999999999992</c:v>
                </c:pt>
                <c:pt idx="170">
                  <c:v>53.260800000000003</c:v>
                </c:pt>
                <c:pt idx="171">
                  <c:v>21.259</c:v>
                </c:pt>
                <c:pt idx="172">
                  <c:v>-131.12</c:v>
                </c:pt>
                <c:pt idx="173">
                  <c:v>6.5519999999999996</c:v>
                </c:pt>
                <c:pt idx="174">
                  <c:v>-243.16</c:v>
                </c:pt>
                <c:pt idx="175">
                  <c:v>-11.337199999999999</c:v>
                </c:pt>
                <c:pt idx="176">
                  <c:v>-3.7715000000000001</c:v>
                </c:pt>
                <c:pt idx="177">
                  <c:v>1.4104000000000001</c:v>
                </c:pt>
                <c:pt idx="178">
                  <c:v>1.8612</c:v>
                </c:pt>
                <c:pt idx="179">
                  <c:v>76.639499999999998</c:v>
                </c:pt>
                <c:pt idx="180">
                  <c:v>131.02959999999999</c:v>
                </c:pt>
                <c:pt idx="181">
                  <c:v>41.985999999999997</c:v>
                </c:pt>
                <c:pt idx="182">
                  <c:v>7.25</c:v>
                </c:pt>
                <c:pt idx="183">
                  <c:v>3.4367999999999999</c:v>
                </c:pt>
                <c:pt idx="184">
                  <c:v>22.984000000000002</c:v>
                </c:pt>
                <c:pt idx="185">
                  <c:v>3.7223999999999999</c:v>
                </c:pt>
                <c:pt idx="186">
                  <c:v>6.2549999999999999</c:v>
                </c:pt>
                <c:pt idx="187">
                  <c:v>112.392</c:v>
                </c:pt>
                <c:pt idx="188">
                  <c:v>20.0928</c:v>
                </c:pt>
                <c:pt idx="189">
                  <c:v>24.883199999999999</c:v>
                </c:pt>
                <c:pt idx="190">
                  <c:v>46.976399999999998</c:v>
                </c:pt>
                <c:pt idx="191">
                  <c:v>6.5670000000000002</c:v>
                </c:pt>
                <c:pt idx="192">
                  <c:v>6.7115999999999998</c:v>
                </c:pt>
                <c:pt idx="193">
                  <c:v>1.2038</c:v>
                </c:pt>
                <c:pt idx="194">
                  <c:v>1.5875999999999999</c:v>
                </c:pt>
                <c:pt idx="195">
                  <c:v>12.0276</c:v>
                </c:pt>
                <c:pt idx="196">
                  <c:v>-2.2585999999999999</c:v>
                </c:pt>
                <c:pt idx="197">
                  <c:v>5.8202999999999996</c:v>
                </c:pt>
                <c:pt idx="198">
                  <c:v>6.7949999999999999</c:v>
                </c:pt>
                <c:pt idx="199">
                  <c:v>-161.875</c:v>
                </c:pt>
                <c:pt idx="200">
                  <c:v>0.29249999999999998</c:v>
                </c:pt>
                <c:pt idx="201">
                  <c:v>-178.96680000000001</c:v>
                </c:pt>
                <c:pt idx="202">
                  <c:v>9.6712000000000007</c:v>
                </c:pt>
                <c:pt idx="203">
                  <c:v>44.476799999999997</c:v>
                </c:pt>
                <c:pt idx="204">
                  <c:v>5.8743999999999996</c:v>
                </c:pt>
                <c:pt idx="205">
                  <c:v>35.634599999999999</c:v>
                </c:pt>
                <c:pt idx="206">
                  <c:v>7.4824000000000002</c:v>
                </c:pt>
                <c:pt idx="207">
                  <c:v>16.209900000000001</c:v>
                </c:pt>
                <c:pt idx="208">
                  <c:v>3.6796000000000002</c:v>
                </c:pt>
                <c:pt idx="209">
                  <c:v>6.5</c:v>
                </c:pt>
                <c:pt idx="210">
                  <c:v>8.8800000000000008</c:v>
                </c:pt>
                <c:pt idx="211">
                  <c:v>-244.32300000000001</c:v>
                </c:pt>
                <c:pt idx="212">
                  <c:v>-14.6958</c:v>
                </c:pt>
                <c:pt idx="213">
                  <c:v>-950.4</c:v>
                </c:pt>
                <c:pt idx="214">
                  <c:v>4.4791999999999996</c:v>
                </c:pt>
                <c:pt idx="215">
                  <c:v>26.056799999999999</c:v>
                </c:pt>
                <c:pt idx="216">
                  <c:v>22.6782</c:v>
                </c:pt>
                <c:pt idx="217">
                  <c:v>1.8148</c:v>
                </c:pt>
                <c:pt idx="218">
                  <c:v>8.2302</c:v>
                </c:pt>
                <c:pt idx="219">
                  <c:v>-13.8432</c:v>
                </c:pt>
                <c:pt idx="220">
                  <c:v>19.084800000000001</c:v>
                </c:pt>
                <c:pt idx="221">
                  <c:v>-383.99040000000002</c:v>
                </c:pt>
                <c:pt idx="222">
                  <c:v>2.7168000000000001</c:v>
                </c:pt>
                <c:pt idx="223">
                  <c:v>0.96799999999999997</c:v>
                </c:pt>
                <c:pt idx="224">
                  <c:v>136.93899999999999</c:v>
                </c:pt>
                <c:pt idx="225">
                  <c:v>0.2198</c:v>
                </c:pt>
                <c:pt idx="226">
                  <c:v>-28.2744</c:v>
                </c:pt>
                <c:pt idx="227">
                  <c:v>43.840800000000002</c:v>
                </c:pt>
                <c:pt idx="228">
                  <c:v>-12.432</c:v>
                </c:pt>
                <c:pt idx="229">
                  <c:v>-102.048</c:v>
                </c:pt>
                <c:pt idx="230">
                  <c:v>-248.2458</c:v>
                </c:pt>
                <c:pt idx="231">
                  <c:v>-3.552</c:v>
                </c:pt>
                <c:pt idx="232">
                  <c:v>0</c:v>
                </c:pt>
                <c:pt idx="233">
                  <c:v>-7.7247000000000003</c:v>
                </c:pt>
                <c:pt idx="234">
                  <c:v>4.7519999999999998</c:v>
                </c:pt>
                <c:pt idx="235">
                  <c:v>9.3960000000000008</c:v>
                </c:pt>
                <c:pt idx="236">
                  <c:v>-356.72800000000001</c:v>
                </c:pt>
                <c:pt idx="237">
                  <c:v>-4.6752000000000002</c:v>
                </c:pt>
                <c:pt idx="238">
                  <c:v>11.1944</c:v>
                </c:pt>
                <c:pt idx="239">
                  <c:v>-120.51300000000001</c:v>
                </c:pt>
                <c:pt idx="240">
                  <c:v>-2.8308</c:v>
                </c:pt>
                <c:pt idx="241">
                  <c:v>1.2038</c:v>
                </c:pt>
                <c:pt idx="242">
                  <c:v>580.5394</c:v>
                </c:pt>
                <c:pt idx="243">
                  <c:v>41.68</c:v>
                </c:pt>
                <c:pt idx="244">
                  <c:v>23.94</c:v>
                </c:pt>
                <c:pt idx="245">
                  <c:v>496.07249999999999</c:v>
                </c:pt>
                <c:pt idx="246">
                  <c:v>12.441599999999999</c:v>
                </c:pt>
                <c:pt idx="247">
                  <c:v>28.1372</c:v>
                </c:pt>
                <c:pt idx="248">
                  <c:v>3.5767000000000002</c:v>
                </c:pt>
                <c:pt idx="249">
                  <c:v>636.00030000000004</c:v>
                </c:pt>
                <c:pt idx="250">
                  <c:v>22.5624</c:v>
                </c:pt>
                <c:pt idx="251">
                  <c:v>162.864</c:v>
                </c:pt>
                <c:pt idx="252">
                  <c:v>-8.4923999999999999</c:v>
                </c:pt>
                <c:pt idx="253">
                  <c:v>-19.5624</c:v>
                </c:pt>
                <c:pt idx="254">
                  <c:v>4.0439999999999996</c:v>
                </c:pt>
                <c:pt idx="255">
                  <c:v>56.691600000000001</c:v>
                </c:pt>
                <c:pt idx="256">
                  <c:v>6.9257999999999997</c:v>
                </c:pt>
                <c:pt idx="257">
                  <c:v>6.6464999999999996</c:v>
                </c:pt>
                <c:pt idx="258">
                  <c:v>6.1319999999999997</c:v>
                </c:pt>
                <c:pt idx="259">
                  <c:v>-4.4660000000000002</c:v>
                </c:pt>
                <c:pt idx="260">
                  <c:v>-509.99700000000001</c:v>
                </c:pt>
                <c:pt idx="261">
                  <c:v>-251.9958</c:v>
                </c:pt>
                <c:pt idx="262">
                  <c:v>28.7196</c:v>
                </c:pt>
                <c:pt idx="263">
                  <c:v>35.155999999999999</c:v>
                </c:pt>
                <c:pt idx="264">
                  <c:v>4.7304000000000004</c:v>
                </c:pt>
                <c:pt idx="265">
                  <c:v>0.3024</c:v>
                </c:pt>
                <c:pt idx="266">
                  <c:v>-7.4416000000000002</c:v>
                </c:pt>
                <c:pt idx="267">
                  <c:v>21.591000000000001</c:v>
                </c:pt>
                <c:pt idx="268">
                  <c:v>210.49359999999999</c:v>
                </c:pt>
                <c:pt idx="269">
                  <c:v>92.369200000000006</c:v>
                </c:pt>
                <c:pt idx="270">
                  <c:v>2.3231999999999999</c:v>
                </c:pt>
                <c:pt idx="271">
                  <c:v>4.0949999999999998</c:v>
                </c:pt>
                <c:pt idx="272">
                  <c:v>4.0571999999999999</c:v>
                </c:pt>
                <c:pt idx="273">
                  <c:v>1.5548</c:v>
                </c:pt>
                <c:pt idx="274">
                  <c:v>4.0768000000000004</c:v>
                </c:pt>
                <c:pt idx="275">
                  <c:v>5.9071999999999996</c:v>
                </c:pt>
                <c:pt idx="276">
                  <c:v>5.9711999999999996</c:v>
                </c:pt>
                <c:pt idx="277">
                  <c:v>8.6940000000000008</c:v>
                </c:pt>
                <c:pt idx="278">
                  <c:v>-3.4319999999999999</c:v>
                </c:pt>
                <c:pt idx="279">
                  <c:v>376.11</c:v>
                </c:pt>
                <c:pt idx="280">
                  <c:v>51.942</c:v>
                </c:pt>
                <c:pt idx="281">
                  <c:v>47.844000000000001</c:v>
                </c:pt>
                <c:pt idx="282">
                  <c:v>47.96</c:v>
                </c:pt>
                <c:pt idx="283">
                  <c:v>10.8864</c:v>
                </c:pt>
                <c:pt idx="284">
                  <c:v>-169.37200000000001</c:v>
                </c:pt>
                <c:pt idx="285">
                  <c:v>24.315999999999999</c:v>
                </c:pt>
                <c:pt idx="286">
                  <c:v>-204.31450000000001</c:v>
                </c:pt>
                <c:pt idx="287">
                  <c:v>6.6836000000000002</c:v>
                </c:pt>
                <c:pt idx="288">
                  <c:v>6.2423999999999999</c:v>
                </c:pt>
                <c:pt idx="289">
                  <c:v>54.396599999999999</c:v>
                </c:pt>
                <c:pt idx="290">
                  <c:v>-48.703200000000002</c:v>
                </c:pt>
                <c:pt idx="291">
                  <c:v>78.859200000000001</c:v>
                </c:pt>
                <c:pt idx="292">
                  <c:v>20.155799999999999</c:v>
                </c:pt>
                <c:pt idx="293">
                  <c:v>-24.564599999999999</c:v>
                </c:pt>
                <c:pt idx="294">
                  <c:v>-62.88</c:v>
                </c:pt>
                <c:pt idx="295">
                  <c:v>9.2988</c:v>
                </c:pt>
                <c:pt idx="296">
                  <c:v>15.552</c:v>
                </c:pt>
                <c:pt idx="297">
                  <c:v>10.8248</c:v>
                </c:pt>
                <c:pt idx="298">
                  <c:v>27.316800000000001</c:v>
                </c:pt>
                <c:pt idx="299">
                  <c:v>38.024000000000001</c:v>
                </c:pt>
                <c:pt idx="300">
                  <c:v>6.5688000000000004</c:v>
                </c:pt>
                <c:pt idx="301">
                  <c:v>-131.44499999999999</c:v>
                </c:pt>
                <c:pt idx="302">
                  <c:v>12.864000000000001</c:v>
                </c:pt>
                <c:pt idx="303">
                  <c:v>2.8536000000000001</c:v>
                </c:pt>
                <c:pt idx="304">
                  <c:v>20.9208</c:v>
                </c:pt>
                <c:pt idx="305">
                  <c:v>83.867999999999995</c:v>
                </c:pt>
                <c:pt idx="306">
                  <c:v>2.0049000000000001</c:v>
                </c:pt>
                <c:pt idx="307">
                  <c:v>3.5948000000000002</c:v>
                </c:pt>
                <c:pt idx="308">
                  <c:v>52.511400000000002</c:v>
                </c:pt>
                <c:pt idx="309">
                  <c:v>1.7136</c:v>
                </c:pt>
                <c:pt idx="310">
                  <c:v>2.0358000000000001</c:v>
                </c:pt>
                <c:pt idx="311">
                  <c:v>37.642200000000003</c:v>
                </c:pt>
                <c:pt idx="312">
                  <c:v>22.297999999999998</c:v>
                </c:pt>
                <c:pt idx="313">
                  <c:v>5.4432</c:v>
                </c:pt>
                <c:pt idx="314">
                  <c:v>8.6744000000000003</c:v>
                </c:pt>
                <c:pt idx="315">
                  <c:v>24.1568</c:v>
                </c:pt>
                <c:pt idx="316">
                  <c:v>1995.99</c:v>
                </c:pt>
                <c:pt idx="317">
                  <c:v>80.022599999999997</c:v>
                </c:pt>
                <c:pt idx="318">
                  <c:v>129.6</c:v>
                </c:pt>
                <c:pt idx="319">
                  <c:v>13.071</c:v>
                </c:pt>
                <c:pt idx="320">
                  <c:v>3.58</c:v>
                </c:pt>
                <c:pt idx="321">
                  <c:v>81.744</c:v>
                </c:pt>
                <c:pt idx="322">
                  <c:v>34.996499999999997</c:v>
                </c:pt>
                <c:pt idx="323">
                  <c:v>0.99950000000000006</c:v>
                </c:pt>
                <c:pt idx="324">
                  <c:v>-67.876199999999997</c:v>
                </c:pt>
                <c:pt idx="325">
                  <c:v>3.3889999999999998</c:v>
                </c:pt>
                <c:pt idx="326">
                  <c:v>-258.5016</c:v>
                </c:pt>
                <c:pt idx="327">
                  <c:v>33.831000000000003</c:v>
                </c:pt>
                <c:pt idx="328">
                  <c:v>-27.6936</c:v>
                </c:pt>
                <c:pt idx="329">
                  <c:v>-20.7</c:v>
                </c:pt>
                <c:pt idx="330">
                  <c:v>-13.816000000000001</c:v>
                </c:pt>
                <c:pt idx="331">
                  <c:v>-3.4272</c:v>
                </c:pt>
                <c:pt idx="332">
                  <c:v>1.6037999999999999</c:v>
                </c:pt>
                <c:pt idx="333">
                  <c:v>335.99439999999998</c:v>
                </c:pt>
                <c:pt idx="334">
                  <c:v>4.49</c:v>
                </c:pt>
                <c:pt idx="335">
                  <c:v>2.7955999999999999</c:v>
                </c:pt>
                <c:pt idx="336">
                  <c:v>-17.4588</c:v>
                </c:pt>
                <c:pt idx="337">
                  <c:v>2.3311999999999999</c:v>
                </c:pt>
                <c:pt idx="338">
                  <c:v>1.1160000000000001</c:v>
                </c:pt>
                <c:pt idx="339">
                  <c:v>-407.976</c:v>
                </c:pt>
                <c:pt idx="340">
                  <c:v>10.0724</c:v>
                </c:pt>
                <c:pt idx="341">
                  <c:v>8.3916000000000004</c:v>
                </c:pt>
                <c:pt idx="342">
                  <c:v>-2.2200000000000002</c:v>
                </c:pt>
                <c:pt idx="343">
                  <c:v>4.7976000000000001</c:v>
                </c:pt>
                <c:pt idx="344">
                  <c:v>3.0996000000000001</c:v>
                </c:pt>
                <c:pt idx="345">
                  <c:v>11.543200000000001</c:v>
                </c:pt>
                <c:pt idx="346">
                  <c:v>4.1471999999999998</c:v>
                </c:pt>
                <c:pt idx="347">
                  <c:v>2.3086000000000002</c:v>
                </c:pt>
                <c:pt idx="348">
                  <c:v>11.543200000000001</c:v>
                </c:pt>
                <c:pt idx="349">
                  <c:v>1.0668</c:v>
                </c:pt>
                <c:pt idx="350">
                  <c:v>23.086400000000001</c:v>
                </c:pt>
                <c:pt idx="351">
                  <c:v>1415.4295999999999</c:v>
                </c:pt>
                <c:pt idx="352">
                  <c:v>-4.8587999999999996</c:v>
                </c:pt>
                <c:pt idx="353">
                  <c:v>3.7995999999999999</c:v>
                </c:pt>
                <c:pt idx="354">
                  <c:v>6.9863999999999997</c:v>
                </c:pt>
                <c:pt idx="355">
                  <c:v>15.824</c:v>
                </c:pt>
                <c:pt idx="356">
                  <c:v>11.324999999999999</c:v>
                </c:pt>
                <c:pt idx="357">
                  <c:v>168.4384</c:v>
                </c:pt>
                <c:pt idx="358">
                  <c:v>9.9359999999999999</c:v>
                </c:pt>
                <c:pt idx="359">
                  <c:v>9.9359999999999999</c:v>
                </c:pt>
                <c:pt idx="360">
                  <c:v>86.870400000000004</c:v>
                </c:pt>
                <c:pt idx="361">
                  <c:v>1.4456</c:v>
                </c:pt>
                <c:pt idx="362">
                  <c:v>20.732800000000001</c:v>
                </c:pt>
                <c:pt idx="363">
                  <c:v>8.4784000000000006</c:v>
                </c:pt>
                <c:pt idx="364">
                  <c:v>10.44</c:v>
                </c:pt>
                <c:pt idx="365">
                  <c:v>0.1472</c:v>
                </c:pt>
                <c:pt idx="366">
                  <c:v>29.341200000000001</c:v>
                </c:pt>
                <c:pt idx="367">
                  <c:v>271.41919999999999</c:v>
                </c:pt>
                <c:pt idx="368">
                  <c:v>9.3960000000000008</c:v>
                </c:pt>
                <c:pt idx="369">
                  <c:v>4.6745999999999999</c:v>
                </c:pt>
                <c:pt idx="370">
                  <c:v>-5.7119999999999997</c:v>
                </c:pt>
                <c:pt idx="371">
                  <c:v>179.18879999999999</c:v>
                </c:pt>
                <c:pt idx="372">
                  <c:v>0.92400000000000004</c:v>
                </c:pt>
                <c:pt idx="373">
                  <c:v>-29.94</c:v>
                </c:pt>
                <c:pt idx="374">
                  <c:v>30.98</c:v>
                </c:pt>
                <c:pt idx="375">
                  <c:v>-297.6848</c:v>
                </c:pt>
                <c:pt idx="376">
                  <c:v>-20.3322</c:v>
                </c:pt>
                <c:pt idx="377">
                  <c:v>2.6810999999999998</c:v>
                </c:pt>
                <c:pt idx="378">
                  <c:v>-18.872800000000002</c:v>
                </c:pt>
                <c:pt idx="379">
                  <c:v>25.48</c:v>
                </c:pt>
                <c:pt idx="380">
                  <c:v>17.337599999999998</c:v>
                </c:pt>
                <c:pt idx="381">
                  <c:v>8.7989999999999995</c:v>
                </c:pt>
                <c:pt idx="382">
                  <c:v>-157.0095</c:v>
                </c:pt>
                <c:pt idx="383">
                  <c:v>-1.0497000000000001</c:v>
                </c:pt>
                <c:pt idx="384">
                  <c:v>-337.63799999999998</c:v>
                </c:pt>
                <c:pt idx="385">
                  <c:v>0.77700000000000002</c:v>
                </c:pt>
                <c:pt idx="386">
                  <c:v>0.4264</c:v>
                </c:pt>
                <c:pt idx="387">
                  <c:v>7.8840000000000003</c:v>
                </c:pt>
                <c:pt idx="388">
                  <c:v>13.5932</c:v>
                </c:pt>
                <c:pt idx="389">
                  <c:v>27.7182</c:v>
                </c:pt>
                <c:pt idx="390">
                  <c:v>701.98829999999998</c:v>
                </c:pt>
                <c:pt idx="391">
                  <c:v>-20.5623</c:v>
                </c:pt>
                <c:pt idx="392">
                  <c:v>25.579799999999999</c:v>
                </c:pt>
                <c:pt idx="393">
                  <c:v>9.4923999999999999</c:v>
                </c:pt>
                <c:pt idx="394">
                  <c:v>6.2207999999999997</c:v>
                </c:pt>
                <c:pt idx="395">
                  <c:v>21.036000000000001</c:v>
                </c:pt>
                <c:pt idx="396">
                  <c:v>3.5952000000000002</c:v>
                </c:pt>
                <c:pt idx="397">
                  <c:v>-317.15280000000001</c:v>
                </c:pt>
                <c:pt idx="398">
                  <c:v>-32.783999999999999</c:v>
                </c:pt>
                <c:pt idx="399">
                  <c:v>0.7198</c:v>
                </c:pt>
                <c:pt idx="400">
                  <c:v>3.4683999999999999</c:v>
                </c:pt>
                <c:pt idx="401">
                  <c:v>9.7680000000000007</c:v>
                </c:pt>
                <c:pt idx="402">
                  <c:v>9.6957000000000004</c:v>
                </c:pt>
                <c:pt idx="403">
                  <c:v>37.789499999999997</c:v>
                </c:pt>
                <c:pt idx="404">
                  <c:v>434.99130000000002</c:v>
                </c:pt>
                <c:pt idx="405">
                  <c:v>13.3035</c:v>
                </c:pt>
                <c:pt idx="406">
                  <c:v>-112.95269999999999</c:v>
                </c:pt>
                <c:pt idx="407">
                  <c:v>4.6463999999999999</c:v>
                </c:pt>
                <c:pt idx="408">
                  <c:v>13.608000000000001</c:v>
                </c:pt>
                <c:pt idx="409">
                  <c:v>27.430199999999999</c:v>
                </c:pt>
                <c:pt idx="410">
                  <c:v>31.454799999999999</c:v>
                </c:pt>
                <c:pt idx="411">
                  <c:v>-18.454799999999999</c:v>
                </c:pt>
                <c:pt idx="412">
                  <c:v>65.734200000000001</c:v>
                </c:pt>
                <c:pt idx="413">
                  <c:v>26.874400000000001</c:v>
                </c:pt>
                <c:pt idx="414">
                  <c:v>25.898399999999999</c:v>
                </c:pt>
                <c:pt idx="415">
                  <c:v>38.380000000000003</c:v>
                </c:pt>
                <c:pt idx="416">
                  <c:v>2.8321999999999998</c:v>
                </c:pt>
                <c:pt idx="417">
                  <c:v>2.7027999999999999</c:v>
                </c:pt>
                <c:pt idx="418">
                  <c:v>7.0149999999999997</c:v>
                </c:pt>
                <c:pt idx="419">
                  <c:v>56.566200000000002</c:v>
                </c:pt>
                <c:pt idx="420">
                  <c:v>14.7056</c:v>
                </c:pt>
                <c:pt idx="421">
                  <c:v>8.5020000000000007</c:v>
                </c:pt>
                <c:pt idx="422">
                  <c:v>225.26400000000001</c:v>
                </c:pt>
                <c:pt idx="423">
                  <c:v>11.076000000000001</c:v>
                </c:pt>
                <c:pt idx="424">
                  <c:v>138.20160000000001</c:v>
                </c:pt>
                <c:pt idx="425">
                  <c:v>30.095700000000001</c:v>
                </c:pt>
                <c:pt idx="426">
                  <c:v>0.50039999999999996</c:v>
                </c:pt>
                <c:pt idx="427">
                  <c:v>-145.35079999999999</c:v>
                </c:pt>
                <c:pt idx="428">
                  <c:v>76.639499999999998</c:v>
                </c:pt>
                <c:pt idx="429">
                  <c:v>54.7425</c:v>
                </c:pt>
                <c:pt idx="430">
                  <c:v>-0.77480000000000004</c:v>
                </c:pt>
                <c:pt idx="431">
                  <c:v>207.14699999999999</c:v>
                </c:pt>
                <c:pt idx="432">
                  <c:v>-3.6892</c:v>
                </c:pt>
                <c:pt idx="433">
                  <c:v>-18.585000000000001</c:v>
                </c:pt>
                <c:pt idx="434">
                  <c:v>43.199100000000001</c:v>
                </c:pt>
                <c:pt idx="435">
                  <c:v>113.63939999999999</c:v>
                </c:pt>
                <c:pt idx="436">
                  <c:v>11.553599999999999</c:v>
                </c:pt>
                <c:pt idx="437">
                  <c:v>2.3094000000000001</c:v>
                </c:pt>
                <c:pt idx="438">
                  <c:v>3.6659999999999999</c:v>
                </c:pt>
                <c:pt idx="439">
                  <c:v>23.392800000000001</c:v>
                </c:pt>
                <c:pt idx="440">
                  <c:v>20.575500000000002</c:v>
                </c:pt>
                <c:pt idx="441">
                  <c:v>42.025599999999997</c:v>
                </c:pt>
                <c:pt idx="442">
                  <c:v>29.152799999999999</c:v>
                </c:pt>
                <c:pt idx="443">
                  <c:v>10.584</c:v>
                </c:pt>
                <c:pt idx="444">
                  <c:v>1.3676999999999999</c:v>
                </c:pt>
                <c:pt idx="445">
                  <c:v>15.475199999999999</c:v>
                </c:pt>
                <c:pt idx="446">
                  <c:v>9.7164000000000001</c:v>
                </c:pt>
                <c:pt idx="447">
                  <c:v>71.247600000000006</c:v>
                </c:pt>
                <c:pt idx="448">
                  <c:v>7.9248000000000003</c:v>
                </c:pt>
                <c:pt idx="449">
                  <c:v>2.8536000000000001</c:v>
                </c:pt>
                <c:pt idx="450">
                  <c:v>9.1311999999999998</c:v>
                </c:pt>
                <c:pt idx="451">
                  <c:v>-75.830399999999997</c:v>
                </c:pt>
                <c:pt idx="452">
                  <c:v>66.540800000000004</c:v>
                </c:pt>
                <c:pt idx="453">
                  <c:v>24.9132</c:v>
                </c:pt>
                <c:pt idx="454">
                  <c:v>-24.294</c:v>
                </c:pt>
                <c:pt idx="455">
                  <c:v>-96.114599999999996</c:v>
                </c:pt>
                <c:pt idx="456">
                  <c:v>3.3479999999999999</c:v>
                </c:pt>
                <c:pt idx="457">
                  <c:v>36.372</c:v>
                </c:pt>
                <c:pt idx="458">
                  <c:v>377.9622</c:v>
                </c:pt>
                <c:pt idx="459">
                  <c:v>18.6006</c:v>
                </c:pt>
                <c:pt idx="460">
                  <c:v>7.0679999999999996</c:v>
                </c:pt>
                <c:pt idx="461">
                  <c:v>-814.48320000000001</c:v>
                </c:pt>
                <c:pt idx="462">
                  <c:v>-20.888999999999999</c:v>
                </c:pt>
                <c:pt idx="463">
                  <c:v>-34.758000000000003</c:v>
                </c:pt>
                <c:pt idx="464">
                  <c:v>5.8704000000000001</c:v>
                </c:pt>
                <c:pt idx="465">
                  <c:v>-312.06139999999999</c:v>
                </c:pt>
                <c:pt idx="466">
                  <c:v>-36.235199999999999</c:v>
                </c:pt>
                <c:pt idx="467">
                  <c:v>-7.9001999999999999</c:v>
                </c:pt>
                <c:pt idx="468">
                  <c:v>26.630400000000002</c:v>
                </c:pt>
                <c:pt idx="469">
                  <c:v>3.4091999999999998</c:v>
                </c:pt>
                <c:pt idx="470">
                  <c:v>10.478400000000001</c:v>
                </c:pt>
                <c:pt idx="471">
                  <c:v>87.995999999999995</c:v>
                </c:pt>
                <c:pt idx="472">
                  <c:v>24.980399999999999</c:v>
                </c:pt>
                <c:pt idx="473">
                  <c:v>28.818999999999999</c:v>
                </c:pt>
                <c:pt idx="474">
                  <c:v>45.527999999999999</c:v>
                </c:pt>
                <c:pt idx="475">
                  <c:v>7.1820000000000004</c:v>
                </c:pt>
                <c:pt idx="476">
                  <c:v>19.295999999999999</c:v>
                </c:pt>
                <c:pt idx="477">
                  <c:v>6.6150000000000002</c:v>
                </c:pt>
                <c:pt idx="478">
                  <c:v>84.51</c:v>
                </c:pt>
                <c:pt idx="479">
                  <c:v>1.9089</c:v>
                </c:pt>
                <c:pt idx="480">
                  <c:v>1.6688000000000001</c:v>
                </c:pt>
                <c:pt idx="481">
                  <c:v>57.592799999999997</c:v>
                </c:pt>
                <c:pt idx="482">
                  <c:v>14.8</c:v>
                </c:pt>
                <c:pt idx="483">
                  <c:v>-30.245000000000001</c:v>
                </c:pt>
                <c:pt idx="484">
                  <c:v>17.497499999999999</c:v>
                </c:pt>
                <c:pt idx="485">
                  <c:v>341.99400000000003</c:v>
                </c:pt>
                <c:pt idx="486">
                  <c:v>0.59940000000000004</c:v>
                </c:pt>
                <c:pt idx="487">
                  <c:v>10.397399999999999</c:v>
                </c:pt>
                <c:pt idx="488">
                  <c:v>6.1571999999999996</c:v>
                </c:pt>
                <c:pt idx="489">
                  <c:v>8.9830000000000005</c:v>
                </c:pt>
                <c:pt idx="490">
                  <c:v>5.0922000000000001</c:v>
                </c:pt>
                <c:pt idx="491">
                  <c:v>13.1572</c:v>
                </c:pt>
                <c:pt idx="492">
                  <c:v>-94.941000000000003</c:v>
                </c:pt>
                <c:pt idx="493">
                  <c:v>51.655799999999999</c:v>
                </c:pt>
                <c:pt idx="494">
                  <c:v>40.370399999999997</c:v>
                </c:pt>
                <c:pt idx="495">
                  <c:v>81.843199999999996</c:v>
                </c:pt>
                <c:pt idx="496">
                  <c:v>18.117599999999999</c:v>
                </c:pt>
                <c:pt idx="497">
                  <c:v>22.869</c:v>
                </c:pt>
                <c:pt idx="498">
                  <c:v>-15.08</c:v>
                </c:pt>
                <c:pt idx="499">
                  <c:v>-11.961600000000001</c:v>
                </c:pt>
                <c:pt idx="500">
                  <c:v>50.097999999999999</c:v>
                </c:pt>
                <c:pt idx="501">
                  <c:v>-1.9008</c:v>
                </c:pt>
                <c:pt idx="502">
                  <c:v>11.8871</c:v>
                </c:pt>
                <c:pt idx="503">
                  <c:v>5.3730000000000002</c:v>
                </c:pt>
                <c:pt idx="504">
                  <c:v>0.73980000000000001</c:v>
                </c:pt>
                <c:pt idx="505">
                  <c:v>2.1684000000000001</c:v>
                </c:pt>
                <c:pt idx="506">
                  <c:v>11.685</c:v>
                </c:pt>
                <c:pt idx="507">
                  <c:v>3177.4749999999999</c:v>
                </c:pt>
                <c:pt idx="508">
                  <c:v>40.415999999999997</c:v>
                </c:pt>
                <c:pt idx="509">
                  <c:v>12.172800000000001</c:v>
                </c:pt>
                <c:pt idx="510">
                  <c:v>0.71519999999999995</c:v>
                </c:pt>
                <c:pt idx="511">
                  <c:v>1.7901</c:v>
                </c:pt>
                <c:pt idx="512">
                  <c:v>1.7052</c:v>
                </c:pt>
                <c:pt idx="513">
                  <c:v>1379.9770000000001</c:v>
                </c:pt>
                <c:pt idx="514">
                  <c:v>13.891500000000001</c:v>
                </c:pt>
                <c:pt idx="515">
                  <c:v>5.3819999999999997</c:v>
                </c:pt>
                <c:pt idx="516">
                  <c:v>56.301000000000002</c:v>
                </c:pt>
                <c:pt idx="517">
                  <c:v>5.2877000000000001</c:v>
                </c:pt>
                <c:pt idx="518">
                  <c:v>-25.913599999999999</c:v>
                </c:pt>
                <c:pt idx="519">
                  <c:v>-21.167999999999999</c:v>
                </c:pt>
                <c:pt idx="520">
                  <c:v>21.097999999999999</c:v>
                </c:pt>
                <c:pt idx="521">
                  <c:v>-12.4146</c:v>
                </c:pt>
                <c:pt idx="522">
                  <c:v>27.166599999999999</c:v>
                </c:pt>
                <c:pt idx="523">
                  <c:v>10.433999999999999</c:v>
                </c:pt>
                <c:pt idx="524">
                  <c:v>42.747</c:v>
                </c:pt>
                <c:pt idx="525">
                  <c:v>5.1407999999999996</c:v>
                </c:pt>
                <c:pt idx="526">
                  <c:v>-7.2671999999999999</c:v>
                </c:pt>
                <c:pt idx="527">
                  <c:v>-149.9058</c:v>
                </c:pt>
                <c:pt idx="528">
                  <c:v>19.692</c:v>
                </c:pt>
                <c:pt idx="529">
                  <c:v>11.92</c:v>
                </c:pt>
                <c:pt idx="530">
                  <c:v>2.3969999999999998</c:v>
                </c:pt>
                <c:pt idx="531">
                  <c:v>274.38600000000002</c:v>
                </c:pt>
                <c:pt idx="532">
                  <c:v>11.375</c:v>
                </c:pt>
                <c:pt idx="533">
                  <c:v>1.4672000000000001</c:v>
                </c:pt>
                <c:pt idx="534">
                  <c:v>-68.185599999999994</c:v>
                </c:pt>
                <c:pt idx="535">
                  <c:v>3.36</c:v>
                </c:pt>
                <c:pt idx="536">
                  <c:v>41.293799999999997</c:v>
                </c:pt>
                <c:pt idx="537">
                  <c:v>70.98</c:v>
                </c:pt>
                <c:pt idx="538">
                  <c:v>206.316</c:v>
                </c:pt>
                <c:pt idx="539">
                  <c:v>38.086399999999998</c:v>
                </c:pt>
                <c:pt idx="540">
                  <c:v>-145.52459999999999</c:v>
                </c:pt>
                <c:pt idx="541">
                  <c:v>7.2640000000000002</c:v>
                </c:pt>
                <c:pt idx="542">
                  <c:v>6.2995000000000001</c:v>
                </c:pt>
                <c:pt idx="543">
                  <c:v>-84.2928</c:v>
                </c:pt>
                <c:pt idx="544">
                  <c:v>13.932</c:v>
                </c:pt>
                <c:pt idx="545">
                  <c:v>6.4127999999999998</c:v>
                </c:pt>
                <c:pt idx="546">
                  <c:v>15.641999999999999</c:v>
                </c:pt>
                <c:pt idx="547">
                  <c:v>-17.045999999999999</c:v>
                </c:pt>
                <c:pt idx="548">
                  <c:v>-1.744</c:v>
                </c:pt>
                <c:pt idx="549">
                  <c:v>0</c:v>
                </c:pt>
                <c:pt idx="550">
                  <c:v>6.0381999999999998</c:v>
                </c:pt>
                <c:pt idx="551">
                  <c:v>2.5707</c:v>
                </c:pt>
                <c:pt idx="552">
                  <c:v>310.98719999999997</c:v>
                </c:pt>
                <c:pt idx="553">
                  <c:v>3.4047999999999998</c:v>
                </c:pt>
                <c:pt idx="554">
                  <c:v>9.9359999999999999</c:v>
                </c:pt>
                <c:pt idx="555">
                  <c:v>-217.048</c:v>
                </c:pt>
                <c:pt idx="556">
                  <c:v>15.552</c:v>
                </c:pt>
                <c:pt idx="557">
                  <c:v>16.614000000000001</c:v>
                </c:pt>
                <c:pt idx="558">
                  <c:v>27.318200000000001</c:v>
                </c:pt>
                <c:pt idx="559">
                  <c:v>1.3</c:v>
                </c:pt>
                <c:pt idx="560">
                  <c:v>3.7743000000000002</c:v>
                </c:pt>
                <c:pt idx="561">
                  <c:v>0</c:v>
                </c:pt>
                <c:pt idx="562">
                  <c:v>1.2005999999999999</c:v>
                </c:pt>
                <c:pt idx="563">
                  <c:v>46.796999999999997</c:v>
                </c:pt>
                <c:pt idx="564">
                  <c:v>45.001600000000003</c:v>
                </c:pt>
                <c:pt idx="565">
                  <c:v>27.3672</c:v>
                </c:pt>
                <c:pt idx="566">
                  <c:v>9.3312000000000008</c:v>
                </c:pt>
                <c:pt idx="567">
                  <c:v>0</c:v>
                </c:pt>
                <c:pt idx="568">
                  <c:v>34.776000000000003</c:v>
                </c:pt>
                <c:pt idx="569">
                  <c:v>6.4215999999999998</c:v>
                </c:pt>
                <c:pt idx="570">
                  <c:v>11.226599999999999</c:v>
                </c:pt>
                <c:pt idx="571">
                  <c:v>4.0095000000000001</c:v>
                </c:pt>
                <c:pt idx="572">
                  <c:v>2.3814000000000002</c:v>
                </c:pt>
                <c:pt idx="573">
                  <c:v>78.752799999999993</c:v>
                </c:pt>
                <c:pt idx="574">
                  <c:v>9.7607999999999997</c:v>
                </c:pt>
                <c:pt idx="575">
                  <c:v>2.19</c:v>
                </c:pt>
                <c:pt idx="576">
                  <c:v>8.7140000000000004</c:v>
                </c:pt>
                <c:pt idx="577">
                  <c:v>-5.7148000000000003</c:v>
                </c:pt>
                <c:pt idx="578">
                  <c:v>1.5456000000000001</c:v>
                </c:pt>
                <c:pt idx="579">
                  <c:v>52.917299999999997</c:v>
                </c:pt>
                <c:pt idx="580">
                  <c:v>9.2385999999999999</c:v>
                </c:pt>
                <c:pt idx="581">
                  <c:v>3.5045999999999999</c:v>
                </c:pt>
                <c:pt idx="582">
                  <c:v>-4.7481</c:v>
                </c:pt>
                <c:pt idx="583">
                  <c:v>30.477599999999999</c:v>
                </c:pt>
                <c:pt idx="584">
                  <c:v>4.9686000000000003</c:v>
                </c:pt>
                <c:pt idx="585">
                  <c:v>144.51570000000001</c:v>
                </c:pt>
                <c:pt idx="586">
                  <c:v>-20.136199999999999</c:v>
                </c:pt>
                <c:pt idx="587">
                  <c:v>7.2576000000000001</c:v>
                </c:pt>
                <c:pt idx="588">
                  <c:v>-12.896100000000001</c:v>
                </c:pt>
                <c:pt idx="589">
                  <c:v>3.6288</c:v>
                </c:pt>
                <c:pt idx="590">
                  <c:v>1.1679999999999999</c:v>
                </c:pt>
                <c:pt idx="591">
                  <c:v>9.75</c:v>
                </c:pt>
                <c:pt idx="592">
                  <c:v>22.0748</c:v>
                </c:pt>
                <c:pt idx="593">
                  <c:v>434.99130000000002</c:v>
                </c:pt>
                <c:pt idx="594">
                  <c:v>55.744999999999997</c:v>
                </c:pt>
                <c:pt idx="595">
                  <c:v>91.772800000000004</c:v>
                </c:pt>
                <c:pt idx="596">
                  <c:v>1.0178</c:v>
                </c:pt>
                <c:pt idx="597">
                  <c:v>-28.796399999999998</c:v>
                </c:pt>
                <c:pt idx="598">
                  <c:v>-115.3544</c:v>
                </c:pt>
                <c:pt idx="599">
                  <c:v>0.73</c:v>
                </c:pt>
                <c:pt idx="600">
                  <c:v>17.847000000000001</c:v>
                </c:pt>
                <c:pt idx="601">
                  <c:v>5.1407999999999996</c:v>
                </c:pt>
                <c:pt idx="602">
                  <c:v>-5.5338000000000003</c:v>
                </c:pt>
                <c:pt idx="603">
                  <c:v>-31.671199999999999</c:v>
                </c:pt>
                <c:pt idx="604">
                  <c:v>47.815199999999997</c:v>
                </c:pt>
                <c:pt idx="605">
                  <c:v>-2.6255999999999999</c:v>
                </c:pt>
                <c:pt idx="606">
                  <c:v>2.3814000000000002</c:v>
                </c:pt>
                <c:pt idx="607">
                  <c:v>-10.117800000000001</c:v>
                </c:pt>
                <c:pt idx="608">
                  <c:v>41.577300000000001</c:v>
                </c:pt>
                <c:pt idx="609">
                  <c:v>5.6955999999999998</c:v>
                </c:pt>
                <c:pt idx="610">
                  <c:v>2.64</c:v>
                </c:pt>
                <c:pt idx="611">
                  <c:v>-157.9383</c:v>
                </c:pt>
                <c:pt idx="612">
                  <c:v>15.992000000000001</c:v>
                </c:pt>
                <c:pt idx="613">
                  <c:v>-2.7968000000000002</c:v>
                </c:pt>
                <c:pt idx="614">
                  <c:v>15.7872</c:v>
                </c:pt>
                <c:pt idx="615">
                  <c:v>3.0813999999999999</c:v>
                </c:pt>
                <c:pt idx="616">
                  <c:v>33.57</c:v>
                </c:pt>
                <c:pt idx="617">
                  <c:v>10.9939</c:v>
                </c:pt>
                <c:pt idx="618">
                  <c:v>27.286200000000001</c:v>
                </c:pt>
                <c:pt idx="619">
                  <c:v>-14.773</c:v>
                </c:pt>
                <c:pt idx="620">
                  <c:v>87.568399999999997</c:v>
                </c:pt>
                <c:pt idx="621">
                  <c:v>178.90100000000001</c:v>
                </c:pt>
                <c:pt idx="622">
                  <c:v>130.87</c:v>
                </c:pt>
                <c:pt idx="623">
                  <c:v>46.927799999999998</c:v>
                </c:pt>
                <c:pt idx="624">
                  <c:v>12.090400000000001</c:v>
                </c:pt>
                <c:pt idx="625">
                  <c:v>28.176400000000001</c:v>
                </c:pt>
                <c:pt idx="626">
                  <c:v>5.1435000000000004</c:v>
                </c:pt>
                <c:pt idx="627">
                  <c:v>6.0857999999999999</c:v>
                </c:pt>
                <c:pt idx="628">
                  <c:v>-51.719099999999997</c:v>
                </c:pt>
                <c:pt idx="629">
                  <c:v>29.95</c:v>
                </c:pt>
                <c:pt idx="630">
                  <c:v>30.076799999999999</c:v>
                </c:pt>
                <c:pt idx="631">
                  <c:v>2.4584999999999999</c:v>
                </c:pt>
                <c:pt idx="632">
                  <c:v>85.529700000000005</c:v>
                </c:pt>
                <c:pt idx="633">
                  <c:v>43.223399999999998</c:v>
                </c:pt>
                <c:pt idx="634">
                  <c:v>-13.8468</c:v>
                </c:pt>
                <c:pt idx="635">
                  <c:v>12.232799999999999</c:v>
                </c:pt>
                <c:pt idx="636">
                  <c:v>272.79199999999997</c:v>
                </c:pt>
                <c:pt idx="637">
                  <c:v>5.0128000000000004</c:v>
                </c:pt>
                <c:pt idx="638">
                  <c:v>6.0288000000000004</c:v>
                </c:pt>
                <c:pt idx="639">
                  <c:v>85.903999999999996</c:v>
                </c:pt>
                <c:pt idx="640">
                  <c:v>12.6</c:v>
                </c:pt>
                <c:pt idx="641">
                  <c:v>54.333199999999998</c:v>
                </c:pt>
                <c:pt idx="642">
                  <c:v>3.1751999999999998</c:v>
                </c:pt>
                <c:pt idx="643">
                  <c:v>56.511000000000003</c:v>
                </c:pt>
                <c:pt idx="644">
                  <c:v>9.8625000000000007</c:v>
                </c:pt>
                <c:pt idx="645">
                  <c:v>3.0144000000000002</c:v>
                </c:pt>
                <c:pt idx="646">
                  <c:v>6.0679999999999996</c:v>
                </c:pt>
                <c:pt idx="647">
                  <c:v>22.6782</c:v>
                </c:pt>
                <c:pt idx="648">
                  <c:v>31.6</c:v>
                </c:pt>
                <c:pt idx="649">
                  <c:v>178.31800000000001</c:v>
                </c:pt>
                <c:pt idx="650">
                  <c:v>45.9754</c:v>
                </c:pt>
                <c:pt idx="651">
                  <c:v>10.311999999999999</c:v>
                </c:pt>
                <c:pt idx="652">
                  <c:v>8.5164000000000009</c:v>
                </c:pt>
                <c:pt idx="653">
                  <c:v>-2.6543999999999999</c:v>
                </c:pt>
                <c:pt idx="654">
                  <c:v>45.322200000000002</c:v>
                </c:pt>
                <c:pt idx="655">
                  <c:v>-50.097999999999999</c:v>
                </c:pt>
                <c:pt idx="656">
                  <c:v>-3.4620000000000002</c:v>
                </c:pt>
                <c:pt idx="657">
                  <c:v>124.929</c:v>
                </c:pt>
                <c:pt idx="658">
                  <c:v>-135.76499999999999</c:v>
                </c:pt>
                <c:pt idx="659">
                  <c:v>-118.12949999999999</c:v>
                </c:pt>
                <c:pt idx="660">
                  <c:v>-4.2222</c:v>
                </c:pt>
                <c:pt idx="661">
                  <c:v>18.398</c:v>
                </c:pt>
                <c:pt idx="662">
                  <c:v>5.2625999999999999</c:v>
                </c:pt>
                <c:pt idx="663">
                  <c:v>2.0790000000000002</c:v>
                </c:pt>
                <c:pt idx="664">
                  <c:v>28.706399999999999</c:v>
                </c:pt>
                <c:pt idx="665">
                  <c:v>28.618200000000002</c:v>
                </c:pt>
                <c:pt idx="666">
                  <c:v>8.7285000000000004</c:v>
                </c:pt>
                <c:pt idx="667">
                  <c:v>-14.3856</c:v>
                </c:pt>
                <c:pt idx="668">
                  <c:v>-71.890500000000003</c:v>
                </c:pt>
                <c:pt idx="669">
                  <c:v>11.36</c:v>
                </c:pt>
                <c:pt idx="670">
                  <c:v>1.7115</c:v>
                </c:pt>
                <c:pt idx="671">
                  <c:v>16.588799999999999</c:v>
                </c:pt>
                <c:pt idx="672">
                  <c:v>17.504999999999999</c:v>
                </c:pt>
                <c:pt idx="673">
                  <c:v>40.749899999999997</c:v>
                </c:pt>
                <c:pt idx="674">
                  <c:v>-7.3920000000000003</c:v>
                </c:pt>
                <c:pt idx="675">
                  <c:v>4.5201000000000002</c:v>
                </c:pt>
                <c:pt idx="676">
                  <c:v>-41.262</c:v>
                </c:pt>
                <c:pt idx="677">
                  <c:v>-320.23950000000002</c:v>
                </c:pt>
                <c:pt idx="678">
                  <c:v>4.6643999999999997</c:v>
                </c:pt>
                <c:pt idx="679">
                  <c:v>2.5983999999999998</c:v>
                </c:pt>
                <c:pt idx="680">
                  <c:v>18.521999999999998</c:v>
                </c:pt>
                <c:pt idx="681">
                  <c:v>-3839.9904000000001</c:v>
                </c:pt>
                <c:pt idx="682">
                  <c:v>14.651</c:v>
                </c:pt>
                <c:pt idx="683">
                  <c:v>163.18979999999999</c:v>
                </c:pt>
                <c:pt idx="684">
                  <c:v>6.8714000000000004</c:v>
                </c:pt>
                <c:pt idx="685">
                  <c:v>9.3312000000000008</c:v>
                </c:pt>
                <c:pt idx="686">
                  <c:v>4.7995999999999999</c:v>
                </c:pt>
                <c:pt idx="687">
                  <c:v>14.561400000000001</c:v>
                </c:pt>
                <c:pt idx="688">
                  <c:v>74.053200000000004</c:v>
                </c:pt>
                <c:pt idx="689">
                  <c:v>10.315200000000001</c:v>
                </c:pt>
                <c:pt idx="690">
                  <c:v>24.936</c:v>
                </c:pt>
                <c:pt idx="691">
                  <c:v>16.032</c:v>
                </c:pt>
                <c:pt idx="692">
                  <c:v>17.348800000000001</c:v>
                </c:pt>
                <c:pt idx="693">
                  <c:v>17.760000000000002</c:v>
                </c:pt>
                <c:pt idx="694">
                  <c:v>62.807499999999997</c:v>
                </c:pt>
                <c:pt idx="695">
                  <c:v>31.751200000000001</c:v>
                </c:pt>
                <c:pt idx="696">
                  <c:v>0.80879999999999996</c:v>
                </c:pt>
                <c:pt idx="697">
                  <c:v>-13.6312</c:v>
                </c:pt>
                <c:pt idx="698">
                  <c:v>-3.4272</c:v>
                </c:pt>
                <c:pt idx="699">
                  <c:v>4.1448</c:v>
                </c:pt>
                <c:pt idx="700">
                  <c:v>35.679600000000001</c:v>
                </c:pt>
                <c:pt idx="701">
                  <c:v>-13.871700000000001</c:v>
                </c:pt>
                <c:pt idx="702">
                  <c:v>3.6288</c:v>
                </c:pt>
                <c:pt idx="703">
                  <c:v>18.769500000000001</c:v>
                </c:pt>
                <c:pt idx="704">
                  <c:v>2.2824</c:v>
                </c:pt>
                <c:pt idx="705">
                  <c:v>52.782400000000003</c:v>
                </c:pt>
                <c:pt idx="706">
                  <c:v>-110.49</c:v>
                </c:pt>
                <c:pt idx="707">
                  <c:v>15.768000000000001</c:v>
                </c:pt>
                <c:pt idx="708">
                  <c:v>26.630400000000002</c:v>
                </c:pt>
                <c:pt idx="709">
                  <c:v>8.8623999999999992</c:v>
                </c:pt>
                <c:pt idx="710">
                  <c:v>109.7226</c:v>
                </c:pt>
                <c:pt idx="711">
                  <c:v>89.3142</c:v>
                </c:pt>
                <c:pt idx="712">
                  <c:v>113.98860000000001</c:v>
                </c:pt>
                <c:pt idx="713">
                  <c:v>6.9720000000000004</c:v>
                </c:pt>
                <c:pt idx="714">
                  <c:v>3.0813999999999999</c:v>
                </c:pt>
                <c:pt idx="715">
                  <c:v>24.4758</c:v>
                </c:pt>
                <c:pt idx="716">
                  <c:v>19.4376</c:v>
                </c:pt>
                <c:pt idx="717">
                  <c:v>21.995999999999999</c:v>
                </c:pt>
                <c:pt idx="718">
                  <c:v>73.41</c:v>
                </c:pt>
                <c:pt idx="719">
                  <c:v>231.41159999999999</c:v>
                </c:pt>
                <c:pt idx="720">
                  <c:v>80.019900000000007</c:v>
                </c:pt>
                <c:pt idx="721">
                  <c:v>21.111999999999998</c:v>
                </c:pt>
                <c:pt idx="722">
                  <c:v>5.1281999999999996</c:v>
                </c:pt>
                <c:pt idx="723">
                  <c:v>6.3684000000000003</c:v>
                </c:pt>
                <c:pt idx="724">
                  <c:v>5.5991999999999997</c:v>
                </c:pt>
                <c:pt idx="725">
                  <c:v>84.051199999999994</c:v>
                </c:pt>
                <c:pt idx="726">
                  <c:v>-153.34559999999999</c:v>
                </c:pt>
                <c:pt idx="727">
                  <c:v>10.089</c:v>
                </c:pt>
                <c:pt idx="728">
                  <c:v>102.49979999999999</c:v>
                </c:pt>
                <c:pt idx="729">
                  <c:v>3.024</c:v>
                </c:pt>
                <c:pt idx="730">
                  <c:v>9.7175999999999991</c:v>
                </c:pt>
                <c:pt idx="731">
                  <c:v>86.385599999999997</c:v>
                </c:pt>
                <c:pt idx="732">
                  <c:v>33.647399999999998</c:v>
                </c:pt>
                <c:pt idx="733">
                  <c:v>9.4283999999999999</c:v>
                </c:pt>
                <c:pt idx="734">
                  <c:v>18.695599999999999</c:v>
                </c:pt>
                <c:pt idx="735">
                  <c:v>6.5519999999999996</c:v>
                </c:pt>
                <c:pt idx="736">
                  <c:v>8.4966000000000008</c:v>
                </c:pt>
                <c:pt idx="737">
                  <c:v>4.2717000000000001</c:v>
                </c:pt>
                <c:pt idx="738">
                  <c:v>-64.774799999999999</c:v>
                </c:pt>
                <c:pt idx="739">
                  <c:v>-5.4870000000000001</c:v>
                </c:pt>
                <c:pt idx="740">
                  <c:v>-10.948</c:v>
                </c:pt>
                <c:pt idx="741">
                  <c:v>1.1466000000000001</c:v>
                </c:pt>
                <c:pt idx="742">
                  <c:v>1.6761999999999999</c:v>
                </c:pt>
                <c:pt idx="743">
                  <c:v>6.2064000000000004</c:v>
                </c:pt>
                <c:pt idx="744">
                  <c:v>-28.356000000000002</c:v>
                </c:pt>
                <c:pt idx="745">
                  <c:v>7.1863999999999999</c:v>
                </c:pt>
                <c:pt idx="746">
                  <c:v>0.89939999999999998</c:v>
                </c:pt>
                <c:pt idx="747">
                  <c:v>26.702999999999999</c:v>
                </c:pt>
                <c:pt idx="748">
                  <c:v>56.7864</c:v>
                </c:pt>
                <c:pt idx="749">
                  <c:v>22.792000000000002</c:v>
                </c:pt>
                <c:pt idx="750">
                  <c:v>1.4112</c:v>
                </c:pt>
                <c:pt idx="751">
                  <c:v>374.99250000000001</c:v>
                </c:pt>
                <c:pt idx="752">
                  <c:v>28.7712</c:v>
                </c:pt>
                <c:pt idx="753">
                  <c:v>-167.3184</c:v>
                </c:pt>
                <c:pt idx="754">
                  <c:v>6.8768000000000002</c:v>
                </c:pt>
                <c:pt idx="755">
                  <c:v>47.92</c:v>
                </c:pt>
                <c:pt idx="756">
                  <c:v>4.2666000000000004</c:v>
                </c:pt>
                <c:pt idx="757">
                  <c:v>10.224</c:v>
                </c:pt>
                <c:pt idx="758">
                  <c:v>27.993600000000001</c:v>
                </c:pt>
                <c:pt idx="759">
                  <c:v>5.6993999999999998</c:v>
                </c:pt>
                <c:pt idx="760">
                  <c:v>-26.9955</c:v>
                </c:pt>
                <c:pt idx="761">
                  <c:v>5.3391999999999999</c:v>
                </c:pt>
                <c:pt idx="762">
                  <c:v>25.47</c:v>
                </c:pt>
                <c:pt idx="763">
                  <c:v>258.69600000000003</c:v>
                </c:pt>
                <c:pt idx="764">
                  <c:v>2.7071999999999998</c:v>
                </c:pt>
                <c:pt idx="765">
                  <c:v>34.354799999999997</c:v>
                </c:pt>
                <c:pt idx="766">
                  <c:v>23.315999999999999</c:v>
                </c:pt>
                <c:pt idx="767">
                  <c:v>179.74879999999999</c:v>
                </c:pt>
                <c:pt idx="768">
                  <c:v>9.14</c:v>
                </c:pt>
                <c:pt idx="769">
                  <c:v>51.75</c:v>
                </c:pt>
                <c:pt idx="770">
                  <c:v>16.175000000000001</c:v>
                </c:pt>
                <c:pt idx="771">
                  <c:v>3.4695</c:v>
                </c:pt>
                <c:pt idx="772">
                  <c:v>10.881</c:v>
                </c:pt>
                <c:pt idx="773">
                  <c:v>14.5236</c:v>
                </c:pt>
                <c:pt idx="774">
                  <c:v>3.6855000000000002</c:v>
                </c:pt>
                <c:pt idx="775">
                  <c:v>40.800600000000003</c:v>
                </c:pt>
                <c:pt idx="776">
                  <c:v>28.171800000000001</c:v>
                </c:pt>
                <c:pt idx="777">
                  <c:v>11.720800000000001</c:v>
                </c:pt>
                <c:pt idx="778">
                  <c:v>1.9259999999999999</c:v>
                </c:pt>
                <c:pt idx="779">
                  <c:v>-22.449000000000002</c:v>
                </c:pt>
                <c:pt idx="780">
                  <c:v>-2.7</c:v>
                </c:pt>
                <c:pt idx="781">
                  <c:v>-15.615600000000001</c:v>
                </c:pt>
                <c:pt idx="782">
                  <c:v>0.5998</c:v>
                </c:pt>
                <c:pt idx="783">
                  <c:v>87.744299999999996</c:v>
                </c:pt>
                <c:pt idx="784">
                  <c:v>5.8914</c:v>
                </c:pt>
                <c:pt idx="785">
                  <c:v>34.892800000000001</c:v>
                </c:pt>
                <c:pt idx="786">
                  <c:v>69.100800000000007</c:v>
                </c:pt>
                <c:pt idx="787">
                  <c:v>4.1634000000000002</c:v>
                </c:pt>
                <c:pt idx="788">
                  <c:v>21.089600000000001</c:v>
                </c:pt>
                <c:pt idx="789">
                  <c:v>79.905600000000007</c:v>
                </c:pt>
                <c:pt idx="790">
                  <c:v>85.247500000000002</c:v>
                </c:pt>
                <c:pt idx="791">
                  <c:v>4.5815999999999999</c:v>
                </c:pt>
                <c:pt idx="792">
                  <c:v>10.642799999999999</c:v>
                </c:pt>
                <c:pt idx="793">
                  <c:v>9.8783999999999992</c:v>
                </c:pt>
                <c:pt idx="794">
                  <c:v>63.739199999999997</c:v>
                </c:pt>
                <c:pt idx="795">
                  <c:v>6.2207999999999997</c:v>
                </c:pt>
                <c:pt idx="796">
                  <c:v>10.348800000000001</c:v>
                </c:pt>
                <c:pt idx="797">
                  <c:v>17.745000000000001</c:v>
                </c:pt>
                <c:pt idx="798">
                  <c:v>7.3358999999999996</c:v>
                </c:pt>
                <c:pt idx="799">
                  <c:v>18.897200000000002</c:v>
                </c:pt>
                <c:pt idx="800">
                  <c:v>99.489599999999996</c:v>
                </c:pt>
                <c:pt idx="801">
                  <c:v>6.2207999999999997</c:v>
                </c:pt>
                <c:pt idx="802">
                  <c:v>6.2152000000000003</c:v>
                </c:pt>
                <c:pt idx="803">
                  <c:v>4.3175999999999997</c:v>
                </c:pt>
                <c:pt idx="804">
                  <c:v>247.99600000000001</c:v>
                </c:pt>
                <c:pt idx="805">
                  <c:v>11.076000000000001</c:v>
                </c:pt>
                <c:pt idx="806">
                  <c:v>50.989800000000002</c:v>
                </c:pt>
                <c:pt idx="807">
                  <c:v>3.2256</c:v>
                </c:pt>
                <c:pt idx="808">
                  <c:v>311.65199999999999</c:v>
                </c:pt>
                <c:pt idx="809">
                  <c:v>62.036799999999999</c:v>
                </c:pt>
                <c:pt idx="810">
                  <c:v>2.5779999999999998</c:v>
                </c:pt>
                <c:pt idx="811">
                  <c:v>6.2152000000000003</c:v>
                </c:pt>
                <c:pt idx="812">
                  <c:v>601.96990000000005</c:v>
                </c:pt>
                <c:pt idx="813">
                  <c:v>24.883199999999999</c:v>
                </c:pt>
                <c:pt idx="814">
                  <c:v>1.8704000000000001</c:v>
                </c:pt>
                <c:pt idx="815">
                  <c:v>14.5152</c:v>
                </c:pt>
                <c:pt idx="816">
                  <c:v>-2.4287999999999998</c:v>
                </c:pt>
                <c:pt idx="817">
                  <c:v>0</c:v>
                </c:pt>
                <c:pt idx="818">
                  <c:v>-22.796399999999998</c:v>
                </c:pt>
                <c:pt idx="819">
                  <c:v>117.432</c:v>
                </c:pt>
                <c:pt idx="820">
                  <c:v>71.991</c:v>
                </c:pt>
                <c:pt idx="821">
                  <c:v>4.8117999999999999</c:v>
                </c:pt>
                <c:pt idx="822">
                  <c:v>4.0679999999999996</c:v>
                </c:pt>
                <c:pt idx="823">
                  <c:v>40.312800000000003</c:v>
                </c:pt>
                <c:pt idx="824">
                  <c:v>16.8</c:v>
                </c:pt>
                <c:pt idx="825">
                  <c:v>10.7996</c:v>
                </c:pt>
                <c:pt idx="826">
                  <c:v>7.4871999999999996</c:v>
                </c:pt>
                <c:pt idx="827">
                  <c:v>90.587999999999994</c:v>
                </c:pt>
                <c:pt idx="828">
                  <c:v>50.584800000000001</c:v>
                </c:pt>
                <c:pt idx="829">
                  <c:v>51.834600000000002</c:v>
                </c:pt>
                <c:pt idx="830">
                  <c:v>17.157399999999999</c:v>
                </c:pt>
                <c:pt idx="831">
                  <c:v>2.6412</c:v>
                </c:pt>
                <c:pt idx="832">
                  <c:v>6.5164</c:v>
                </c:pt>
                <c:pt idx="833">
                  <c:v>-111.4995</c:v>
                </c:pt>
                <c:pt idx="834">
                  <c:v>-79.3352</c:v>
                </c:pt>
                <c:pt idx="835">
                  <c:v>3.2616000000000001</c:v>
                </c:pt>
                <c:pt idx="836">
                  <c:v>1.5804</c:v>
                </c:pt>
                <c:pt idx="837">
                  <c:v>16.3215</c:v>
                </c:pt>
                <c:pt idx="838">
                  <c:v>3.3408000000000002</c:v>
                </c:pt>
                <c:pt idx="839">
                  <c:v>9.3024000000000004</c:v>
                </c:pt>
                <c:pt idx="840">
                  <c:v>11.7</c:v>
                </c:pt>
                <c:pt idx="841">
                  <c:v>8.7672000000000008</c:v>
                </c:pt>
                <c:pt idx="842">
                  <c:v>3.2944</c:v>
                </c:pt>
                <c:pt idx="843">
                  <c:v>6.8714000000000004</c:v>
                </c:pt>
                <c:pt idx="844">
                  <c:v>23.441600000000001</c:v>
                </c:pt>
                <c:pt idx="845">
                  <c:v>77.743799999999993</c:v>
                </c:pt>
                <c:pt idx="846">
                  <c:v>8.5568000000000008</c:v>
                </c:pt>
                <c:pt idx="847">
                  <c:v>49.604799999999997</c:v>
                </c:pt>
                <c:pt idx="848">
                  <c:v>1.3415999999999999</c:v>
                </c:pt>
                <c:pt idx="849">
                  <c:v>18.662400000000002</c:v>
                </c:pt>
                <c:pt idx="850">
                  <c:v>50.187600000000003</c:v>
                </c:pt>
                <c:pt idx="851">
                  <c:v>14.671799999999999</c:v>
                </c:pt>
                <c:pt idx="852">
                  <c:v>9.7175999999999991</c:v>
                </c:pt>
                <c:pt idx="853">
                  <c:v>18.781199999999998</c:v>
                </c:pt>
                <c:pt idx="854">
                  <c:v>26.597999999999999</c:v>
                </c:pt>
                <c:pt idx="855">
                  <c:v>5.7671999999999999</c:v>
                </c:pt>
                <c:pt idx="856">
                  <c:v>3.5767000000000002</c:v>
                </c:pt>
                <c:pt idx="857">
                  <c:v>3.58</c:v>
                </c:pt>
                <c:pt idx="858">
                  <c:v>0.1472</c:v>
                </c:pt>
                <c:pt idx="859">
                  <c:v>10.625999999999999</c:v>
                </c:pt>
                <c:pt idx="860">
                  <c:v>40.687800000000003</c:v>
                </c:pt>
                <c:pt idx="861">
                  <c:v>0.59040000000000004</c:v>
                </c:pt>
                <c:pt idx="862">
                  <c:v>5.1786000000000003</c:v>
                </c:pt>
                <c:pt idx="863">
                  <c:v>1.3583000000000001</c:v>
                </c:pt>
                <c:pt idx="864">
                  <c:v>21.295400000000001</c:v>
                </c:pt>
                <c:pt idx="865">
                  <c:v>5.1791999999999998</c:v>
                </c:pt>
                <c:pt idx="866">
                  <c:v>-35.927999999999997</c:v>
                </c:pt>
                <c:pt idx="867">
                  <c:v>-760.98</c:v>
                </c:pt>
                <c:pt idx="868">
                  <c:v>-46.796999999999997</c:v>
                </c:pt>
                <c:pt idx="869">
                  <c:v>17.22</c:v>
                </c:pt>
                <c:pt idx="870">
                  <c:v>5.2256</c:v>
                </c:pt>
                <c:pt idx="871">
                  <c:v>37.220399999999998</c:v>
                </c:pt>
                <c:pt idx="872">
                  <c:v>67.256</c:v>
                </c:pt>
                <c:pt idx="873">
                  <c:v>64.518000000000001</c:v>
                </c:pt>
                <c:pt idx="874">
                  <c:v>13.195600000000001</c:v>
                </c:pt>
                <c:pt idx="875">
                  <c:v>66.954599999999999</c:v>
                </c:pt>
                <c:pt idx="876">
                  <c:v>-4.1243999999999996</c:v>
                </c:pt>
                <c:pt idx="877">
                  <c:v>23.109300000000001</c:v>
                </c:pt>
                <c:pt idx="878">
                  <c:v>262.39</c:v>
                </c:pt>
                <c:pt idx="879">
                  <c:v>8.3268000000000004</c:v>
                </c:pt>
                <c:pt idx="880">
                  <c:v>5.9311999999999996</c:v>
                </c:pt>
                <c:pt idx="881">
                  <c:v>10.048</c:v>
                </c:pt>
                <c:pt idx="882">
                  <c:v>5.9363999999999999</c:v>
                </c:pt>
                <c:pt idx="883">
                  <c:v>4.5317999999999996</c:v>
                </c:pt>
                <c:pt idx="884">
                  <c:v>1.6752</c:v>
                </c:pt>
                <c:pt idx="885">
                  <c:v>18.453399999999998</c:v>
                </c:pt>
                <c:pt idx="886">
                  <c:v>16.993200000000002</c:v>
                </c:pt>
                <c:pt idx="887">
                  <c:v>14.994999999999999</c:v>
                </c:pt>
                <c:pt idx="888">
                  <c:v>18.6006</c:v>
                </c:pt>
                <c:pt idx="889">
                  <c:v>2.0430000000000001</c:v>
                </c:pt>
                <c:pt idx="890">
                  <c:v>5.4127999999999998</c:v>
                </c:pt>
                <c:pt idx="891">
                  <c:v>135.97999999999999</c:v>
                </c:pt>
                <c:pt idx="892">
                  <c:v>42.071399999999997</c:v>
                </c:pt>
                <c:pt idx="893">
                  <c:v>24.502800000000001</c:v>
                </c:pt>
                <c:pt idx="894">
                  <c:v>5.0856000000000003</c:v>
                </c:pt>
                <c:pt idx="895">
                  <c:v>51.8</c:v>
                </c:pt>
                <c:pt idx="896">
                  <c:v>22.540800000000001</c:v>
                </c:pt>
                <c:pt idx="897">
                  <c:v>-6.5296000000000003</c:v>
                </c:pt>
                <c:pt idx="898">
                  <c:v>3.3929999999999998</c:v>
                </c:pt>
                <c:pt idx="899">
                  <c:v>-32.088000000000001</c:v>
                </c:pt>
                <c:pt idx="900">
                  <c:v>20.2485</c:v>
                </c:pt>
                <c:pt idx="901">
                  <c:v>9.6191999999999993</c:v>
                </c:pt>
                <c:pt idx="902">
                  <c:v>2.5983999999999998</c:v>
                </c:pt>
                <c:pt idx="903">
                  <c:v>6.2207999999999997</c:v>
                </c:pt>
                <c:pt idx="904">
                  <c:v>12.117599999999999</c:v>
                </c:pt>
                <c:pt idx="905">
                  <c:v>2.7279</c:v>
                </c:pt>
                <c:pt idx="906">
                  <c:v>19.791</c:v>
                </c:pt>
                <c:pt idx="907">
                  <c:v>323.94600000000003</c:v>
                </c:pt>
                <c:pt idx="908">
                  <c:v>829.37540000000001</c:v>
                </c:pt>
                <c:pt idx="909">
                  <c:v>81.047399999999996</c:v>
                </c:pt>
                <c:pt idx="910">
                  <c:v>9.1020000000000003</c:v>
                </c:pt>
                <c:pt idx="911">
                  <c:v>19.2454</c:v>
                </c:pt>
                <c:pt idx="912">
                  <c:v>56.054699999999997</c:v>
                </c:pt>
                <c:pt idx="913">
                  <c:v>-18.5562</c:v>
                </c:pt>
                <c:pt idx="914">
                  <c:v>-56.996000000000002</c:v>
                </c:pt>
                <c:pt idx="915">
                  <c:v>-14.5656</c:v>
                </c:pt>
                <c:pt idx="916">
                  <c:v>50.406300000000002</c:v>
                </c:pt>
                <c:pt idx="917">
                  <c:v>-0.81200000000000006</c:v>
                </c:pt>
                <c:pt idx="918">
                  <c:v>6.8768000000000002</c:v>
                </c:pt>
                <c:pt idx="919">
                  <c:v>34.907400000000003</c:v>
                </c:pt>
                <c:pt idx="920">
                  <c:v>10.555199999999999</c:v>
                </c:pt>
                <c:pt idx="921">
                  <c:v>113.848</c:v>
                </c:pt>
                <c:pt idx="922">
                  <c:v>294.54880000000003</c:v>
                </c:pt>
                <c:pt idx="923">
                  <c:v>5.4432</c:v>
                </c:pt>
                <c:pt idx="924">
                  <c:v>53.55</c:v>
                </c:pt>
                <c:pt idx="925">
                  <c:v>12.936</c:v>
                </c:pt>
                <c:pt idx="926">
                  <c:v>9.5172000000000008</c:v>
                </c:pt>
                <c:pt idx="927">
                  <c:v>2.5535999999999999</c:v>
                </c:pt>
                <c:pt idx="928">
                  <c:v>21.340800000000002</c:v>
                </c:pt>
                <c:pt idx="929">
                  <c:v>5.0286</c:v>
                </c:pt>
                <c:pt idx="930">
                  <c:v>4.1147999999999998</c:v>
                </c:pt>
                <c:pt idx="931">
                  <c:v>15.2064</c:v>
                </c:pt>
                <c:pt idx="932">
                  <c:v>-21.793199999999999</c:v>
                </c:pt>
                <c:pt idx="933">
                  <c:v>5.4432</c:v>
                </c:pt>
                <c:pt idx="934">
                  <c:v>33.577199999999998</c:v>
                </c:pt>
                <c:pt idx="935">
                  <c:v>54.396599999999999</c:v>
                </c:pt>
                <c:pt idx="936">
                  <c:v>6.2207999999999997</c:v>
                </c:pt>
                <c:pt idx="937">
                  <c:v>34.964799999999997</c:v>
                </c:pt>
                <c:pt idx="938">
                  <c:v>8.0464000000000002</c:v>
                </c:pt>
                <c:pt idx="939">
                  <c:v>2.2098</c:v>
                </c:pt>
                <c:pt idx="940">
                  <c:v>41.785200000000003</c:v>
                </c:pt>
                <c:pt idx="941">
                  <c:v>15.552</c:v>
                </c:pt>
                <c:pt idx="942">
                  <c:v>140.54820000000001</c:v>
                </c:pt>
                <c:pt idx="943">
                  <c:v>62.91</c:v>
                </c:pt>
                <c:pt idx="944">
                  <c:v>-204.44579999999999</c:v>
                </c:pt>
                <c:pt idx="945">
                  <c:v>-12.9122</c:v>
                </c:pt>
                <c:pt idx="946">
                  <c:v>75.542400000000001</c:v>
                </c:pt>
                <c:pt idx="947">
                  <c:v>-619.596</c:v>
                </c:pt>
                <c:pt idx="948">
                  <c:v>5.4432</c:v>
                </c:pt>
                <c:pt idx="949">
                  <c:v>7.92</c:v>
                </c:pt>
                <c:pt idx="950">
                  <c:v>7.6416000000000004</c:v>
                </c:pt>
                <c:pt idx="951">
                  <c:v>2.7168000000000001</c:v>
                </c:pt>
                <c:pt idx="952">
                  <c:v>-11.596</c:v>
                </c:pt>
                <c:pt idx="953">
                  <c:v>43.45</c:v>
                </c:pt>
                <c:pt idx="954">
                  <c:v>2.5893000000000002</c:v>
                </c:pt>
                <c:pt idx="955">
                  <c:v>-3.1680000000000001</c:v>
                </c:pt>
                <c:pt idx="956">
                  <c:v>5.6375999999999999</c:v>
                </c:pt>
                <c:pt idx="957">
                  <c:v>53.195999999999998</c:v>
                </c:pt>
                <c:pt idx="958">
                  <c:v>28.1372</c:v>
                </c:pt>
                <c:pt idx="959">
                  <c:v>3.0575999999999999</c:v>
                </c:pt>
                <c:pt idx="960">
                  <c:v>10.94</c:v>
                </c:pt>
                <c:pt idx="961">
                  <c:v>1.6704000000000001</c:v>
                </c:pt>
                <c:pt idx="962">
                  <c:v>4.8117999999999999</c:v>
                </c:pt>
                <c:pt idx="963">
                  <c:v>9.7119</c:v>
                </c:pt>
                <c:pt idx="964">
                  <c:v>6.2207999999999997</c:v>
                </c:pt>
                <c:pt idx="965">
                  <c:v>91.968000000000004</c:v>
                </c:pt>
                <c:pt idx="966">
                  <c:v>4.2336</c:v>
                </c:pt>
                <c:pt idx="967">
                  <c:v>0</c:v>
                </c:pt>
                <c:pt idx="968">
                  <c:v>28.598400000000002</c:v>
                </c:pt>
                <c:pt idx="969">
                  <c:v>-31.05</c:v>
                </c:pt>
                <c:pt idx="970">
                  <c:v>-13.6312</c:v>
                </c:pt>
                <c:pt idx="971">
                  <c:v>10.1493</c:v>
                </c:pt>
                <c:pt idx="972">
                  <c:v>3.2185999999999999</c:v>
                </c:pt>
                <c:pt idx="973">
                  <c:v>25.579799999999999</c:v>
                </c:pt>
                <c:pt idx="974">
                  <c:v>-0.79200000000000004</c:v>
                </c:pt>
                <c:pt idx="975">
                  <c:v>679.99599999999998</c:v>
                </c:pt>
                <c:pt idx="976">
                  <c:v>-2.6255999999999999</c:v>
                </c:pt>
                <c:pt idx="977">
                  <c:v>16.669799999999999</c:v>
                </c:pt>
                <c:pt idx="978">
                  <c:v>93.223200000000006</c:v>
                </c:pt>
                <c:pt idx="979">
                  <c:v>0.80559999999999998</c:v>
                </c:pt>
                <c:pt idx="980">
                  <c:v>55.998399999999997</c:v>
                </c:pt>
                <c:pt idx="981">
                  <c:v>75.489999999999995</c:v>
                </c:pt>
                <c:pt idx="982">
                  <c:v>2.5895999999999999</c:v>
                </c:pt>
                <c:pt idx="983">
                  <c:v>9.4391999999999996</c:v>
                </c:pt>
                <c:pt idx="984">
                  <c:v>44.868000000000002</c:v>
                </c:pt>
                <c:pt idx="985">
                  <c:v>-1.8904000000000001</c:v>
                </c:pt>
                <c:pt idx="986">
                  <c:v>72.807000000000002</c:v>
                </c:pt>
                <c:pt idx="987">
                  <c:v>5.2112999999999996</c:v>
                </c:pt>
                <c:pt idx="988">
                  <c:v>131.27850000000001</c:v>
                </c:pt>
                <c:pt idx="989">
                  <c:v>5.484</c:v>
                </c:pt>
                <c:pt idx="990">
                  <c:v>4.9104000000000001</c:v>
                </c:pt>
                <c:pt idx="991">
                  <c:v>69.704999999999998</c:v>
                </c:pt>
                <c:pt idx="992">
                  <c:v>1276.4871000000001</c:v>
                </c:pt>
                <c:pt idx="993">
                  <c:v>173.0316</c:v>
                </c:pt>
                <c:pt idx="994">
                  <c:v>4.9081999999999999</c:v>
                </c:pt>
                <c:pt idx="995">
                  <c:v>9.8901000000000003</c:v>
                </c:pt>
                <c:pt idx="996">
                  <c:v>9.1579999999999995</c:v>
                </c:pt>
                <c:pt idx="997">
                  <c:v>12.9129</c:v>
                </c:pt>
                <c:pt idx="998">
                  <c:v>11.4452</c:v>
                </c:pt>
                <c:pt idx="999">
                  <c:v>762.18449999999996</c:v>
                </c:pt>
                <c:pt idx="1000">
                  <c:v>-290.87520000000001</c:v>
                </c:pt>
                <c:pt idx="1001">
                  <c:v>9.3312000000000008</c:v>
                </c:pt>
                <c:pt idx="1002">
                  <c:v>92.083500000000001</c:v>
                </c:pt>
                <c:pt idx="1003">
                  <c:v>40.3536</c:v>
                </c:pt>
                <c:pt idx="1004">
                  <c:v>2.4780000000000002</c:v>
                </c:pt>
                <c:pt idx="1005">
                  <c:v>-3.5207999999999999</c:v>
                </c:pt>
                <c:pt idx="1006">
                  <c:v>20.585000000000001</c:v>
                </c:pt>
                <c:pt idx="1007">
                  <c:v>5.9989999999999997</c:v>
                </c:pt>
                <c:pt idx="1008">
                  <c:v>27.3096</c:v>
                </c:pt>
                <c:pt idx="1009">
                  <c:v>46.575000000000003</c:v>
                </c:pt>
                <c:pt idx="1010">
                  <c:v>4.0686999999999998</c:v>
                </c:pt>
                <c:pt idx="1011">
                  <c:v>356.04140000000001</c:v>
                </c:pt>
                <c:pt idx="1012">
                  <c:v>36.851999999999997</c:v>
                </c:pt>
                <c:pt idx="1013">
                  <c:v>15.552</c:v>
                </c:pt>
                <c:pt idx="1014">
                  <c:v>6.7008000000000001</c:v>
                </c:pt>
                <c:pt idx="1015">
                  <c:v>63.886200000000002</c:v>
                </c:pt>
                <c:pt idx="1016">
                  <c:v>2.4990000000000001</c:v>
                </c:pt>
                <c:pt idx="1017">
                  <c:v>156.429</c:v>
                </c:pt>
                <c:pt idx="1018">
                  <c:v>8.8686000000000007</c:v>
                </c:pt>
                <c:pt idx="1019">
                  <c:v>316.88249999999999</c:v>
                </c:pt>
                <c:pt idx="1020">
                  <c:v>648.56240000000003</c:v>
                </c:pt>
                <c:pt idx="1021">
                  <c:v>2.1728000000000001</c:v>
                </c:pt>
                <c:pt idx="1022">
                  <c:v>4.2804000000000002</c:v>
                </c:pt>
                <c:pt idx="1023">
                  <c:v>5.4432</c:v>
                </c:pt>
                <c:pt idx="1024">
                  <c:v>20.5764</c:v>
                </c:pt>
                <c:pt idx="1025">
                  <c:v>-9.8724000000000007</c:v>
                </c:pt>
                <c:pt idx="1026">
                  <c:v>83.284000000000006</c:v>
                </c:pt>
                <c:pt idx="1027">
                  <c:v>57.411299999999997</c:v>
                </c:pt>
                <c:pt idx="1028">
                  <c:v>213.73500000000001</c:v>
                </c:pt>
                <c:pt idx="1029">
                  <c:v>52.126199999999997</c:v>
                </c:pt>
                <c:pt idx="1030">
                  <c:v>7.056</c:v>
                </c:pt>
                <c:pt idx="1031">
                  <c:v>5.1012000000000004</c:v>
                </c:pt>
                <c:pt idx="1032">
                  <c:v>-1.9272</c:v>
                </c:pt>
                <c:pt idx="1033">
                  <c:v>-10.579800000000001</c:v>
                </c:pt>
                <c:pt idx="1034">
                  <c:v>8.6620000000000008</c:v>
                </c:pt>
                <c:pt idx="1035">
                  <c:v>13.734</c:v>
                </c:pt>
                <c:pt idx="1036">
                  <c:v>2.6964000000000001</c:v>
                </c:pt>
                <c:pt idx="1037">
                  <c:v>1.7955000000000001</c:v>
                </c:pt>
                <c:pt idx="1038">
                  <c:v>146.40360000000001</c:v>
                </c:pt>
                <c:pt idx="1039">
                  <c:v>11.151</c:v>
                </c:pt>
                <c:pt idx="1040">
                  <c:v>90.293999999999997</c:v>
                </c:pt>
                <c:pt idx="1041">
                  <c:v>2.9834999999999998</c:v>
                </c:pt>
                <c:pt idx="1042">
                  <c:v>-146.16</c:v>
                </c:pt>
                <c:pt idx="1043">
                  <c:v>-18.186</c:v>
                </c:pt>
                <c:pt idx="1044">
                  <c:v>85.247500000000002</c:v>
                </c:pt>
                <c:pt idx="1045">
                  <c:v>-3.8384999999999998</c:v>
                </c:pt>
                <c:pt idx="1046">
                  <c:v>125.2692</c:v>
                </c:pt>
                <c:pt idx="1047">
                  <c:v>37.996200000000002</c:v>
                </c:pt>
                <c:pt idx="1048">
                  <c:v>-29.481200000000001</c:v>
                </c:pt>
                <c:pt idx="1049">
                  <c:v>2.4359999999999999</c:v>
                </c:pt>
                <c:pt idx="1050">
                  <c:v>56.577599999999997</c:v>
                </c:pt>
                <c:pt idx="1051">
                  <c:v>4.3524000000000003</c:v>
                </c:pt>
                <c:pt idx="1052">
                  <c:v>22.763999999999999</c:v>
                </c:pt>
                <c:pt idx="1053">
                  <c:v>27.7911</c:v>
                </c:pt>
                <c:pt idx="1054">
                  <c:v>3.2944</c:v>
                </c:pt>
                <c:pt idx="1055">
                  <c:v>7.2267999999999999</c:v>
                </c:pt>
                <c:pt idx="1056">
                  <c:v>22.948799999999999</c:v>
                </c:pt>
                <c:pt idx="1057">
                  <c:v>1.6008</c:v>
                </c:pt>
                <c:pt idx="1058">
                  <c:v>-29.252400000000002</c:v>
                </c:pt>
                <c:pt idx="1059">
                  <c:v>4.5216000000000003</c:v>
                </c:pt>
                <c:pt idx="1060">
                  <c:v>-2.2134</c:v>
                </c:pt>
                <c:pt idx="1061">
                  <c:v>1.2791999999999999</c:v>
                </c:pt>
                <c:pt idx="1062">
                  <c:v>-27.715800000000002</c:v>
                </c:pt>
                <c:pt idx="1063">
                  <c:v>0.23530000000000001</c:v>
                </c:pt>
                <c:pt idx="1064">
                  <c:v>-46.225000000000001</c:v>
                </c:pt>
                <c:pt idx="1065">
                  <c:v>12.178000000000001</c:v>
                </c:pt>
                <c:pt idx="1066">
                  <c:v>-0.3488</c:v>
                </c:pt>
                <c:pt idx="1067">
                  <c:v>-18.462399999999999</c:v>
                </c:pt>
                <c:pt idx="1068">
                  <c:v>5.0595999999999997</c:v>
                </c:pt>
                <c:pt idx="1069">
                  <c:v>9.9467999999999996</c:v>
                </c:pt>
                <c:pt idx="1070">
                  <c:v>3.024</c:v>
                </c:pt>
                <c:pt idx="1071">
                  <c:v>-4.5979999999999999</c:v>
                </c:pt>
                <c:pt idx="1072">
                  <c:v>-3.3488000000000002</c:v>
                </c:pt>
                <c:pt idx="1073">
                  <c:v>1.9990000000000001</c:v>
                </c:pt>
                <c:pt idx="1074">
                  <c:v>10.6288</c:v>
                </c:pt>
                <c:pt idx="1075">
                  <c:v>33.588799999999999</c:v>
                </c:pt>
                <c:pt idx="1076">
                  <c:v>8.4887999999999995</c:v>
                </c:pt>
                <c:pt idx="1077">
                  <c:v>2.3220000000000001</c:v>
                </c:pt>
                <c:pt idx="1078">
                  <c:v>9.3623999999999992</c:v>
                </c:pt>
                <c:pt idx="1079">
                  <c:v>121.76009999999999</c:v>
                </c:pt>
                <c:pt idx="1080">
                  <c:v>-264.92079999999999</c:v>
                </c:pt>
                <c:pt idx="1081">
                  <c:v>12.1348</c:v>
                </c:pt>
                <c:pt idx="1082">
                  <c:v>105.24679999999999</c:v>
                </c:pt>
                <c:pt idx="1083">
                  <c:v>2400.9657000000002</c:v>
                </c:pt>
                <c:pt idx="1084">
                  <c:v>3.1103999999999998</c:v>
                </c:pt>
                <c:pt idx="1085">
                  <c:v>7.1976000000000004</c:v>
                </c:pt>
                <c:pt idx="1086">
                  <c:v>1.512</c:v>
                </c:pt>
                <c:pt idx="1087">
                  <c:v>1.9990000000000001</c:v>
                </c:pt>
                <c:pt idx="1088">
                  <c:v>25.194400000000002</c:v>
                </c:pt>
                <c:pt idx="1089">
                  <c:v>33.642000000000003</c:v>
                </c:pt>
                <c:pt idx="1090">
                  <c:v>19.178599999999999</c:v>
                </c:pt>
                <c:pt idx="1091">
                  <c:v>14.161</c:v>
                </c:pt>
                <c:pt idx="1092">
                  <c:v>103.22839999999999</c:v>
                </c:pt>
                <c:pt idx="1093">
                  <c:v>30.4682</c:v>
                </c:pt>
                <c:pt idx="1094">
                  <c:v>-28.627199999999998</c:v>
                </c:pt>
                <c:pt idx="1095">
                  <c:v>11.196</c:v>
                </c:pt>
                <c:pt idx="1096">
                  <c:v>2.0415999999999999</c:v>
                </c:pt>
                <c:pt idx="1097">
                  <c:v>4.1031000000000004</c:v>
                </c:pt>
                <c:pt idx="1098">
                  <c:v>9.6656999999999993</c:v>
                </c:pt>
                <c:pt idx="1099">
                  <c:v>2.5055999999999998</c:v>
                </c:pt>
                <c:pt idx="1100">
                  <c:v>-4.7145000000000001</c:v>
                </c:pt>
                <c:pt idx="1101">
                  <c:v>-4.9878</c:v>
                </c:pt>
                <c:pt idx="1102">
                  <c:v>11.2308</c:v>
                </c:pt>
                <c:pt idx="1103">
                  <c:v>-16.3644</c:v>
                </c:pt>
                <c:pt idx="1104">
                  <c:v>-0.75660000000000005</c:v>
                </c:pt>
                <c:pt idx="1105">
                  <c:v>-17.248000000000001</c:v>
                </c:pt>
                <c:pt idx="1106">
                  <c:v>21.888000000000002</c:v>
                </c:pt>
                <c:pt idx="1107">
                  <c:v>13.826700000000001</c:v>
                </c:pt>
                <c:pt idx="1108">
                  <c:v>25.186</c:v>
                </c:pt>
                <c:pt idx="1109">
                  <c:v>3.6288</c:v>
                </c:pt>
                <c:pt idx="1110">
                  <c:v>-2.0264000000000002</c:v>
                </c:pt>
                <c:pt idx="1111">
                  <c:v>16.3352</c:v>
                </c:pt>
                <c:pt idx="1112">
                  <c:v>-12.6882</c:v>
                </c:pt>
                <c:pt idx="1113">
                  <c:v>57.590400000000002</c:v>
                </c:pt>
                <c:pt idx="1114">
                  <c:v>3.024</c:v>
                </c:pt>
                <c:pt idx="1115">
                  <c:v>137.15100000000001</c:v>
                </c:pt>
                <c:pt idx="1116">
                  <c:v>111.59099999999999</c:v>
                </c:pt>
                <c:pt idx="1117">
                  <c:v>2.0491999999999999</c:v>
                </c:pt>
                <c:pt idx="1118">
                  <c:v>7.4871999999999996</c:v>
                </c:pt>
                <c:pt idx="1119">
                  <c:v>181.98179999999999</c:v>
                </c:pt>
                <c:pt idx="1120">
                  <c:v>6.6584000000000003</c:v>
                </c:pt>
                <c:pt idx="1121">
                  <c:v>11.58</c:v>
                </c:pt>
                <c:pt idx="1122">
                  <c:v>1.7901</c:v>
                </c:pt>
                <c:pt idx="1123">
                  <c:v>10.969799999999999</c:v>
                </c:pt>
                <c:pt idx="1124">
                  <c:v>224.26740000000001</c:v>
                </c:pt>
                <c:pt idx="1125">
                  <c:v>2.6415999999999999</c:v>
                </c:pt>
                <c:pt idx="1126">
                  <c:v>50.94</c:v>
                </c:pt>
                <c:pt idx="1127">
                  <c:v>75.662400000000005</c:v>
                </c:pt>
                <c:pt idx="1128">
                  <c:v>20.085100000000001</c:v>
                </c:pt>
                <c:pt idx="1129">
                  <c:v>28.754999999999999</c:v>
                </c:pt>
                <c:pt idx="1130">
                  <c:v>9.3312000000000008</c:v>
                </c:pt>
                <c:pt idx="1131">
                  <c:v>-23.364000000000001</c:v>
                </c:pt>
                <c:pt idx="1132">
                  <c:v>2.6459999999999999</c:v>
                </c:pt>
                <c:pt idx="1133">
                  <c:v>7.4570999999999996</c:v>
                </c:pt>
                <c:pt idx="1134">
                  <c:v>129.38399999999999</c:v>
                </c:pt>
                <c:pt idx="1135">
                  <c:v>10.5504</c:v>
                </c:pt>
                <c:pt idx="1136">
                  <c:v>8.9909999999999997</c:v>
                </c:pt>
                <c:pt idx="1137">
                  <c:v>5.5566000000000004</c:v>
                </c:pt>
                <c:pt idx="1138">
                  <c:v>8.69</c:v>
                </c:pt>
                <c:pt idx="1139">
                  <c:v>53.195999999999998</c:v>
                </c:pt>
                <c:pt idx="1140">
                  <c:v>2.8776000000000002</c:v>
                </c:pt>
                <c:pt idx="1141">
                  <c:v>3.1103999999999998</c:v>
                </c:pt>
                <c:pt idx="1142">
                  <c:v>223.054</c:v>
                </c:pt>
                <c:pt idx="1143">
                  <c:v>16.788599999999999</c:v>
                </c:pt>
                <c:pt idx="1144">
                  <c:v>107.346</c:v>
                </c:pt>
                <c:pt idx="1145">
                  <c:v>2.6280000000000001</c:v>
                </c:pt>
                <c:pt idx="1146">
                  <c:v>5.8696000000000002</c:v>
                </c:pt>
                <c:pt idx="1147">
                  <c:v>0.438</c:v>
                </c:pt>
                <c:pt idx="1148">
                  <c:v>209.99299999999999</c:v>
                </c:pt>
                <c:pt idx="1149">
                  <c:v>1.2527999999999999</c:v>
                </c:pt>
                <c:pt idx="1150">
                  <c:v>1.6379999999999999</c:v>
                </c:pt>
                <c:pt idx="1151">
                  <c:v>53.921700000000001</c:v>
                </c:pt>
                <c:pt idx="1152">
                  <c:v>0</c:v>
                </c:pt>
                <c:pt idx="1153">
                  <c:v>493.78559999999999</c:v>
                </c:pt>
                <c:pt idx="1154">
                  <c:v>29.285699999999999</c:v>
                </c:pt>
                <c:pt idx="1155">
                  <c:v>100.122</c:v>
                </c:pt>
                <c:pt idx="1156">
                  <c:v>19.5184</c:v>
                </c:pt>
                <c:pt idx="1157">
                  <c:v>90.734999999999999</c:v>
                </c:pt>
                <c:pt idx="1158">
                  <c:v>5.77</c:v>
                </c:pt>
                <c:pt idx="1159">
                  <c:v>15.6426</c:v>
                </c:pt>
                <c:pt idx="1160">
                  <c:v>4.5953999999999997</c:v>
                </c:pt>
                <c:pt idx="1161">
                  <c:v>40.872</c:v>
                </c:pt>
                <c:pt idx="1162">
                  <c:v>9.1784999999999997</c:v>
                </c:pt>
                <c:pt idx="1163">
                  <c:v>21.06</c:v>
                </c:pt>
                <c:pt idx="1164">
                  <c:v>49.272300000000001</c:v>
                </c:pt>
                <c:pt idx="1165">
                  <c:v>33.938800000000001</c:v>
                </c:pt>
                <c:pt idx="1166">
                  <c:v>0</c:v>
                </c:pt>
                <c:pt idx="1167">
                  <c:v>9.3312000000000008</c:v>
                </c:pt>
                <c:pt idx="1168">
                  <c:v>8.2992000000000008</c:v>
                </c:pt>
                <c:pt idx="1169">
                  <c:v>10.7424</c:v>
                </c:pt>
                <c:pt idx="1170">
                  <c:v>5.5754999999999999</c:v>
                </c:pt>
                <c:pt idx="1171">
                  <c:v>-7.7640000000000002</c:v>
                </c:pt>
                <c:pt idx="1172">
                  <c:v>16.2864</c:v>
                </c:pt>
                <c:pt idx="1173">
                  <c:v>8.0997000000000003</c:v>
                </c:pt>
                <c:pt idx="1174">
                  <c:v>5.4332000000000003</c:v>
                </c:pt>
                <c:pt idx="1175">
                  <c:v>51.75</c:v>
                </c:pt>
                <c:pt idx="1176">
                  <c:v>44.9925</c:v>
                </c:pt>
                <c:pt idx="1177">
                  <c:v>64.674000000000007</c:v>
                </c:pt>
                <c:pt idx="1178">
                  <c:v>357.19110000000001</c:v>
                </c:pt>
                <c:pt idx="1179">
                  <c:v>1.0904</c:v>
                </c:pt>
                <c:pt idx="1180">
                  <c:v>7.3385999999999996</c:v>
                </c:pt>
                <c:pt idx="1181">
                  <c:v>0.69299999999999995</c:v>
                </c:pt>
                <c:pt idx="1182">
                  <c:v>4.2336</c:v>
                </c:pt>
                <c:pt idx="1183">
                  <c:v>9.7175999999999991</c:v>
                </c:pt>
                <c:pt idx="1184">
                  <c:v>12.441599999999999</c:v>
                </c:pt>
                <c:pt idx="1185">
                  <c:v>53.346600000000002</c:v>
                </c:pt>
                <c:pt idx="1186">
                  <c:v>22.118400000000001</c:v>
                </c:pt>
                <c:pt idx="1187">
                  <c:v>66.715199999999996</c:v>
                </c:pt>
                <c:pt idx="1188">
                  <c:v>89.222399999999993</c:v>
                </c:pt>
                <c:pt idx="1189">
                  <c:v>109.7208</c:v>
                </c:pt>
                <c:pt idx="1190">
                  <c:v>11.328799999999999</c:v>
                </c:pt>
                <c:pt idx="1191">
                  <c:v>5.4432</c:v>
                </c:pt>
                <c:pt idx="1192">
                  <c:v>2.5531999999999999</c:v>
                </c:pt>
                <c:pt idx="1193">
                  <c:v>2.1587999999999998</c:v>
                </c:pt>
                <c:pt idx="1194">
                  <c:v>-2.0988000000000002</c:v>
                </c:pt>
                <c:pt idx="1195">
                  <c:v>64.789199999999994</c:v>
                </c:pt>
                <c:pt idx="1196">
                  <c:v>-4.1135999999999999</c:v>
                </c:pt>
                <c:pt idx="1197">
                  <c:v>-1850.9464</c:v>
                </c:pt>
                <c:pt idx="1198">
                  <c:v>40.800600000000003</c:v>
                </c:pt>
                <c:pt idx="1199">
                  <c:v>-1.4352</c:v>
                </c:pt>
                <c:pt idx="1200">
                  <c:v>10.679399999999999</c:v>
                </c:pt>
                <c:pt idx="1201">
                  <c:v>0</c:v>
                </c:pt>
                <c:pt idx="1202">
                  <c:v>-33.804000000000002</c:v>
                </c:pt>
                <c:pt idx="1203">
                  <c:v>16.997499999999999</c:v>
                </c:pt>
                <c:pt idx="1204">
                  <c:v>3.363</c:v>
                </c:pt>
                <c:pt idx="1205">
                  <c:v>3.2004000000000001</c:v>
                </c:pt>
                <c:pt idx="1206">
                  <c:v>6.8943000000000003</c:v>
                </c:pt>
                <c:pt idx="1207">
                  <c:v>10.465</c:v>
                </c:pt>
                <c:pt idx="1208">
                  <c:v>2.8835999999999999</c:v>
                </c:pt>
                <c:pt idx="1209">
                  <c:v>21.717600000000001</c:v>
                </c:pt>
                <c:pt idx="1210">
                  <c:v>-48.470399999999998</c:v>
                </c:pt>
                <c:pt idx="1211">
                  <c:v>-2.3275999999999999</c:v>
                </c:pt>
                <c:pt idx="1212">
                  <c:v>-3.6023999999999998</c:v>
                </c:pt>
                <c:pt idx="1213">
                  <c:v>1.5768</c:v>
                </c:pt>
                <c:pt idx="1214">
                  <c:v>28.763999999999999</c:v>
                </c:pt>
                <c:pt idx="1215">
                  <c:v>1.7023999999999999</c:v>
                </c:pt>
                <c:pt idx="1216">
                  <c:v>64.674000000000007</c:v>
                </c:pt>
                <c:pt idx="1217">
                  <c:v>-386.39159999999998</c:v>
                </c:pt>
                <c:pt idx="1218">
                  <c:v>44.954999999999998</c:v>
                </c:pt>
                <c:pt idx="1219">
                  <c:v>28.7928</c:v>
                </c:pt>
                <c:pt idx="1220">
                  <c:v>20.482199999999999</c:v>
                </c:pt>
                <c:pt idx="1221">
                  <c:v>34.386000000000003</c:v>
                </c:pt>
                <c:pt idx="1222">
                  <c:v>0.6048</c:v>
                </c:pt>
                <c:pt idx="1223">
                  <c:v>19.874400000000001</c:v>
                </c:pt>
                <c:pt idx="1224">
                  <c:v>3.6587999999999998</c:v>
                </c:pt>
                <c:pt idx="1225">
                  <c:v>11.631600000000001</c:v>
                </c:pt>
                <c:pt idx="1226">
                  <c:v>7.4871999999999996</c:v>
                </c:pt>
                <c:pt idx="1227">
                  <c:v>2.9681999999999999</c:v>
                </c:pt>
                <c:pt idx="1228">
                  <c:v>1.7607999999999999</c:v>
                </c:pt>
                <c:pt idx="1229">
                  <c:v>0.7228</c:v>
                </c:pt>
                <c:pt idx="1230">
                  <c:v>35.981999999999999</c:v>
                </c:pt>
                <c:pt idx="1231">
                  <c:v>69.998999999999995</c:v>
                </c:pt>
                <c:pt idx="1232">
                  <c:v>13.786199999999999</c:v>
                </c:pt>
                <c:pt idx="1233">
                  <c:v>-29.94</c:v>
                </c:pt>
                <c:pt idx="1234">
                  <c:v>0</c:v>
                </c:pt>
                <c:pt idx="1235">
                  <c:v>41.262</c:v>
                </c:pt>
                <c:pt idx="1236">
                  <c:v>5.4340000000000002</c:v>
                </c:pt>
                <c:pt idx="1237">
                  <c:v>10.652200000000001</c:v>
                </c:pt>
                <c:pt idx="1238">
                  <c:v>10.7912</c:v>
                </c:pt>
                <c:pt idx="1239">
                  <c:v>5.5</c:v>
                </c:pt>
                <c:pt idx="1240">
                  <c:v>124.485</c:v>
                </c:pt>
                <c:pt idx="1241">
                  <c:v>3.5752000000000002</c:v>
                </c:pt>
                <c:pt idx="1242">
                  <c:v>23.8581</c:v>
                </c:pt>
                <c:pt idx="1243">
                  <c:v>95.585999999999999</c:v>
                </c:pt>
                <c:pt idx="1244">
                  <c:v>135.4068</c:v>
                </c:pt>
                <c:pt idx="1245">
                  <c:v>11.998799999999999</c:v>
                </c:pt>
                <c:pt idx="1246">
                  <c:v>17.469000000000001</c:v>
                </c:pt>
                <c:pt idx="1247">
                  <c:v>139.5702</c:v>
                </c:pt>
                <c:pt idx="1248">
                  <c:v>511.36799999999999</c:v>
                </c:pt>
                <c:pt idx="1249">
                  <c:v>1.3759999999999999</c:v>
                </c:pt>
                <c:pt idx="1250">
                  <c:v>285.9896</c:v>
                </c:pt>
                <c:pt idx="1251">
                  <c:v>0.59040000000000004</c:v>
                </c:pt>
                <c:pt idx="1252">
                  <c:v>-8.3789999999999996</c:v>
                </c:pt>
                <c:pt idx="1253">
                  <c:v>0.50219999999999998</c:v>
                </c:pt>
                <c:pt idx="1254">
                  <c:v>11.516400000000001</c:v>
                </c:pt>
                <c:pt idx="1255">
                  <c:v>-20.4468</c:v>
                </c:pt>
                <c:pt idx="1256">
                  <c:v>-47.254199999999997</c:v>
                </c:pt>
                <c:pt idx="1257">
                  <c:v>76.703999999999994</c:v>
                </c:pt>
                <c:pt idx="1258">
                  <c:v>107.985</c:v>
                </c:pt>
                <c:pt idx="1259">
                  <c:v>-14.0928</c:v>
                </c:pt>
                <c:pt idx="1260">
                  <c:v>6.3335999999999997</c:v>
                </c:pt>
                <c:pt idx="1261">
                  <c:v>18.873000000000001</c:v>
                </c:pt>
                <c:pt idx="1262">
                  <c:v>10.881</c:v>
                </c:pt>
                <c:pt idx="1263">
                  <c:v>1.7739</c:v>
                </c:pt>
                <c:pt idx="1264">
                  <c:v>41.429400000000001</c:v>
                </c:pt>
                <c:pt idx="1265">
                  <c:v>18.266999999999999</c:v>
                </c:pt>
                <c:pt idx="1266">
                  <c:v>3.6659999999999999</c:v>
                </c:pt>
                <c:pt idx="1267">
                  <c:v>5.6159999999999997</c:v>
                </c:pt>
                <c:pt idx="1268">
                  <c:v>-12.792</c:v>
                </c:pt>
                <c:pt idx="1269">
                  <c:v>-126.8592</c:v>
                </c:pt>
                <c:pt idx="1270">
                  <c:v>-67.272000000000006</c:v>
                </c:pt>
                <c:pt idx="1271">
                  <c:v>3.6288</c:v>
                </c:pt>
                <c:pt idx="1272">
                  <c:v>-88.784000000000006</c:v>
                </c:pt>
                <c:pt idx="1273">
                  <c:v>5.2026000000000003</c:v>
                </c:pt>
                <c:pt idx="1274">
                  <c:v>-7.1990999999999996</c:v>
                </c:pt>
                <c:pt idx="1275">
                  <c:v>5.3970000000000002</c:v>
                </c:pt>
                <c:pt idx="1276">
                  <c:v>12.8583</c:v>
                </c:pt>
                <c:pt idx="1277">
                  <c:v>30.1968</c:v>
                </c:pt>
                <c:pt idx="1278">
                  <c:v>80.736000000000004</c:v>
                </c:pt>
                <c:pt idx="1279">
                  <c:v>4.9139999999999997</c:v>
                </c:pt>
                <c:pt idx="1280">
                  <c:v>-13.363</c:v>
                </c:pt>
                <c:pt idx="1281">
                  <c:v>88.073999999999998</c:v>
                </c:pt>
                <c:pt idx="1282">
                  <c:v>-4.851</c:v>
                </c:pt>
                <c:pt idx="1283">
                  <c:v>1.0429999999999999</c:v>
                </c:pt>
                <c:pt idx="1284">
                  <c:v>4.4892000000000003</c:v>
                </c:pt>
                <c:pt idx="1285">
                  <c:v>11.166399999999999</c:v>
                </c:pt>
                <c:pt idx="1286">
                  <c:v>4.1147999999999998</c:v>
                </c:pt>
                <c:pt idx="1287">
                  <c:v>7.4951999999999996</c:v>
                </c:pt>
                <c:pt idx="1288">
                  <c:v>4.4603999999999999</c:v>
                </c:pt>
                <c:pt idx="1289">
                  <c:v>15.552</c:v>
                </c:pt>
                <c:pt idx="1290">
                  <c:v>9.2232000000000003</c:v>
                </c:pt>
                <c:pt idx="1291">
                  <c:v>52.531999999999996</c:v>
                </c:pt>
                <c:pt idx="1292">
                  <c:v>1.4783999999999999</c:v>
                </c:pt>
                <c:pt idx="1293">
                  <c:v>84.572800000000001</c:v>
                </c:pt>
                <c:pt idx="1294">
                  <c:v>4.5187999999999997</c:v>
                </c:pt>
                <c:pt idx="1295">
                  <c:v>6.4749999999999996</c:v>
                </c:pt>
                <c:pt idx="1296">
                  <c:v>2.2989999999999999</c:v>
                </c:pt>
                <c:pt idx="1297">
                  <c:v>7.0095999999999998</c:v>
                </c:pt>
                <c:pt idx="1298">
                  <c:v>166.10040000000001</c:v>
                </c:pt>
                <c:pt idx="1299">
                  <c:v>83.050200000000004</c:v>
                </c:pt>
                <c:pt idx="1300">
                  <c:v>4.3372000000000002</c:v>
                </c:pt>
                <c:pt idx="1301">
                  <c:v>5.5176999999999996</c:v>
                </c:pt>
                <c:pt idx="1302">
                  <c:v>77.751900000000006</c:v>
                </c:pt>
                <c:pt idx="1303">
                  <c:v>52.493000000000002</c:v>
                </c:pt>
                <c:pt idx="1304">
                  <c:v>22.444800000000001</c:v>
                </c:pt>
                <c:pt idx="1305">
                  <c:v>6.4206000000000003</c:v>
                </c:pt>
                <c:pt idx="1306">
                  <c:v>5.6627999999999998</c:v>
                </c:pt>
                <c:pt idx="1307">
                  <c:v>9.7164000000000001</c:v>
                </c:pt>
                <c:pt idx="1308">
                  <c:v>-8.0784000000000002</c:v>
                </c:pt>
                <c:pt idx="1309">
                  <c:v>1.7343</c:v>
                </c:pt>
                <c:pt idx="1310">
                  <c:v>56.175199999999997</c:v>
                </c:pt>
                <c:pt idx="1311">
                  <c:v>-13.317600000000001</c:v>
                </c:pt>
                <c:pt idx="1312">
                  <c:v>18.662400000000002</c:v>
                </c:pt>
                <c:pt idx="1313">
                  <c:v>62.505600000000001</c:v>
                </c:pt>
                <c:pt idx="1314">
                  <c:v>28.965</c:v>
                </c:pt>
                <c:pt idx="1315">
                  <c:v>3.3725000000000001</c:v>
                </c:pt>
                <c:pt idx="1316">
                  <c:v>71.989999999999995</c:v>
                </c:pt>
                <c:pt idx="1317">
                  <c:v>-3.6288</c:v>
                </c:pt>
                <c:pt idx="1318">
                  <c:v>-4.1832000000000003</c:v>
                </c:pt>
                <c:pt idx="1319">
                  <c:v>35.694000000000003</c:v>
                </c:pt>
                <c:pt idx="1320">
                  <c:v>19.655999999999999</c:v>
                </c:pt>
                <c:pt idx="1321">
                  <c:v>3.5152000000000001</c:v>
                </c:pt>
                <c:pt idx="1322">
                  <c:v>12.4902</c:v>
                </c:pt>
                <c:pt idx="1323">
                  <c:v>-30.555</c:v>
                </c:pt>
                <c:pt idx="1324">
                  <c:v>5.1071999999999997</c:v>
                </c:pt>
                <c:pt idx="1325">
                  <c:v>5.5566000000000004</c:v>
                </c:pt>
                <c:pt idx="1326">
                  <c:v>26.376000000000001</c:v>
                </c:pt>
                <c:pt idx="1327">
                  <c:v>16.302</c:v>
                </c:pt>
                <c:pt idx="1328">
                  <c:v>-0.64349999999999996</c:v>
                </c:pt>
                <c:pt idx="1329">
                  <c:v>2.4009999999999998</c:v>
                </c:pt>
                <c:pt idx="1330">
                  <c:v>-1.728</c:v>
                </c:pt>
                <c:pt idx="1331">
                  <c:v>-13.93</c:v>
                </c:pt>
                <c:pt idx="1332">
                  <c:v>52.776000000000003</c:v>
                </c:pt>
                <c:pt idx="1333">
                  <c:v>0</c:v>
                </c:pt>
                <c:pt idx="1334">
                  <c:v>6.5286</c:v>
                </c:pt>
                <c:pt idx="1335">
                  <c:v>8.0405999999999995</c:v>
                </c:pt>
                <c:pt idx="1336">
                  <c:v>176.17080000000001</c:v>
                </c:pt>
                <c:pt idx="1337">
                  <c:v>36.019199999999998</c:v>
                </c:pt>
                <c:pt idx="1338">
                  <c:v>-27.827999999999999</c:v>
                </c:pt>
                <c:pt idx="1339">
                  <c:v>-12.528</c:v>
                </c:pt>
                <c:pt idx="1340">
                  <c:v>-21.159600000000001</c:v>
                </c:pt>
                <c:pt idx="1341">
                  <c:v>14.346</c:v>
                </c:pt>
                <c:pt idx="1342">
                  <c:v>6.0030000000000001</c:v>
                </c:pt>
                <c:pt idx="1343">
                  <c:v>36.574199999999998</c:v>
                </c:pt>
                <c:pt idx="1344">
                  <c:v>23.59</c:v>
                </c:pt>
                <c:pt idx="1345">
                  <c:v>5.7072000000000003</c:v>
                </c:pt>
                <c:pt idx="1346">
                  <c:v>25.097999999999999</c:v>
                </c:pt>
                <c:pt idx="1347">
                  <c:v>17.2224</c:v>
                </c:pt>
                <c:pt idx="1348">
                  <c:v>-70.104299999999995</c:v>
                </c:pt>
                <c:pt idx="1349">
                  <c:v>7.85</c:v>
                </c:pt>
                <c:pt idx="1350">
                  <c:v>20.695499999999999</c:v>
                </c:pt>
                <c:pt idx="1351">
                  <c:v>8.4527999999999999</c:v>
                </c:pt>
                <c:pt idx="1352">
                  <c:v>11.283899999999999</c:v>
                </c:pt>
                <c:pt idx="1353">
                  <c:v>-44.155200000000001</c:v>
                </c:pt>
                <c:pt idx="1354">
                  <c:v>-35.177999999999997</c:v>
                </c:pt>
                <c:pt idx="1355">
                  <c:v>36.404400000000003</c:v>
                </c:pt>
                <c:pt idx="1356">
                  <c:v>-1.4413</c:v>
                </c:pt>
                <c:pt idx="1357">
                  <c:v>0</c:v>
                </c:pt>
                <c:pt idx="1358">
                  <c:v>9.2441999999999993</c:v>
                </c:pt>
                <c:pt idx="1359">
                  <c:v>7.4</c:v>
                </c:pt>
                <c:pt idx="1360">
                  <c:v>-56.755600000000001</c:v>
                </c:pt>
                <c:pt idx="1361">
                  <c:v>-25.591999999999999</c:v>
                </c:pt>
                <c:pt idx="1362">
                  <c:v>-63.996000000000002</c:v>
                </c:pt>
                <c:pt idx="1363">
                  <c:v>-35.992800000000003</c:v>
                </c:pt>
                <c:pt idx="1364">
                  <c:v>15.1188</c:v>
                </c:pt>
                <c:pt idx="1365">
                  <c:v>-146.1096</c:v>
                </c:pt>
                <c:pt idx="1366">
                  <c:v>62.737000000000002</c:v>
                </c:pt>
                <c:pt idx="1367">
                  <c:v>-786.74400000000003</c:v>
                </c:pt>
                <c:pt idx="1368">
                  <c:v>1.5794999999999999</c:v>
                </c:pt>
                <c:pt idx="1369">
                  <c:v>4.9080000000000004</c:v>
                </c:pt>
                <c:pt idx="1370">
                  <c:v>14.8</c:v>
                </c:pt>
                <c:pt idx="1371">
                  <c:v>5.5536000000000003</c:v>
                </c:pt>
                <c:pt idx="1372">
                  <c:v>118.6575</c:v>
                </c:pt>
                <c:pt idx="1373">
                  <c:v>305.13</c:v>
                </c:pt>
                <c:pt idx="1374">
                  <c:v>219.44159999999999</c:v>
                </c:pt>
                <c:pt idx="1375">
                  <c:v>4.2640000000000002</c:v>
                </c:pt>
                <c:pt idx="1376">
                  <c:v>34.996499999999997</c:v>
                </c:pt>
                <c:pt idx="1377">
                  <c:v>7.9450000000000003</c:v>
                </c:pt>
                <c:pt idx="1378">
                  <c:v>4.7792000000000003</c:v>
                </c:pt>
                <c:pt idx="1379">
                  <c:v>-90.248400000000004</c:v>
                </c:pt>
                <c:pt idx="1380">
                  <c:v>1.6195999999999999</c:v>
                </c:pt>
                <c:pt idx="1381">
                  <c:v>170.9316</c:v>
                </c:pt>
                <c:pt idx="1382">
                  <c:v>0.189</c:v>
                </c:pt>
                <c:pt idx="1383">
                  <c:v>7.1592000000000002</c:v>
                </c:pt>
                <c:pt idx="1384">
                  <c:v>52.7956</c:v>
                </c:pt>
                <c:pt idx="1385">
                  <c:v>78.941199999999995</c:v>
                </c:pt>
                <c:pt idx="1386">
                  <c:v>28.3095</c:v>
                </c:pt>
                <c:pt idx="1387">
                  <c:v>126.0558</c:v>
                </c:pt>
                <c:pt idx="1388">
                  <c:v>60.255299999999998</c:v>
                </c:pt>
                <c:pt idx="1389">
                  <c:v>1.5444</c:v>
                </c:pt>
                <c:pt idx="1390">
                  <c:v>160.91390000000001</c:v>
                </c:pt>
                <c:pt idx="1391">
                  <c:v>1.5522</c:v>
                </c:pt>
                <c:pt idx="1392">
                  <c:v>-430.61700000000002</c:v>
                </c:pt>
                <c:pt idx="1393">
                  <c:v>-42.652799999999999</c:v>
                </c:pt>
                <c:pt idx="1394">
                  <c:v>6.0255999999999998</c:v>
                </c:pt>
                <c:pt idx="1395">
                  <c:v>5.6643999999999997</c:v>
                </c:pt>
                <c:pt idx="1396">
                  <c:v>11.492000000000001</c:v>
                </c:pt>
                <c:pt idx="1397">
                  <c:v>3.1103999999999998</c:v>
                </c:pt>
                <c:pt idx="1398">
                  <c:v>6.1040000000000001</c:v>
                </c:pt>
                <c:pt idx="1399">
                  <c:v>118.3413</c:v>
                </c:pt>
                <c:pt idx="1400">
                  <c:v>-58.133200000000002</c:v>
                </c:pt>
                <c:pt idx="1401">
                  <c:v>146.79</c:v>
                </c:pt>
                <c:pt idx="1402">
                  <c:v>-2.1896</c:v>
                </c:pt>
                <c:pt idx="1403">
                  <c:v>-36.111600000000003</c:v>
                </c:pt>
                <c:pt idx="1404">
                  <c:v>21.896999999999998</c:v>
                </c:pt>
                <c:pt idx="1405">
                  <c:v>19.6248</c:v>
                </c:pt>
                <c:pt idx="1406">
                  <c:v>9.9949999999999992</c:v>
                </c:pt>
                <c:pt idx="1407">
                  <c:v>-204.44579999999999</c:v>
                </c:pt>
                <c:pt idx="1408">
                  <c:v>8.8800000000000008</c:v>
                </c:pt>
                <c:pt idx="1409">
                  <c:v>72.534400000000005</c:v>
                </c:pt>
                <c:pt idx="1410">
                  <c:v>14.8752</c:v>
                </c:pt>
                <c:pt idx="1411">
                  <c:v>108.7996</c:v>
                </c:pt>
                <c:pt idx="1412">
                  <c:v>26.396699999999999</c:v>
                </c:pt>
                <c:pt idx="1413">
                  <c:v>12.8316</c:v>
                </c:pt>
                <c:pt idx="1414">
                  <c:v>118.29300000000001</c:v>
                </c:pt>
                <c:pt idx="1415">
                  <c:v>32.130000000000003</c:v>
                </c:pt>
                <c:pt idx="1416">
                  <c:v>-1.4783999999999999</c:v>
                </c:pt>
                <c:pt idx="1417">
                  <c:v>31.273599999999998</c:v>
                </c:pt>
                <c:pt idx="1418">
                  <c:v>-48.392000000000003</c:v>
                </c:pt>
                <c:pt idx="1419">
                  <c:v>14.409599999999999</c:v>
                </c:pt>
                <c:pt idx="1420">
                  <c:v>-59.057099999999998</c:v>
                </c:pt>
                <c:pt idx="1421">
                  <c:v>-1.4987999999999999</c:v>
                </c:pt>
                <c:pt idx="1422">
                  <c:v>23.096499999999999</c:v>
                </c:pt>
                <c:pt idx="1423">
                  <c:v>-86.366399999999999</c:v>
                </c:pt>
                <c:pt idx="1424">
                  <c:v>3.2831999999999999</c:v>
                </c:pt>
                <c:pt idx="1425">
                  <c:v>7.08</c:v>
                </c:pt>
                <c:pt idx="1426">
                  <c:v>9.3125</c:v>
                </c:pt>
                <c:pt idx="1427">
                  <c:v>196.61320000000001</c:v>
                </c:pt>
                <c:pt idx="1428">
                  <c:v>-40.471200000000003</c:v>
                </c:pt>
                <c:pt idx="1429">
                  <c:v>74.852400000000003</c:v>
                </c:pt>
                <c:pt idx="1430">
                  <c:v>1.9629000000000001</c:v>
                </c:pt>
                <c:pt idx="1431">
                  <c:v>163.78739999999999</c:v>
                </c:pt>
                <c:pt idx="1432">
                  <c:v>15.593999999999999</c:v>
                </c:pt>
                <c:pt idx="1433">
                  <c:v>10.8864</c:v>
                </c:pt>
                <c:pt idx="1434">
                  <c:v>0.59040000000000004</c:v>
                </c:pt>
                <c:pt idx="1435">
                  <c:v>42.880499999999998</c:v>
                </c:pt>
                <c:pt idx="1436">
                  <c:v>-350.49</c:v>
                </c:pt>
                <c:pt idx="1437">
                  <c:v>13.365</c:v>
                </c:pt>
                <c:pt idx="1438">
                  <c:v>17.981999999999999</c:v>
                </c:pt>
                <c:pt idx="1439">
                  <c:v>11.46</c:v>
                </c:pt>
                <c:pt idx="1440">
                  <c:v>6.3296000000000001</c:v>
                </c:pt>
                <c:pt idx="1441">
                  <c:v>17.428000000000001</c:v>
                </c:pt>
                <c:pt idx="1442">
                  <c:v>148.49459999999999</c:v>
                </c:pt>
                <c:pt idx="1443">
                  <c:v>-39.1248</c:v>
                </c:pt>
                <c:pt idx="1444">
                  <c:v>-87.341800000000006</c:v>
                </c:pt>
                <c:pt idx="1445">
                  <c:v>5.9980000000000002</c:v>
                </c:pt>
                <c:pt idx="1446">
                  <c:v>-1.7514000000000001</c:v>
                </c:pt>
                <c:pt idx="1447">
                  <c:v>11.093999999999999</c:v>
                </c:pt>
                <c:pt idx="1448">
                  <c:v>-1.35</c:v>
                </c:pt>
                <c:pt idx="1449">
                  <c:v>34.780200000000001</c:v>
                </c:pt>
                <c:pt idx="1450">
                  <c:v>45.84</c:v>
                </c:pt>
                <c:pt idx="1451">
                  <c:v>16.875</c:v>
                </c:pt>
                <c:pt idx="1452">
                  <c:v>1459.2</c:v>
                </c:pt>
                <c:pt idx="1453">
                  <c:v>41.951999999999998</c:v>
                </c:pt>
                <c:pt idx="1454">
                  <c:v>67.941000000000003</c:v>
                </c:pt>
                <c:pt idx="1455">
                  <c:v>23.49</c:v>
                </c:pt>
                <c:pt idx="1456">
                  <c:v>5.1791999999999998</c:v>
                </c:pt>
                <c:pt idx="1457">
                  <c:v>9.8856000000000002</c:v>
                </c:pt>
                <c:pt idx="1458">
                  <c:v>19.398399999999999</c:v>
                </c:pt>
                <c:pt idx="1459">
                  <c:v>-31.372199999999999</c:v>
                </c:pt>
                <c:pt idx="1460">
                  <c:v>43.995600000000003</c:v>
                </c:pt>
                <c:pt idx="1461">
                  <c:v>-29.2776</c:v>
                </c:pt>
                <c:pt idx="1462">
                  <c:v>1.8031999999999999</c:v>
                </c:pt>
                <c:pt idx="1463">
                  <c:v>-3.0344000000000002</c:v>
                </c:pt>
                <c:pt idx="1464">
                  <c:v>-10.7973</c:v>
                </c:pt>
                <c:pt idx="1465">
                  <c:v>31.995999999999999</c:v>
                </c:pt>
                <c:pt idx="1466">
                  <c:v>226.96440000000001</c:v>
                </c:pt>
                <c:pt idx="1467">
                  <c:v>19.523800000000001</c:v>
                </c:pt>
                <c:pt idx="1468">
                  <c:v>6.2207999999999997</c:v>
                </c:pt>
                <c:pt idx="1469">
                  <c:v>0.59919999999999995</c:v>
                </c:pt>
                <c:pt idx="1470">
                  <c:v>4.0749000000000004</c:v>
                </c:pt>
                <c:pt idx="1471">
                  <c:v>-4.0128000000000004</c:v>
                </c:pt>
                <c:pt idx="1472">
                  <c:v>5.0111999999999997</c:v>
                </c:pt>
                <c:pt idx="1473">
                  <c:v>6.4206000000000003</c:v>
                </c:pt>
                <c:pt idx="1474">
                  <c:v>13.2986</c:v>
                </c:pt>
                <c:pt idx="1475">
                  <c:v>5.8653000000000004</c:v>
                </c:pt>
                <c:pt idx="1476">
                  <c:v>2.3976000000000002</c:v>
                </c:pt>
                <c:pt idx="1477">
                  <c:v>12.441599999999999</c:v>
                </c:pt>
                <c:pt idx="1478">
                  <c:v>19.825399999999998</c:v>
                </c:pt>
                <c:pt idx="1479">
                  <c:v>8.8062000000000005</c:v>
                </c:pt>
                <c:pt idx="1480">
                  <c:v>1.7023999999999999</c:v>
                </c:pt>
                <c:pt idx="1481">
                  <c:v>1.07</c:v>
                </c:pt>
                <c:pt idx="1482">
                  <c:v>30.09</c:v>
                </c:pt>
                <c:pt idx="1483">
                  <c:v>1.3160000000000001</c:v>
                </c:pt>
                <c:pt idx="1484">
                  <c:v>106.1242</c:v>
                </c:pt>
                <c:pt idx="1485">
                  <c:v>37.787399999999998</c:v>
                </c:pt>
                <c:pt idx="1486">
                  <c:v>16.614000000000001</c:v>
                </c:pt>
                <c:pt idx="1487">
                  <c:v>1.764</c:v>
                </c:pt>
                <c:pt idx="1488">
                  <c:v>28.332000000000001</c:v>
                </c:pt>
                <c:pt idx="1489">
                  <c:v>2.8812000000000002</c:v>
                </c:pt>
                <c:pt idx="1490">
                  <c:v>173.74080000000001</c:v>
                </c:pt>
                <c:pt idx="1491">
                  <c:v>3.6631999999999998</c:v>
                </c:pt>
                <c:pt idx="1492">
                  <c:v>11.214</c:v>
                </c:pt>
                <c:pt idx="1493">
                  <c:v>3.1850000000000001</c:v>
                </c:pt>
                <c:pt idx="1494">
                  <c:v>-0.20979999999999999</c:v>
                </c:pt>
                <c:pt idx="1495">
                  <c:v>3.7719999999999998</c:v>
                </c:pt>
                <c:pt idx="1496">
                  <c:v>6.5830000000000002</c:v>
                </c:pt>
                <c:pt idx="1497">
                  <c:v>5.8202999999999996</c:v>
                </c:pt>
                <c:pt idx="1498">
                  <c:v>69.704999999999998</c:v>
                </c:pt>
                <c:pt idx="1499">
                  <c:v>-47.254199999999997</c:v>
                </c:pt>
                <c:pt idx="1500">
                  <c:v>3.3519999999999999</c:v>
                </c:pt>
                <c:pt idx="1501">
                  <c:v>3.0813999999999999</c:v>
                </c:pt>
                <c:pt idx="1502">
                  <c:v>3.36</c:v>
                </c:pt>
                <c:pt idx="1503">
                  <c:v>-175.8708</c:v>
                </c:pt>
                <c:pt idx="1504">
                  <c:v>5.5875000000000004</c:v>
                </c:pt>
                <c:pt idx="1505">
                  <c:v>190.08</c:v>
                </c:pt>
                <c:pt idx="1506">
                  <c:v>15.525</c:v>
                </c:pt>
                <c:pt idx="1507">
                  <c:v>3.0095999999999998</c:v>
                </c:pt>
                <c:pt idx="1508">
                  <c:v>111.824</c:v>
                </c:pt>
                <c:pt idx="1509">
                  <c:v>11.820600000000001</c:v>
                </c:pt>
                <c:pt idx="1510">
                  <c:v>12.504</c:v>
                </c:pt>
                <c:pt idx="1511">
                  <c:v>-33.139000000000003</c:v>
                </c:pt>
                <c:pt idx="1512">
                  <c:v>-11.4648</c:v>
                </c:pt>
                <c:pt idx="1513">
                  <c:v>-9.0980000000000008</c:v>
                </c:pt>
                <c:pt idx="1514">
                  <c:v>116.872</c:v>
                </c:pt>
                <c:pt idx="1515">
                  <c:v>27.248000000000001</c:v>
                </c:pt>
                <c:pt idx="1516">
                  <c:v>4.3133999999999997</c:v>
                </c:pt>
                <c:pt idx="1517">
                  <c:v>7.7343000000000002</c:v>
                </c:pt>
                <c:pt idx="1518">
                  <c:v>2.0649999999999999</c:v>
                </c:pt>
                <c:pt idx="1519">
                  <c:v>48.951599999999999</c:v>
                </c:pt>
                <c:pt idx="1520">
                  <c:v>6.7229999999999999</c:v>
                </c:pt>
                <c:pt idx="1521">
                  <c:v>61.96</c:v>
                </c:pt>
                <c:pt idx="1522">
                  <c:v>-58.687199999999997</c:v>
                </c:pt>
                <c:pt idx="1523">
                  <c:v>9.7091999999999992</c:v>
                </c:pt>
                <c:pt idx="1524">
                  <c:v>0.36399999999999999</c:v>
                </c:pt>
                <c:pt idx="1525">
                  <c:v>3.3488000000000002</c:v>
                </c:pt>
                <c:pt idx="1526">
                  <c:v>0.52359999999999995</c:v>
                </c:pt>
                <c:pt idx="1527">
                  <c:v>3.431</c:v>
                </c:pt>
                <c:pt idx="1528">
                  <c:v>23.234999999999999</c:v>
                </c:pt>
                <c:pt idx="1529">
                  <c:v>0.80579999999999996</c:v>
                </c:pt>
                <c:pt idx="1530">
                  <c:v>2.7222</c:v>
                </c:pt>
                <c:pt idx="1531">
                  <c:v>0</c:v>
                </c:pt>
                <c:pt idx="1532">
                  <c:v>16.7986</c:v>
                </c:pt>
                <c:pt idx="1533">
                  <c:v>0.40739999999999998</c:v>
                </c:pt>
                <c:pt idx="1534">
                  <c:v>3.0341999999999998</c:v>
                </c:pt>
                <c:pt idx="1535">
                  <c:v>11.597099999999999</c:v>
                </c:pt>
                <c:pt idx="1536">
                  <c:v>6.5119999999999996</c:v>
                </c:pt>
                <c:pt idx="1537">
                  <c:v>203.56440000000001</c:v>
                </c:pt>
                <c:pt idx="1538">
                  <c:v>116.3904</c:v>
                </c:pt>
                <c:pt idx="1539">
                  <c:v>2.2879999999999998</c:v>
                </c:pt>
                <c:pt idx="1540">
                  <c:v>1.7003999999999999</c:v>
                </c:pt>
                <c:pt idx="1541">
                  <c:v>29.0136</c:v>
                </c:pt>
                <c:pt idx="1542">
                  <c:v>16.0928</c:v>
                </c:pt>
                <c:pt idx="1543">
                  <c:v>196.68600000000001</c:v>
                </c:pt>
                <c:pt idx="1544">
                  <c:v>117.432</c:v>
                </c:pt>
                <c:pt idx="1545">
                  <c:v>-40.650399999999998</c:v>
                </c:pt>
                <c:pt idx="1546">
                  <c:v>2.3673999999999999</c:v>
                </c:pt>
                <c:pt idx="1547">
                  <c:v>174.9975</c:v>
                </c:pt>
                <c:pt idx="1548">
                  <c:v>-24.708600000000001</c:v>
                </c:pt>
                <c:pt idx="1549">
                  <c:v>54.860399999999998</c:v>
                </c:pt>
                <c:pt idx="1550">
                  <c:v>10.348800000000001</c:v>
                </c:pt>
                <c:pt idx="1551">
                  <c:v>57.384999999999998</c:v>
                </c:pt>
                <c:pt idx="1552">
                  <c:v>1.5311999999999999</c:v>
                </c:pt>
                <c:pt idx="1553">
                  <c:v>39.5428</c:v>
                </c:pt>
                <c:pt idx="1554">
                  <c:v>3.504</c:v>
                </c:pt>
                <c:pt idx="1555">
                  <c:v>9.92</c:v>
                </c:pt>
                <c:pt idx="1556">
                  <c:v>44.709600000000002</c:v>
                </c:pt>
                <c:pt idx="1557">
                  <c:v>12.815099999999999</c:v>
                </c:pt>
                <c:pt idx="1558">
                  <c:v>9.0719999999999992</c:v>
                </c:pt>
                <c:pt idx="1559">
                  <c:v>0.7228</c:v>
                </c:pt>
                <c:pt idx="1560">
                  <c:v>-295.9785</c:v>
                </c:pt>
                <c:pt idx="1561">
                  <c:v>4.1151</c:v>
                </c:pt>
                <c:pt idx="1562">
                  <c:v>17.745000000000001</c:v>
                </c:pt>
                <c:pt idx="1563">
                  <c:v>39.687899999999999</c:v>
                </c:pt>
                <c:pt idx="1564">
                  <c:v>-0.26850000000000002</c:v>
                </c:pt>
                <c:pt idx="1565">
                  <c:v>-13.6152</c:v>
                </c:pt>
                <c:pt idx="1566">
                  <c:v>60.255299999999998</c:v>
                </c:pt>
                <c:pt idx="1567">
                  <c:v>3.7235999999999998</c:v>
                </c:pt>
                <c:pt idx="1568">
                  <c:v>-67.941000000000003</c:v>
                </c:pt>
                <c:pt idx="1569">
                  <c:v>10.4832</c:v>
                </c:pt>
                <c:pt idx="1570">
                  <c:v>6.2979000000000003</c:v>
                </c:pt>
                <c:pt idx="1571">
                  <c:v>23.84</c:v>
                </c:pt>
                <c:pt idx="1572">
                  <c:v>-9.1530000000000005</c:v>
                </c:pt>
                <c:pt idx="1573">
                  <c:v>-21.808</c:v>
                </c:pt>
                <c:pt idx="1574">
                  <c:v>2.3952</c:v>
                </c:pt>
                <c:pt idx="1575">
                  <c:v>2.4401999999999999</c:v>
                </c:pt>
                <c:pt idx="1576">
                  <c:v>49.555199999999999</c:v>
                </c:pt>
                <c:pt idx="1577">
                  <c:v>89.3142</c:v>
                </c:pt>
                <c:pt idx="1578">
                  <c:v>-153.1224</c:v>
                </c:pt>
                <c:pt idx="1579">
                  <c:v>2.9371999999999998</c:v>
                </c:pt>
                <c:pt idx="1580">
                  <c:v>456.58800000000002</c:v>
                </c:pt>
                <c:pt idx="1581">
                  <c:v>18.345600000000001</c:v>
                </c:pt>
                <c:pt idx="1582">
                  <c:v>2.9567999999999999</c:v>
                </c:pt>
                <c:pt idx="1583">
                  <c:v>274.38600000000002</c:v>
                </c:pt>
                <c:pt idx="1584">
                  <c:v>68.975999999999999</c:v>
                </c:pt>
                <c:pt idx="1585">
                  <c:v>5.0054999999999996</c:v>
                </c:pt>
                <c:pt idx="1586">
                  <c:v>34.692</c:v>
                </c:pt>
                <c:pt idx="1587">
                  <c:v>2.9592000000000001</c:v>
                </c:pt>
                <c:pt idx="1588">
                  <c:v>5.8604000000000003</c:v>
                </c:pt>
                <c:pt idx="1589">
                  <c:v>2.9144999999999999</c:v>
                </c:pt>
                <c:pt idx="1590">
                  <c:v>22.676400000000001</c:v>
                </c:pt>
                <c:pt idx="1591">
                  <c:v>6.5856000000000003</c:v>
                </c:pt>
                <c:pt idx="1592">
                  <c:v>-35.905799999999999</c:v>
                </c:pt>
                <c:pt idx="1593">
                  <c:v>-2.0568</c:v>
                </c:pt>
                <c:pt idx="1594">
                  <c:v>175.136</c:v>
                </c:pt>
                <c:pt idx="1595">
                  <c:v>5.28</c:v>
                </c:pt>
                <c:pt idx="1596">
                  <c:v>0.50039999999999996</c:v>
                </c:pt>
                <c:pt idx="1597">
                  <c:v>8.6744000000000003</c:v>
                </c:pt>
                <c:pt idx="1598">
                  <c:v>-13.993</c:v>
                </c:pt>
                <c:pt idx="1599">
                  <c:v>42.392000000000003</c:v>
                </c:pt>
                <c:pt idx="1600">
                  <c:v>1.6679999999999999</c:v>
                </c:pt>
                <c:pt idx="1601">
                  <c:v>45.2226</c:v>
                </c:pt>
                <c:pt idx="1602">
                  <c:v>12.987</c:v>
                </c:pt>
                <c:pt idx="1603">
                  <c:v>1.5287999999999999</c:v>
                </c:pt>
                <c:pt idx="1604">
                  <c:v>21.228000000000002</c:v>
                </c:pt>
                <c:pt idx="1605">
                  <c:v>1.9710000000000001</c:v>
                </c:pt>
                <c:pt idx="1606">
                  <c:v>10.224</c:v>
                </c:pt>
                <c:pt idx="1607">
                  <c:v>3.2675999999999998</c:v>
                </c:pt>
                <c:pt idx="1608">
                  <c:v>27.3568</c:v>
                </c:pt>
                <c:pt idx="1609">
                  <c:v>20.1584</c:v>
                </c:pt>
                <c:pt idx="1610">
                  <c:v>31.494</c:v>
                </c:pt>
                <c:pt idx="1611">
                  <c:v>290.00580000000002</c:v>
                </c:pt>
                <c:pt idx="1612">
                  <c:v>-13.646100000000001</c:v>
                </c:pt>
                <c:pt idx="1613">
                  <c:v>1.8</c:v>
                </c:pt>
                <c:pt idx="1614">
                  <c:v>19.872</c:v>
                </c:pt>
                <c:pt idx="1615">
                  <c:v>12.511799999999999</c:v>
                </c:pt>
                <c:pt idx="1616">
                  <c:v>8.9220000000000006</c:v>
                </c:pt>
                <c:pt idx="1617">
                  <c:v>3.0773999999999999</c:v>
                </c:pt>
                <c:pt idx="1618">
                  <c:v>99.23</c:v>
                </c:pt>
                <c:pt idx="1619">
                  <c:v>385.37520000000001</c:v>
                </c:pt>
                <c:pt idx="1620">
                  <c:v>7.8192000000000004</c:v>
                </c:pt>
                <c:pt idx="1621">
                  <c:v>10.5</c:v>
                </c:pt>
                <c:pt idx="1622">
                  <c:v>84.495000000000005</c:v>
                </c:pt>
                <c:pt idx="1623">
                  <c:v>556.97400000000005</c:v>
                </c:pt>
                <c:pt idx="1624">
                  <c:v>141.2775</c:v>
                </c:pt>
                <c:pt idx="1625">
                  <c:v>155.25</c:v>
                </c:pt>
                <c:pt idx="1626">
                  <c:v>2.464</c:v>
                </c:pt>
                <c:pt idx="1627">
                  <c:v>-34.380000000000003</c:v>
                </c:pt>
                <c:pt idx="1628">
                  <c:v>88.029899999999998</c:v>
                </c:pt>
                <c:pt idx="1629">
                  <c:v>3.7408000000000001</c:v>
                </c:pt>
                <c:pt idx="1630">
                  <c:v>3.6288</c:v>
                </c:pt>
                <c:pt idx="1631">
                  <c:v>1.57</c:v>
                </c:pt>
                <c:pt idx="1632">
                  <c:v>7.2640000000000002</c:v>
                </c:pt>
                <c:pt idx="1633">
                  <c:v>5.4432</c:v>
                </c:pt>
                <c:pt idx="1634">
                  <c:v>-167.27</c:v>
                </c:pt>
                <c:pt idx="1635">
                  <c:v>-87.667199999999994</c:v>
                </c:pt>
                <c:pt idx="1636">
                  <c:v>9.3312000000000008</c:v>
                </c:pt>
                <c:pt idx="1637">
                  <c:v>4.4344000000000001</c:v>
                </c:pt>
                <c:pt idx="1638">
                  <c:v>5.8419999999999996</c:v>
                </c:pt>
                <c:pt idx="1639">
                  <c:v>17.375399999999999</c:v>
                </c:pt>
                <c:pt idx="1640">
                  <c:v>3.9449999999999998</c:v>
                </c:pt>
                <c:pt idx="1641">
                  <c:v>349.33920000000001</c:v>
                </c:pt>
                <c:pt idx="1642">
                  <c:v>1480.4671000000001</c:v>
                </c:pt>
                <c:pt idx="1643">
                  <c:v>100.65600000000001</c:v>
                </c:pt>
                <c:pt idx="1644">
                  <c:v>-3.0939999999999999</c:v>
                </c:pt>
                <c:pt idx="1645">
                  <c:v>-0.71279999999999999</c:v>
                </c:pt>
                <c:pt idx="1646">
                  <c:v>-100.92</c:v>
                </c:pt>
                <c:pt idx="1647">
                  <c:v>-9.1788000000000007</c:v>
                </c:pt>
                <c:pt idx="1648">
                  <c:v>53.860799999999998</c:v>
                </c:pt>
                <c:pt idx="1649">
                  <c:v>6.4127999999999998</c:v>
                </c:pt>
                <c:pt idx="1650">
                  <c:v>45.813600000000001</c:v>
                </c:pt>
                <c:pt idx="1651">
                  <c:v>54.333199999999998</c:v>
                </c:pt>
                <c:pt idx="1652">
                  <c:v>1.4208000000000001</c:v>
                </c:pt>
                <c:pt idx="1653">
                  <c:v>2.9567999999999999</c:v>
                </c:pt>
                <c:pt idx="1654">
                  <c:v>9.5939999999999994</c:v>
                </c:pt>
                <c:pt idx="1655">
                  <c:v>10.7849</c:v>
                </c:pt>
                <c:pt idx="1656">
                  <c:v>10.048500000000001</c:v>
                </c:pt>
                <c:pt idx="1657">
                  <c:v>27.734999999999999</c:v>
                </c:pt>
                <c:pt idx="1658">
                  <c:v>5.2140000000000004</c:v>
                </c:pt>
                <c:pt idx="1659">
                  <c:v>-158.102</c:v>
                </c:pt>
                <c:pt idx="1660">
                  <c:v>-9.2639999999999993</c:v>
                </c:pt>
                <c:pt idx="1661">
                  <c:v>3.6680000000000001</c:v>
                </c:pt>
                <c:pt idx="1662">
                  <c:v>-7.4394</c:v>
                </c:pt>
                <c:pt idx="1663">
                  <c:v>0.86880000000000002</c:v>
                </c:pt>
                <c:pt idx="1664">
                  <c:v>-2.3748</c:v>
                </c:pt>
                <c:pt idx="1665">
                  <c:v>23.234999999999999</c:v>
                </c:pt>
                <c:pt idx="1666">
                  <c:v>1.5794999999999999</c:v>
                </c:pt>
                <c:pt idx="1667">
                  <c:v>-373.3048</c:v>
                </c:pt>
                <c:pt idx="1668">
                  <c:v>5.2125000000000004</c:v>
                </c:pt>
                <c:pt idx="1669">
                  <c:v>19.331399999999999</c:v>
                </c:pt>
                <c:pt idx="1670">
                  <c:v>62.988</c:v>
                </c:pt>
                <c:pt idx="1671">
                  <c:v>96.343800000000002</c:v>
                </c:pt>
                <c:pt idx="1672">
                  <c:v>-10.419600000000001</c:v>
                </c:pt>
                <c:pt idx="1673">
                  <c:v>-10.211399999999999</c:v>
                </c:pt>
                <c:pt idx="1674">
                  <c:v>26.07</c:v>
                </c:pt>
                <c:pt idx="1675">
                  <c:v>8.7905999999999995</c:v>
                </c:pt>
                <c:pt idx="1676">
                  <c:v>-14.5764</c:v>
                </c:pt>
                <c:pt idx="1677">
                  <c:v>4.3175999999999997</c:v>
                </c:pt>
                <c:pt idx="1678">
                  <c:v>8.4735999999999994</c:v>
                </c:pt>
                <c:pt idx="1679">
                  <c:v>-559.35599999999999</c:v>
                </c:pt>
                <c:pt idx="1680">
                  <c:v>9.1056000000000008</c:v>
                </c:pt>
                <c:pt idx="1681">
                  <c:v>6.2244000000000002</c:v>
                </c:pt>
                <c:pt idx="1682">
                  <c:v>12.41</c:v>
                </c:pt>
                <c:pt idx="1683">
                  <c:v>-0.99</c:v>
                </c:pt>
                <c:pt idx="1684">
                  <c:v>-5.7637999999999998</c:v>
                </c:pt>
                <c:pt idx="1685">
                  <c:v>3.6288</c:v>
                </c:pt>
                <c:pt idx="1686">
                  <c:v>23.315999999999999</c:v>
                </c:pt>
                <c:pt idx="1687">
                  <c:v>-227.49119999999999</c:v>
                </c:pt>
                <c:pt idx="1688">
                  <c:v>15.387</c:v>
                </c:pt>
                <c:pt idx="1689">
                  <c:v>5.0960000000000001</c:v>
                </c:pt>
                <c:pt idx="1690">
                  <c:v>6.2904999999999998</c:v>
                </c:pt>
                <c:pt idx="1691">
                  <c:v>3.5741999999999998</c:v>
                </c:pt>
                <c:pt idx="1692">
                  <c:v>19.8276</c:v>
                </c:pt>
                <c:pt idx="1693">
                  <c:v>7.0853999999999999</c:v>
                </c:pt>
                <c:pt idx="1694">
                  <c:v>52.49</c:v>
                </c:pt>
                <c:pt idx="1695">
                  <c:v>31.0184</c:v>
                </c:pt>
                <c:pt idx="1696">
                  <c:v>10.348800000000001</c:v>
                </c:pt>
                <c:pt idx="1697">
                  <c:v>113.4936</c:v>
                </c:pt>
                <c:pt idx="1698">
                  <c:v>4.2804000000000002</c:v>
                </c:pt>
                <c:pt idx="1699">
                  <c:v>321.83999999999997</c:v>
                </c:pt>
                <c:pt idx="1700">
                  <c:v>4.6811999999999996</c:v>
                </c:pt>
                <c:pt idx="1701">
                  <c:v>5.8045</c:v>
                </c:pt>
                <c:pt idx="1702">
                  <c:v>-7.1147999999999998</c:v>
                </c:pt>
                <c:pt idx="1703">
                  <c:v>-9.2880000000000003</c:v>
                </c:pt>
                <c:pt idx="1704">
                  <c:v>20.6142</c:v>
                </c:pt>
                <c:pt idx="1705">
                  <c:v>16.704000000000001</c:v>
                </c:pt>
                <c:pt idx="1706">
                  <c:v>3.71</c:v>
                </c:pt>
                <c:pt idx="1707">
                  <c:v>-0.89990000000000003</c:v>
                </c:pt>
                <c:pt idx="1708">
                  <c:v>6.5670000000000002</c:v>
                </c:pt>
                <c:pt idx="1709">
                  <c:v>510.63600000000002</c:v>
                </c:pt>
                <c:pt idx="1710">
                  <c:v>5.0064000000000002</c:v>
                </c:pt>
                <c:pt idx="1711">
                  <c:v>-566.5625</c:v>
                </c:pt>
                <c:pt idx="1712">
                  <c:v>-14.478400000000001</c:v>
                </c:pt>
                <c:pt idx="1713">
                  <c:v>2.7955999999999999</c:v>
                </c:pt>
                <c:pt idx="1714">
                  <c:v>70.441000000000003</c:v>
                </c:pt>
                <c:pt idx="1715">
                  <c:v>0</c:v>
                </c:pt>
                <c:pt idx="1716">
                  <c:v>15.086399999999999</c:v>
                </c:pt>
                <c:pt idx="1717">
                  <c:v>12.3256</c:v>
                </c:pt>
                <c:pt idx="1718">
                  <c:v>14.92</c:v>
                </c:pt>
                <c:pt idx="1719">
                  <c:v>11.998799999999999</c:v>
                </c:pt>
                <c:pt idx="1720">
                  <c:v>51.193600000000004</c:v>
                </c:pt>
                <c:pt idx="1721">
                  <c:v>-71.811599999999999</c:v>
                </c:pt>
                <c:pt idx="1722">
                  <c:v>43.435200000000002</c:v>
                </c:pt>
                <c:pt idx="1723">
                  <c:v>0.44400000000000001</c:v>
                </c:pt>
                <c:pt idx="1724">
                  <c:v>7.7728000000000002</c:v>
                </c:pt>
                <c:pt idx="1725">
                  <c:v>-69.89</c:v>
                </c:pt>
                <c:pt idx="1726">
                  <c:v>21</c:v>
                </c:pt>
                <c:pt idx="1727">
                  <c:v>3.6017999999999999</c:v>
                </c:pt>
                <c:pt idx="1728">
                  <c:v>31.283200000000001</c:v>
                </c:pt>
                <c:pt idx="1729">
                  <c:v>3.7408000000000001</c:v>
                </c:pt>
                <c:pt idx="1730">
                  <c:v>-33.804000000000002</c:v>
                </c:pt>
                <c:pt idx="1731">
                  <c:v>17.352</c:v>
                </c:pt>
                <c:pt idx="1732">
                  <c:v>6.5339999999999998</c:v>
                </c:pt>
                <c:pt idx="1733">
                  <c:v>1.375</c:v>
                </c:pt>
                <c:pt idx="1734">
                  <c:v>0.38219999999999998</c:v>
                </c:pt>
                <c:pt idx="1735">
                  <c:v>8.4887999999999995</c:v>
                </c:pt>
                <c:pt idx="1736">
                  <c:v>3.4009999999999998</c:v>
                </c:pt>
                <c:pt idx="1737">
                  <c:v>46.601999999999997</c:v>
                </c:pt>
                <c:pt idx="1738">
                  <c:v>9.6047999999999991</c:v>
                </c:pt>
                <c:pt idx="1739">
                  <c:v>7.2576000000000001</c:v>
                </c:pt>
                <c:pt idx="1740">
                  <c:v>0.98560000000000003</c:v>
                </c:pt>
                <c:pt idx="1741">
                  <c:v>-2.5127999999999999</c:v>
                </c:pt>
                <c:pt idx="1742">
                  <c:v>-55.3</c:v>
                </c:pt>
                <c:pt idx="1743">
                  <c:v>4.9432</c:v>
                </c:pt>
                <c:pt idx="1744">
                  <c:v>-8.2368000000000006</c:v>
                </c:pt>
                <c:pt idx="1745">
                  <c:v>3.21</c:v>
                </c:pt>
                <c:pt idx="1746">
                  <c:v>3.6288</c:v>
                </c:pt>
                <c:pt idx="1747">
                  <c:v>0.54600000000000004</c:v>
                </c:pt>
                <c:pt idx="1748">
                  <c:v>-32.522599999999997</c:v>
                </c:pt>
                <c:pt idx="1749">
                  <c:v>3.6894</c:v>
                </c:pt>
                <c:pt idx="1750">
                  <c:v>151.09739999999999</c:v>
                </c:pt>
                <c:pt idx="1751">
                  <c:v>53.860799999999998</c:v>
                </c:pt>
                <c:pt idx="1752">
                  <c:v>3.8519999999999999</c:v>
                </c:pt>
                <c:pt idx="1753">
                  <c:v>130.75810000000001</c:v>
                </c:pt>
                <c:pt idx="1754">
                  <c:v>150.36000000000001</c:v>
                </c:pt>
                <c:pt idx="1755">
                  <c:v>-66.508799999999994</c:v>
                </c:pt>
                <c:pt idx="1756">
                  <c:v>7.6154000000000002</c:v>
                </c:pt>
                <c:pt idx="1757">
                  <c:v>4.8840000000000003</c:v>
                </c:pt>
                <c:pt idx="1758">
                  <c:v>-4.8391999999999999</c:v>
                </c:pt>
                <c:pt idx="1759">
                  <c:v>9.7037999999999993</c:v>
                </c:pt>
                <c:pt idx="1760">
                  <c:v>-20.696400000000001</c:v>
                </c:pt>
                <c:pt idx="1761">
                  <c:v>10.518000000000001</c:v>
                </c:pt>
                <c:pt idx="1762">
                  <c:v>1.8997999999999999</c:v>
                </c:pt>
                <c:pt idx="1763">
                  <c:v>46.116</c:v>
                </c:pt>
                <c:pt idx="1764">
                  <c:v>4.8117999999999999</c:v>
                </c:pt>
                <c:pt idx="1765">
                  <c:v>-5.8604000000000003</c:v>
                </c:pt>
                <c:pt idx="1766">
                  <c:v>-39.456499999999998</c:v>
                </c:pt>
                <c:pt idx="1767">
                  <c:v>-1.3952</c:v>
                </c:pt>
                <c:pt idx="1768">
                  <c:v>-20.1663</c:v>
                </c:pt>
                <c:pt idx="1769">
                  <c:v>-24.495999999999999</c:v>
                </c:pt>
                <c:pt idx="1770">
                  <c:v>19.5</c:v>
                </c:pt>
                <c:pt idx="1771">
                  <c:v>9.3870000000000005</c:v>
                </c:pt>
                <c:pt idx="1772">
                  <c:v>129.37860000000001</c:v>
                </c:pt>
                <c:pt idx="1773">
                  <c:v>1.4952000000000001</c:v>
                </c:pt>
                <c:pt idx="1774">
                  <c:v>1.512</c:v>
                </c:pt>
                <c:pt idx="1775">
                  <c:v>180.76589999999999</c:v>
                </c:pt>
                <c:pt idx="1776">
                  <c:v>6.6150000000000002</c:v>
                </c:pt>
                <c:pt idx="1777">
                  <c:v>14.9925</c:v>
                </c:pt>
                <c:pt idx="1778">
                  <c:v>20.84</c:v>
                </c:pt>
                <c:pt idx="1779">
                  <c:v>3.0268000000000002</c:v>
                </c:pt>
                <c:pt idx="1780">
                  <c:v>59.011200000000002</c:v>
                </c:pt>
                <c:pt idx="1781">
                  <c:v>107.7216</c:v>
                </c:pt>
                <c:pt idx="1782">
                  <c:v>9.8160000000000007</c:v>
                </c:pt>
                <c:pt idx="1783">
                  <c:v>15.5288</c:v>
                </c:pt>
                <c:pt idx="1784">
                  <c:v>25.221299999999999</c:v>
                </c:pt>
                <c:pt idx="1785">
                  <c:v>64.785600000000002</c:v>
                </c:pt>
                <c:pt idx="1786">
                  <c:v>195.99440000000001</c:v>
                </c:pt>
                <c:pt idx="1787">
                  <c:v>26.590499999999999</c:v>
                </c:pt>
                <c:pt idx="1788">
                  <c:v>24.47</c:v>
                </c:pt>
                <c:pt idx="1789">
                  <c:v>673.88160000000005</c:v>
                </c:pt>
                <c:pt idx="1790">
                  <c:v>12.5928</c:v>
                </c:pt>
                <c:pt idx="1791">
                  <c:v>6.0415999999999999</c:v>
                </c:pt>
                <c:pt idx="1792">
                  <c:v>26.984999999999999</c:v>
                </c:pt>
                <c:pt idx="1793">
                  <c:v>16.598400000000002</c:v>
                </c:pt>
                <c:pt idx="1794">
                  <c:v>100.9113</c:v>
                </c:pt>
                <c:pt idx="1795">
                  <c:v>11.565</c:v>
                </c:pt>
                <c:pt idx="1796">
                  <c:v>73.320999999999998</c:v>
                </c:pt>
                <c:pt idx="1797">
                  <c:v>3.6295999999999999</c:v>
                </c:pt>
                <c:pt idx="1798">
                  <c:v>17.534400000000002</c:v>
                </c:pt>
                <c:pt idx="1799">
                  <c:v>1.5047999999999999</c:v>
                </c:pt>
                <c:pt idx="1800">
                  <c:v>-4.2987000000000002</c:v>
                </c:pt>
                <c:pt idx="1801">
                  <c:v>-1049.3406</c:v>
                </c:pt>
                <c:pt idx="1802">
                  <c:v>22.9954</c:v>
                </c:pt>
                <c:pt idx="1803">
                  <c:v>257.59440000000001</c:v>
                </c:pt>
                <c:pt idx="1804">
                  <c:v>21.7728</c:v>
                </c:pt>
                <c:pt idx="1805">
                  <c:v>76.272000000000006</c:v>
                </c:pt>
                <c:pt idx="1806">
                  <c:v>0.69930000000000003</c:v>
                </c:pt>
                <c:pt idx="1807">
                  <c:v>-12.117000000000001</c:v>
                </c:pt>
                <c:pt idx="1808">
                  <c:v>17.815200000000001</c:v>
                </c:pt>
                <c:pt idx="1809">
                  <c:v>245.02099999999999</c:v>
                </c:pt>
                <c:pt idx="1810">
                  <c:v>28.13</c:v>
                </c:pt>
                <c:pt idx="1811">
                  <c:v>1.5713999999999999</c:v>
                </c:pt>
                <c:pt idx="1812">
                  <c:v>-8.5068000000000001</c:v>
                </c:pt>
                <c:pt idx="1813">
                  <c:v>3.4685999999999999</c:v>
                </c:pt>
                <c:pt idx="1814">
                  <c:v>3.0558000000000001</c:v>
                </c:pt>
                <c:pt idx="1815">
                  <c:v>4.5815999999999999</c:v>
                </c:pt>
                <c:pt idx="1816">
                  <c:v>-166.32</c:v>
                </c:pt>
                <c:pt idx="1817">
                  <c:v>-24.189</c:v>
                </c:pt>
                <c:pt idx="1818">
                  <c:v>-225.55680000000001</c:v>
                </c:pt>
                <c:pt idx="1819">
                  <c:v>1.8311999999999999</c:v>
                </c:pt>
                <c:pt idx="1820">
                  <c:v>-2.6981999999999999</c:v>
                </c:pt>
                <c:pt idx="1821">
                  <c:v>1.8144</c:v>
                </c:pt>
                <c:pt idx="1822">
                  <c:v>-25.056000000000001</c:v>
                </c:pt>
                <c:pt idx="1823">
                  <c:v>3.1080000000000001</c:v>
                </c:pt>
                <c:pt idx="1824">
                  <c:v>4.8415999999999997</c:v>
                </c:pt>
                <c:pt idx="1825">
                  <c:v>126.8973</c:v>
                </c:pt>
                <c:pt idx="1826">
                  <c:v>18.662400000000002</c:v>
                </c:pt>
                <c:pt idx="1827">
                  <c:v>-168.95580000000001</c:v>
                </c:pt>
                <c:pt idx="1828">
                  <c:v>374.37920000000003</c:v>
                </c:pt>
                <c:pt idx="1829">
                  <c:v>62.906399999999998</c:v>
                </c:pt>
                <c:pt idx="1830">
                  <c:v>25.875</c:v>
                </c:pt>
                <c:pt idx="1831">
                  <c:v>-263.99669999999998</c:v>
                </c:pt>
                <c:pt idx="1832">
                  <c:v>12.700799999999999</c:v>
                </c:pt>
                <c:pt idx="1833">
                  <c:v>6.2060000000000004</c:v>
                </c:pt>
                <c:pt idx="1834">
                  <c:v>361.29939999999999</c:v>
                </c:pt>
                <c:pt idx="1835">
                  <c:v>5.9211</c:v>
                </c:pt>
                <c:pt idx="1836">
                  <c:v>12.135199999999999</c:v>
                </c:pt>
                <c:pt idx="1837">
                  <c:v>10.224500000000001</c:v>
                </c:pt>
                <c:pt idx="1838">
                  <c:v>29.364000000000001</c:v>
                </c:pt>
                <c:pt idx="1839">
                  <c:v>39.4268</c:v>
                </c:pt>
                <c:pt idx="1840">
                  <c:v>13.532400000000001</c:v>
                </c:pt>
                <c:pt idx="1841">
                  <c:v>-30.588000000000001</c:v>
                </c:pt>
                <c:pt idx="1842">
                  <c:v>11.774100000000001</c:v>
                </c:pt>
                <c:pt idx="1843">
                  <c:v>19.238399999999999</c:v>
                </c:pt>
                <c:pt idx="1844">
                  <c:v>15.8256</c:v>
                </c:pt>
                <c:pt idx="1845">
                  <c:v>27.176400000000001</c:v>
                </c:pt>
                <c:pt idx="1846">
                  <c:v>2.2450000000000001</c:v>
                </c:pt>
                <c:pt idx="1847">
                  <c:v>9.7327999999999992</c:v>
                </c:pt>
                <c:pt idx="1848">
                  <c:v>124.68</c:v>
                </c:pt>
                <c:pt idx="1849">
                  <c:v>11.88</c:v>
                </c:pt>
                <c:pt idx="1850">
                  <c:v>49.104999999999997</c:v>
                </c:pt>
                <c:pt idx="1851">
                  <c:v>45.9754</c:v>
                </c:pt>
                <c:pt idx="1852">
                  <c:v>38.177999999999997</c:v>
                </c:pt>
                <c:pt idx="1853">
                  <c:v>4.7915999999999999</c:v>
                </c:pt>
                <c:pt idx="1854">
                  <c:v>-15.99</c:v>
                </c:pt>
                <c:pt idx="1855">
                  <c:v>-53.072000000000003</c:v>
                </c:pt>
                <c:pt idx="1856">
                  <c:v>60.552799999999998</c:v>
                </c:pt>
                <c:pt idx="1857">
                  <c:v>25.122499999999999</c:v>
                </c:pt>
                <c:pt idx="1858">
                  <c:v>-28.976400000000002</c:v>
                </c:pt>
                <c:pt idx="1859">
                  <c:v>33.588799999999999</c:v>
                </c:pt>
                <c:pt idx="1860">
                  <c:v>4.9631999999999996</c:v>
                </c:pt>
                <c:pt idx="1861">
                  <c:v>-465.56799999999998</c:v>
                </c:pt>
                <c:pt idx="1862">
                  <c:v>4.3680000000000003</c:v>
                </c:pt>
                <c:pt idx="1863">
                  <c:v>-92.695499999999996</c:v>
                </c:pt>
                <c:pt idx="1864">
                  <c:v>70.721999999999994</c:v>
                </c:pt>
                <c:pt idx="1865">
                  <c:v>10.8864</c:v>
                </c:pt>
                <c:pt idx="1866">
                  <c:v>-17.607600000000001</c:v>
                </c:pt>
                <c:pt idx="1867">
                  <c:v>3.1103999999999998</c:v>
                </c:pt>
                <c:pt idx="1868">
                  <c:v>25.792000000000002</c:v>
                </c:pt>
                <c:pt idx="1869">
                  <c:v>50.097999999999999</c:v>
                </c:pt>
                <c:pt idx="1870">
                  <c:v>27.284800000000001</c:v>
                </c:pt>
                <c:pt idx="1871">
                  <c:v>20.584199999999999</c:v>
                </c:pt>
                <c:pt idx="1872">
                  <c:v>5.8811999999999998</c:v>
                </c:pt>
                <c:pt idx="1873">
                  <c:v>-22.097999999999999</c:v>
                </c:pt>
                <c:pt idx="1874">
                  <c:v>47.037599999999998</c:v>
                </c:pt>
                <c:pt idx="1875">
                  <c:v>-44.276400000000002</c:v>
                </c:pt>
                <c:pt idx="1876">
                  <c:v>22.6782</c:v>
                </c:pt>
                <c:pt idx="1877">
                  <c:v>-48.119399999999999</c:v>
                </c:pt>
                <c:pt idx="1878">
                  <c:v>14.67</c:v>
                </c:pt>
                <c:pt idx="1879">
                  <c:v>63.9345</c:v>
                </c:pt>
                <c:pt idx="1880">
                  <c:v>67.608000000000004</c:v>
                </c:pt>
                <c:pt idx="1881">
                  <c:v>78.6828</c:v>
                </c:pt>
                <c:pt idx="1882">
                  <c:v>2.1</c:v>
                </c:pt>
                <c:pt idx="1883">
                  <c:v>10.4148</c:v>
                </c:pt>
                <c:pt idx="1884">
                  <c:v>2.3976000000000002</c:v>
                </c:pt>
                <c:pt idx="1885">
                  <c:v>-331.96</c:v>
                </c:pt>
                <c:pt idx="1886">
                  <c:v>13.701599999999999</c:v>
                </c:pt>
                <c:pt idx="1887">
                  <c:v>-122.877</c:v>
                </c:pt>
                <c:pt idx="1888">
                  <c:v>4.7519999999999998</c:v>
                </c:pt>
                <c:pt idx="1889">
                  <c:v>1.2505999999999999</c:v>
                </c:pt>
                <c:pt idx="1890">
                  <c:v>2.9340000000000002</c:v>
                </c:pt>
                <c:pt idx="1891">
                  <c:v>7.7450000000000001</c:v>
                </c:pt>
                <c:pt idx="1892">
                  <c:v>10.395</c:v>
                </c:pt>
                <c:pt idx="1893">
                  <c:v>152.495</c:v>
                </c:pt>
                <c:pt idx="1894">
                  <c:v>843.17060000000004</c:v>
                </c:pt>
                <c:pt idx="1895">
                  <c:v>10.805400000000001</c:v>
                </c:pt>
                <c:pt idx="1896">
                  <c:v>-336.78399999999999</c:v>
                </c:pt>
                <c:pt idx="1897">
                  <c:v>-110.7645</c:v>
                </c:pt>
                <c:pt idx="1898">
                  <c:v>19.187999999999999</c:v>
                </c:pt>
                <c:pt idx="1899">
                  <c:v>3.9906000000000001</c:v>
                </c:pt>
                <c:pt idx="1900">
                  <c:v>1.8144</c:v>
                </c:pt>
                <c:pt idx="1901">
                  <c:v>47.847999999999999</c:v>
                </c:pt>
                <c:pt idx="1902">
                  <c:v>6.7450000000000001</c:v>
                </c:pt>
                <c:pt idx="1903">
                  <c:v>9.0912000000000006</c:v>
                </c:pt>
                <c:pt idx="1904">
                  <c:v>-2.1648000000000001</c:v>
                </c:pt>
                <c:pt idx="1905">
                  <c:v>-21.6144</c:v>
                </c:pt>
                <c:pt idx="1906">
                  <c:v>41.076000000000001</c:v>
                </c:pt>
                <c:pt idx="1907">
                  <c:v>8.532</c:v>
                </c:pt>
                <c:pt idx="1908">
                  <c:v>40.749899999999997</c:v>
                </c:pt>
                <c:pt idx="1909">
                  <c:v>92.439899999999994</c:v>
                </c:pt>
                <c:pt idx="1910">
                  <c:v>49.761000000000003</c:v>
                </c:pt>
                <c:pt idx="1911">
                  <c:v>65.977999999999994</c:v>
                </c:pt>
                <c:pt idx="1912">
                  <c:v>1.6704000000000001</c:v>
                </c:pt>
                <c:pt idx="1913">
                  <c:v>4.8525</c:v>
                </c:pt>
                <c:pt idx="1914">
                  <c:v>3.8843999999999999</c:v>
                </c:pt>
                <c:pt idx="1915">
                  <c:v>3.3784999999999998</c:v>
                </c:pt>
                <c:pt idx="1916">
                  <c:v>74.974999999999994</c:v>
                </c:pt>
                <c:pt idx="1917">
                  <c:v>302.37299999999999</c:v>
                </c:pt>
                <c:pt idx="1918">
                  <c:v>97.6524</c:v>
                </c:pt>
                <c:pt idx="1919">
                  <c:v>1.5007999999999999</c:v>
                </c:pt>
                <c:pt idx="1920">
                  <c:v>107.955</c:v>
                </c:pt>
                <c:pt idx="1921">
                  <c:v>3.5712000000000002</c:v>
                </c:pt>
                <c:pt idx="1922">
                  <c:v>41.823</c:v>
                </c:pt>
                <c:pt idx="1923">
                  <c:v>69.992999999999995</c:v>
                </c:pt>
                <c:pt idx="1924">
                  <c:v>19.9665</c:v>
                </c:pt>
                <c:pt idx="1925">
                  <c:v>31.0688</c:v>
                </c:pt>
                <c:pt idx="1926">
                  <c:v>3.1103999999999998</c:v>
                </c:pt>
                <c:pt idx="1927">
                  <c:v>1.8604000000000001</c:v>
                </c:pt>
                <c:pt idx="1928">
                  <c:v>49.498199999999997</c:v>
                </c:pt>
                <c:pt idx="1929">
                  <c:v>23.799299999999999</c:v>
                </c:pt>
                <c:pt idx="1930">
                  <c:v>23.3184</c:v>
                </c:pt>
                <c:pt idx="1931">
                  <c:v>7.3920000000000003</c:v>
                </c:pt>
                <c:pt idx="1932">
                  <c:v>114.9385</c:v>
                </c:pt>
                <c:pt idx="1933">
                  <c:v>59.817599999999999</c:v>
                </c:pt>
                <c:pt idx="1934">
                  <c:v>4.8609</c:v>
                </c:pt>
                <c:pt idx="1935">
                  <c:v>-13.311999999999999</c:v>
                </c:pt>
                <c:pt idx="1936">
                  <c:v>-1.2558</c:v>
                </c:pt>
                <c:pt idx="1937">
                  <c:v>-6.1151999999999997</c:v>
                </c:pt>
                <c:pt idx="1938">
                  <c:v>74.573999999999998</c:v>
                </c:pt>
                <c:pt idx="1939">
                  <c:v>17.760000000000002</c:v>
                </c:pt>
                <c:pt idx="1940">
                  <c:v>2.4009999999999998</c:v>
                </c:pt>
                <c:pt idx="1941">
                  <c:v>-5.1840000000000002</c:v>
                </c:pt>
                <c:pt idx="1942">
                  <c:v>26.391200000000001</c:v>
                </c:pt>
                <c:pt idx="1943">
                  <c:v>3.6288</c:v>
                </c:pt>
                <c:pt idx="1944">
                  <c:v>6.468</c:v>
                </c:pt>
                <c:pt idx="1945">
                  <c:v>3.4620000000000002</c:v>
                </c:pt>
                <c:pt idx="1946">
                  <c:v>-93.3262</c:v>
                </c:pt>
                <c:pt idx="1947">
                  <c:v>3.7642000000000002</c:v>
                </c:pt>
                <c:pt idx="1948">
                  <c:v>8.9207999999999998</c:v>
                </c:pt>
                <c:pt idx="1949">
                  <c:v>57.411299999999997</c:v>
                </c:pt>
                <c:pt idx="1950">
                  <c:v>9.0719999999999992</c:v>
                </c:pt>
                <c:pt idx="1951">
                  <c:v>213.73500000000001</c:v>
                </c:pt>
                <c:pt idx="1952">
                  <c:v>2.214</c:v>
                </c:pt>
                <c:pt idx="1953">
                  <c:v>38.08</c:v>
                </c:pt>
                <c:pt idx="1954">
                  <c:v>40.312800000000003</c:v>
                </c:pt>
                <c:pt idx="1955">
                  <c:v>7.7039999999999997</c:v>
                </c:pt>
                <c:pt idx="1956">
                  <c:v>7.7759999999999998</c:v>
                </c:pt>
                <c:pt idx="1957">
                  <c:v>14.6157</c:v>
                </c:pt>
                <c:pt idx="1958">
                  <c:v>53.433</c:v>
                </c:pt>
                <c:pt idx="1959">
                  <c:v>6.7679999999999998</c:v>
                </c:pt>
                <c:pt idx="1960">
                  <c:v>6.5808</c:v>
                </c:pt>
                <c:pt idx="1961">
                  <c:v>11.702999999999999</c:v>
                </c:pt>
                <c:pt idx="1962">
                  <c:v>17.177399999999999</c:v>
                </c:pt>
                <c:pt idx="1963">
                  <c:v>7.2539999999999996</c:v>
                </c:pt>
                <c:pt idx="1964">
                  <c:v>78.951599999999999</c:v>
                </c:pt>
                <c:pt idx="1965">
                  <c:v>20.155000000000001</c:v>
                </c:pt>
                <c:pt idx="1966">
                  <c:v>79.891199999999998</c:v>
                </c:pt>
                <c:pt idx="1967">
                  <c:v>102.18600000000001</c:v>
                </c:pt>
                <c:pt idx="1968">
                  <c:v>0.64080000000000004</c:v>
                </c:pt>
                <c:pt idx="1969">
                  <c:v>76.639499999999998</c:v>
                </c:pt>
                <c:pt idx="1970">
                  <c:v>-8.6768000000000001</c:v>
                </c:pt>
                <c:pt idx="1971">
                  <c:v>0.47060000000000002</c:v>
                </c:pt>
                <c:pt idx="1972">
                  <c:v>-2.1884999999999999</c:v>
                </c:pt>
                <c:pt idx="1973">
                  <c:v>11.0388</c:v>
                </c:pt>
                <c:pt idx="1974">
                  <c:v>362.68700000000001</c:v>
                </c:pt>
                <c:pt idx="1975">
                  <c:v>70.964399999999998</c:v>
                </c:pt>
                <c:pt idx="1976">
                  <c:v>0.59040000000000004</c:v>
                </c:pt>
                <c:pt idx="1977">
                  <c:v>105.0228</c:v>
                </c:pt>
                <c:pt idx="1978">
                  <c:v>4.2976000000000001</c:v>
                </c:pt>
                <c:pt idx="1979">
                  <c:v>1.8048</c:v>
                </c:pt>
                <c:pt idx="1980">
                  <c:v>134.3888</c:v>
                </c:pt>
                <c:pt idx="1981">
                  <c:v>93.055199999999999</c:v>
                </c:pt>
                <c:pt idx="1982">
                  <c:v>10.507199999999999</c:v>
                </c:pt>
                <c:pt idx="1983">
                  <c:v>12.3096</c:v>
                </c:pt>
                <c:pt idx="1984">
                  <c:v>191.99680000000001</c:v>
                </c:pt>
                <c:pt idx="1985">
                  <c:v>7.9211999999999998</c:v>
                </c:pt>
                <c:pt idx="1986">
                  <c:v>215.1198</c:v>
                </c:pt>
                <c:pt idx="1987">
                  <c:v>12.323399999999999</c:v>
                </c:pt>
                <c:pt idx="1988">
                  <c:v>8.4966000000000008</c:v>
                </c:pt>
                <c:pt idx="1989">
                  <c:v>-3.7995999999999999</c:v>
                </c:pt>
                <c:pt idx="1990">
                  <c:v>26.64</c:v>
                </c:pt>
                <c:pt idx="1991">
                  <c:v>0.73480000000000001</c:v>
                </c:pt>
                <c:pt idx="1992">
                  <c:v>-2.1194999999999999</c:v>
                </c:pt>
                <c:pt idx="1993">
                  <c:v>-766.01199999999994</c:v>
                </c:pt>
                <c:pt idx="1994">
                  <c:v>-3.7195999999999998</c:v>
                </c:pt>
                <c:pt idx="1995">
                  <c:v>7.2</c:v>
                </c:pt>
                <c:pt idx="1996">
                  <c:v>42.018599999999999</c:v>
                </c:pt>
                <c:pt idx="1997">
                  <c:v>42.035499999999999</c:v>
                </c:pt>
                <c:pt idx="1998">
                  <c:v>21.994499999999999</c:v>
                </c:pt>
                <c:pt idx="1999">
                  <c:v>14.2324</c:v>
                </c:pt>
                <c:pt idx="2000">
                  <c:v>9.5939999999999994</c:v>
                </c:pt>
                <c:pt idx="2001">
                  <c:v>76.112499999999997</c:v>
                </c:pt>
                <c:pt idx="2002">
                  <c:v>-17.045999999999999</c:v>
                </c:pt>
                <c:pt idx="2003">
                  <c:v>11.575200000000001</c:v>
                </c:pt>
                <c:pt idx="2004">
                  <c:v>16.1602</c:v>
                </c:pt>
                <c:pt idx="2005">
                  <c:v>-36.674399999999999</c:v>
                </c:pt>
                <c:pt idx="2006">
                  <c:v>0.47520000000000001</c:v>
                </c:pt>
                <c:pt idx="2007">
                  <c:v>29.142399999999999</c:v>
                </c:pt>
                <c:pt idx="2008">
                  <c:v>7.78</c:v>
                </c:pt>
                <c:pt idx="2009">
                  <c:v>35.996400000000001</c:v>
                </c:pt>
                <c:pt idx="2010">
                  <c:v>4.6344000000000003</c:v>
                </c:pt>
                <c:pt idx="2011">
                  <c:v>84.235200000000006</c:v>
                </c:pt>
                <c:pt idx="2012">
                  <c:v>6.0167999999999999</c:v>
                </c:pt>
                <c:pt idx="2013">
                  <c:v>117.0104</c:v>
                </c:pt>
                <c:pt idx="2014">
                  <c:v>6.3684000000000003</c:v>
                </c:pt>
                <c:pt idx="2015">
                  <c:v>6.8714000000000004</c:v>
                </c:pt>
                <c:pt idx="2016">
                  <c:v>8.6736000000000004</c:v>
                </c:pt>
                <c:pt idx="2017">
                  <c:v>19.668600000000001</c:v>
                </c:pt>
                <c:pt idx="2018">
                  <c:v>481.86900000000003</c:v>
                </c:pt>
                <c:pt idx="2019">
                  <c:v>7.6680000000000001</c:v>
                </c:pt>
                <c:pt idx="2020">
                  <c:v>23.7744</c:v>
                </c:pt>
                <c:pt idx="2021">
                  <c:v>244.24959999999999</c:v>
                </c:pt>
                <c:pt idx="2022">
                  <c:v>77.713999999999999</c:v>
                </c:pt>
                <c:pt idx="2023">
                  <c:v>39.748800000000003</c:v>
                </c:pt>
                <c:pt idx="2024">
                  <c:v>11.558400000000001</c:v>
                </c:pt>
                <c:pt idx="2025">
                  <c:v>23.497599999999998</c:v>
                </c:pt>
                <c:pt idx="2026">
                  <c:v>6.9230999999999998</c:v>
                </c:pt>
                <c:pt idx="2027">
                  <c:v>25.175999999999998</c:v>
                </c:pt>
                <c:pt idx="2028">
                  <c:v>30.52</c:v>
                </c:pt>
                <c:pt idx="2029">
                  <c:v>5.1464999999999996</c:v>
                </c:pt>
                <c:pt idx="2030">
                  <c:v>3.2871999999999999</c:v>
                </c:pt>
                <c:pt idx="2031">
                  <c:v>0.81620000000000004</c:v>
                </c:pt>
                <c:pt idx="2032">
                  <c:v>3.8822000000000001</c:v>
                </c:pt>
                <c:pt idx="2033">
                  <c:v>51.2943</c:v>
                </c:pt>
                <c:pt idx="2034">
                  <c:v>13.9392</c:v>
                </c:pt>
                <c:pt idx="2035">
                  <c:v>6.8714000000000004</c:v>
                </c:pt>
                <c:pt idx="2036">
                  <c:v>4.3326000000000002</c:v>
                </c:pt>
                <c:pt idx="2037">
                  <c:v>-3.3264</c:v>
                </c:pt>
                <c:pt idx="2038">
                  <c:v>-6.1040000000000001</c:v>
                </c:pt>
                <c:pt idx="2039">
                  <c:v>20.724</c:v>
                </c:pt>
                <c:pt idx="2040">
                  <c:v>20.1264</c:v>
                </c:pt>
                <c:pt idx="2041">
                  <c:v>7.7728000000000002</c:v>
                </c:pt>
                <c:pt idx="2042">
                  <c:v>5.4432</c:v>
                </c:pt>
                <c:pt idx="2043">
                  <c:v>45.539200000000001</c:v>
                </c:pt>
                <c:pt idx="2044">
                  <c:v>280.58999999999997</c:v>
                </c:pt>
                <c:pt idx="2045">
                  <c:v>26.630400000000002</c:v>
                </c:pt>
                <c:pt idx="2046">
                  <c:v>36.225000000000001</c:v>
                </c:pt>
                <c:pt idx="2047">
                  <c:v>-2.0015999999999998</c:v>
                </c:pt>
                <c:pt idx="2048">
                  <c:v>-4.7519999999999998</c:v>
                </c:pt>
                <c:pt idx="2049">
                  <c:v>-73.176000000000002</c:v>
                </c:pt>
                <c:pt idx="2050">
                  <c:v>0.83399999999999996</c:v>
                </c:pt>
                <c:pt idx="2051">
                  <c:v>3.4847999999999999</c:v>
                </c:pt>
                <c:pt idx="2052">
                  <c:v>5.1929999999999996</c:v>
                </c:pt>
                <c:pt idx="2053">
                  <c:v>63.984000000000002</c:v>
                </c:pt>
                <c:pt idx="2054">
                  <c:v>412.5394</c:v>
                </c:pt>
                <c:pt idx="2055">
                  <c:v>30.596399999999999</c:v>
                </c:pt>
                <c:pt idx="2056">
                  <c:v>70.006</c:v>
                </c:pt>
                <c:pt idx="2057">
                  <c:v>5.2164000000000001</c:v>
                </c:pt>
                <c:pt idx="2058">
                  <c:v>20.878</c:v>
                </c:pt>
                <c:pt idx="2059">
                  <c:v>5.3891999999999998</c:v>
                </c:pt>
                <c:pt idx="2060">
                  <c:v>30.427800000000001</c:v>
                </c:pt>
                <c:pt idx="2061">
                  <c:v>6.03</c:v>
                </c:pt>
                <c:pt idx="2062">
                  <c:v>12.1692</c:v>
                </c:pt>
                <c:pt idx="2063">
                  <c:v>-9.1470000000000002</c:v>
                </c:pt>
                <c:pt idx="2064">
                  <c:v>47.862900000000003</c:v>
                </c:pt>
                <c:pt idx="2065">
                  <c:v>3.7170000000000001</c:v>
                </c:pt>
                <c:pt idx="2066">
                  <c:v>69.986000000000004</c:v>
                </c:pt>
                <c:pt idx="2067">
                  <c:v>-97.739400000000003</c:v>
                </c:pt>
                <c:pt idx="2068">
                  <c:v>-1.294</c:v>
                </c:pt>
                <c:pt idx="2069">
                  <c:v>-46.137</c:v>
                </c:pt>
                <c:pt idx="2070">
                  <c:v>2.5592000000000001</c:v>
                </c:pt>
                <c:pt idx="2071">
                  <c:v>13.793100000000001</c:v>
                </c:pt>
                <c:pt idx="2072">
                  <c:v>66.635099999999994</c:v>
                </c:pt>
                <c:pt idx="2073">
                  <c:v>28.518000000000001</c:v>
                </c:pt>
                <c:pt idx="2074">
                  <c:v>19.95</c:v>
                </c:pt>
                <c:pt idx="2075">
                  <c:v>26.349399999999999</c:v>
                </c:pt>
                <c:pt idx="2076">
                  <c:v>45.527999999999999</c:v>
                </c:pt>
                <c:pt idx="2077">
                  <c:v>37.181199999999997</c:v>
                </c:pt>
                <c:pt idx="2078">
                  <c:v>11.198399999999999</c:v>
                </c:pt>
                <c:pt idx="2079">
                  <c:v>1.7352000000000001</c:v>
                </c:pt>
                <c:pt idx="2080">
                  <c:v>16.847999999999999</c:v>
                </c:pt>
                <c:pt idx="2081">
                  <c:v>8.8800000000000008</c:v>
                </c:pt>
                <c:pt idx="2082">
                  <c:v>56.175199999999997</c:v>
                </c:pt>
                <c:pt idx="2083">
                  <c:v>8.6715</c:v>
                </c:pt>
                <c:pt idx="2084">
                  <c:v>38.988</c:v>
                </c:pt>
                <c:pt idx="2085">
                  <c:v>68.963099999999997</c:v>
                </c:pt>
                <c:pt idx="2086">
                  <c:v>1.4652000000000001</c:v>
                </c:pt>
                <c:pt idx="2087">
                  <c:v>2.6496</c:v>
                </c:pt>
                <c:pt idx="2088">
                  <c:v>13.009499999999999</c:v>
                </c:pt>
                <c:pt idx="2089">
                  <c:v>-48.783900000000003</c:v>
                </c:pt>
                <c:pt idx="2090">
                  <c:v>81.582999999999998</c:v>
                </c:pt>
                <c:pt idx="2091">
                  <c:v>0.38640000000000002</c:v>
                </c:pt>
                <c:pt idx="2092">
                  <c:v>1.476</c:v>
                </c:pt>
                <c:pt idx="2093">
                  <c:v>240.56479999999999</c:v>
                </c:pt>
                <c:pt idx="2094">
                  <c:v>25.748799999999999</c:v>
                </c:pt>
                <c:pt idx="2095">
                  <c:v>2.1684000000000001</c:v>
                </c:pt>
                <c:pt idx="2096">
                  <c:v>2.355</c:v>
                </c:pt>
                <c:pt idx="2097">
                  <c:v>80.483900000000006</c:v>
                </c:pt>
                <c:pt idx="2098">
                  <c:v>-15.9102</c:v>
                </c:pt>
                <c:pt idx="2099">
                  <c:v>9.3564000000000007</c:v>
                </c:pt>
                <c:pt idx="2100">
                  <c:v>-25.913599999999999</c:v>
                </c:pt>
                <c:pt idx="2101">
                  <c:v>106.52160000000001</c:v>
                </c:pt>
                <c:pt idx="2102">
                  <c:v>11.7</c:v>
                </c:pt>
                <c:pt idx="2103">
                  <c:v>5.4432</c:v>
                </c:pt>
                <c:pt idx="2104">
                  <c:v>-1.4016</c:v>
                </c:pt>
                <c:pt idx="2105">
                  <c:v>9.3905999999999992</c:v>
                </c:pt>
                <c:pt idx="2106">
                  <c:v>124.485</c:v>
                </c:pt>
                <c:pt idx="2107">
                  <c:v>1.26</c:v>
                </c:pt>
                <c:pt idx="2108">
                  <c:v>8.0269999999999992</c:v>
                </c:pt>
                <c:pt idx="2109">
                  <c:v>20.196000000000002</c:v>
                </c:pt>
                <c:pt idx="2110">
                  <c:v>8.0190000000000001</c:v>
                </c:pt>
                <c:pt idx="2111">
                  <c:v>145.78200000000001</c:v>
                </c:pt>
                <c:pt idx="2112">
                  <c:v>12.646800000000001</c:v>
                </c:pt>
                <c:pt idx="2113">
                  <c:v>20.039200000000001</c:v>
                </c:pt>
                <c:pt idx="2114">
                  <c:v>-13.978</c:v>
                </c:pt>
                <c:pt idx="2115">
                  <c:v>73.544799999999995</c:v>
                </c:pt>
                <c:pt idx="2116">
                  <c:v>2.3759999999999999</c:v>
                </c:pt>
                <c:pt idx="2117">
                  <c:v>302.37299999999999</c:v>
                </c:pt>
                <c:pt idx="2118">
                  <c:v>-1.9656</c:v>
                </c:pt>
                <c:pt idx="2119">
                  <c:v>-2.6997</c:v>
                </c:pt>
                <c:pt idx="2120">
                  <c:v>41.133200000000002</c:v>
                </c:pt>
                <c:pt idx="2121">
                  <c:v>13.3056</c:v>
                </c:pt>
                <c:pt idx="2122">
                  <c:v>35.329500000000003</c:v>
                </c:pt>
                <c:pt idx="2123">
                  <c:v>9.4436999999999998</c:v>
                </c:pt>
                <c:pt idx="2124">
                  <c:v>1.0797000000000001</c:v>
                </c:pt>
                <c:pt idx="2125">
                  <c:v>6.4943999999999997</c:v>
                </c:pt>
                <c:pt idx="2126">
                  <c:v>7.2576000000000001</c:v>
                </c:pt>
                <c:pt idx="2127">
                  <c:v>9.3184000000000005</c:v>
                </c:pt>
                <c:pt idx="2128">
                  <c:v>11.9412</c:v>
                </c:pt>
                <c:pt idx="2129">
                  <c:v>60.139800000000001</c:v>
                </c:pt>
                <c:pt idx="2130">
                  <c:v>9.0389999999999997</c:v>
                </c:pt>
                <c:pt idx="2131">
                  <c:v>-122.39279999999999</c:v>
                </c:pt>
                <c:pt idx="2132">
                  <c:v>-2.3814000000000002</c:v>
                </c:pt>
                <c:pt idx="2133">
                  <c:v>15.82</c:v>
                </c:pt>
                <c:pt idx="2134">
                  <c:v>-11.439</c:v>
                </c:pt>
                <c:pt idx="2135">
                  <c:v>-5.8495999999999997</c:v>
                </c:pt>
                <c:pt idx="2136">
                  <c:v>73.41</c:v>
                </c:pt>
                <c:pt idx="2137">
                  <c:v>50.4711</c:v>
                </c:pt>
                <c:pt idx="2138">
                  <c:v>4.4564000000000004</c:v>
                </c:pt>
                <c:pt idx="2139">
                  <c:v>-347.11739999999998</c:v>
                </c:pt>
                <c:pt idx="2140">
                  <c:v>9.9060000000000006</c:v>
                </c:pt>
                <c:pt idx="2141">
                  <c:v>-4.7976000000000001</c:v>
                </c:pt>
                <c:pt idx="2142">
                  <c:v>5.4236000000000004</c:v>
                </c:pt>
                <c:pt idx="2143">
                  <c:v>-18.088200000000001</c:v>
                </c:pt>
                <c:pt idx="2144">
                  <c:v>-27.9312</c:v>
                </c:pt>
                <c:pt idx="2145">
                  <c:v>-50.870399999999997</c:v>
                </c:pt>
                <c:pt idx="2146">
                  <c:v>4.3310000000000004</c:v>
                </c:pt>
                <c:pt idx="2147">
                  <c:v>22.087</c:v>
                </c:pt>
                <c:pt idx="2148">
                  <c:v>-53.270400000000002</c:v>
                </c:pt>
                <c:pt idx="2149">
                  <c:v>43.598100000000002</c:v>
                </c:pt>
                <c:pt idx="2150">
                  <c:v>7.0217999999999998</c:v>
                </c:pt>
                <c:pt idx="2151">
                  <c:v>5.133</c:v>
                </c:pt>
                <c:pt idx="2152">
                  <c:v>-10.1736</c:v>
                </c:pt>
                <c:pt idx="2153">
                  <c:v>10.74</c:v>
                </c:pt>
                <c:pt idx="2154">
                  <c:v>0</c:v>
                </c:pt>
                <c:pt idx="2155">
                  <c:v>9.7164000000000001</c:v>
                </c:pt>
                <c:pt idx="2156">
                  <c:v>2.0087999999999999</c:v>
                </c:pt>
                <c:pt idx="2157">
                  <c:v>-14.973599999999999</c:v>
                </c:pt>
                <c:pt idx="2158">
                  <c:v>29.768999999999998</c:v>
                </c:pt>
                <c:pt idx="2159">
                  <c:v>10.0282</c:v>
                </c:pt>
                <c:pt idx="2160">
                  <c:v>150.98400000000001</c:v>
                </c:pt>
                <c:pt idx="2161">
                  <c:v>23.997</c:v>
                </c:pt>
                <c:pt idx="2162">
                  <c:v>3.0044</c:v>
                </c:pt>
                <c:pt idx="2163">
                  <c:v>-150.41399999999999</c:v>
                </c:pt>
                <c:pt idx="2164">
                  <c:v>1.1903999999999999</c:v>
                </c:pt>
                <c:pt idx="2165">
                  <c:v>-11.000500000000001</c:v>
                </c:pt>
                <c:pt idx="2166">
                  <c:v>1.752</c:v>
                </c:pt>
                <c:pt idx="2167">
                  <c:v>-8.9969999999999999</c:v>
                </c:pt>
                <c:pt idx="2168">
                  <c:v>-26.9955</c:v>
                </c:pt>
                <c:pt idx="2169">
                  <c:v>-8.7232000000000003</c:v>
                </c:pt>
                <c:pt idx="2170">
                  <c:v>6.9131999999999998</c:v>
                </c:pt>
                <c:pt idx="2171">
                  <c:v>-13.896000000000001</c:v>
                </c:pt>
                <c:pt idx="2172">
                  <c:v>6.1791999999999998</c:v>
                </c:pt>
                <c:pt idx="2173">
                  <c:v>21.012799999999999</c:v>
                </c:pt>
                <c:pt idx="2174">
                  <c:v>28.857600000000001</c:v>
                </c:pt>
                <c:pt idx="2175">
                  <c:v>13.0375</c:v>
                </c:pt>
                <c:pt idx="2176">
                  <c:v>32.936</c:v>
                </c:pt>
                <c:pt idx="2177">
                  <c:v>30.896599999999999</c:v>
                </c:pt>
                <c:pt idx="2178">
                  <c:v>22.2</c:v>
                </c:pt>
                <c:pt idx="2179">
                  <c:v>59.035200000000003</c:v>
                </c:pt>
                <c:pt idx="2180">
                  <c:v>1159.9855</c:v>
                </c:pt>
                <c:pt idx="2181">
                  <c:v>21.994499999999999</c:v>
                </c:pt>
                <c:pt idx="2182">
                  <c:v>28.019200000000001</c:v>
                </c:pt>
                <c:pt idx="2183">
                  <c:v>18.5274</c:v>
                </c:pt>
                <c:pt idx="2184">
                  <c:v>7.25</c:v>
                </c:pt>
                <c:pt idx="2185">
                  <c:v>35.04</c:v>
                </c:pt>
                <c:pt idx="2186">
                  <c:v>25.472999999999999</c:v>
                </c:pt>
                <c:pt idx="2187">
                  <c:v>378.16739999999999</c:v>
                </c:pt>
                <c:pt idx="2188">
                  <c:v>17.026800000000001</c:v>
                </c:pt>
                <c:pt idx="2189">
                  <c:v>51.823799999999999</c:v>
                </c:pt>
                <c:pt idx="2190">
                  <c:v>22.869</c:v>
                </c:pt>
                <c:pt idx="2191">
                  <c:v>55.764000000000003</c:v>
                </c:pt>
                <c:pt idx="2192">
                  <c:v>12.285</c:v>
                </c:pt>
                <c:pt idx="2193">
                  <c:v>8.5024999999999995</c:v>
                </c:pt>
                <c:pt idx="2194">
                  <c:v>0.41160000000000002</c:v>
                </c:pt>
                <c:pt idx="2195">
                  <c:v>3.9609000000000001</c:v>
                </c:pt>
                <c:pt idx="2196">
                  <c:v>5.4432</c:v>
                </c:pt>
                <c:pt idx="2197">
                  <c:v>1.7003999999999999</c:v>
                </c:pt>
                <c:pt idx="2198">
                  <c:v>9.1020000000000003</c:v>
                </c:pt>
                <c:pt idx="2199">
                  <c:v>229.30179999999999</c:v>
                </c:pt>
                <c:pt idx="2200">
                  <c:v>2.1335999999999999</c:v>
                </c:pt>
                <c:pt idx="2201">
                  <c:v>74.809799999999996</c:v>
                </c:pt>
                <c:pt idx="2202">
                  <c:v>1.7591000000000001</c:v>
                </c:pt>
                <c:pt idx="2203">
                  <c:v>8.4450000000000003</c:v>
                </c:pt>
                <c:pt idx="2204">
                  <c:v>-46.394599999999997</c:v>
                </c:pt>
                <c:pt idx="2205">
                  <c:v>3.8271999999999999</c:v>
                </c:pt>
                <c:pt idx="2206">
                  <c:v>7.5991999999999997</c:v>
                </c:pt>
                <c:pt idx="2207">
                  <c:v>233.22040000000001</c:v>
                </c:pt>
                <c:pt idx="2208">
                  <c:v>21.024000000000001</c:v>
                </c:pt>
                <c:pt idx="2209">
                  <c:v>29.7408</c:v>
                </c:pt>
                <c:pt idx="2210">
                  <c:v>11.2422</c:v>
                </c:pt>
                <c:pt idx="2211">
                  <c:v>0.504</c:v>
                </c:pt>
                <c:pt idx="2212">
                  <c:v>20.849399999999999</c:v>
                </c:pt>
                <c:pt idx="2213">
                  <c:v>60.49</c:v>
                </c:pt>
                <c:pt idx="2214">
                  <c:v>9.5031999999999996</c:v>
                </c:pt>
                <c:pt idx="2215">
                  <c:v>0.98560000000000003</c:v>
                </c:pt>
                <c:pt idx="2216">
                  <c:v>3.6192000000000002</c:v>
                </c:pt>
                <c:pt idx="2217">
                  <c:v>4.1943999999999999</c:v>
                </c:pt>
                <c:pt idx="2218">
                  <c:v>100.24</c:v>
                </c:pt>
                <c:pt idx="2219">
                  <c:v>-89.088999999999999</c:v>
                </c:pt>
                <c:pt idx="2220">
                  <c:v>4.6719999999999997</c:v>
                </c:pt>
                <c:pt idx="2221">
                  <c:v>-24.235199999999999</c:v>
                </c:pt>
                <c:pt idx="2222">
                  <c:v>17.815200000000001</c:v>
                </c:pt>
                <c:pt idx="2223">
                  <c:v>-98.8018</c:v>
                </c:pt>
                <c:pt idx="2224">
                  <c:v>0.47060000000000002</c:v>
                </c:pt>
                <c:pt idx="2225">
                  <c:v>15.599</c:v>
                </c:pt>
                <c:pt idx="2226">
                  <c:v>-115.7058</c:v>
                </c:pt>
                <c:pt idx="2227">
                  <c:v>252.58799999999999</c:v>
                </c:pt>
                <c:pt idx="2228">
                  <c:v>14.8344</c:v>
                </c:pt>
                <c:pt idx="2229">
                  <c:v>31.587</c:v>
                </c:pt>
                <c:pt idx="2230">
                  <c:v>14.307499999999999</c:v>
                </c:pt>
                <c:pt idx="2231">
                  <c:v>35.996400000000001</c:v>
                </c:pt>
                <c:pt idx="2232">
                  <c:v>67.659899999999993</c:v>
                </c:pt>
                <c:pt idx="2233">
                  <c:v>11.451599999999999</c:v>
                </c:pt>
                <c:pt idx="2234">
                  <c:v>8.2688000000000006</c:v>
                </c:pt>
                <c:pt idx="2235">
                  <c:v>12.432</c:v>
                </c:pt>
                <c:pt idx="2236">
                  <c:v>-52.17</c:v>
                </c:pt>
                <c:pt idx="2237">
                  <c:v>381.29700000000003</c:v>
                </c:pt>
                <c:pt idx="2238">
                  <c:v>13.3476</c:v>
                </c:pt>
                <c:pt idx="2239">
                  <c:v>-115.4958</c:v>
                </c:pt>
                <c:pt idx="2240">
                  <c:v>15.2712</c:v>
                </c:pt>
                <c:pt idx="2241">
                  <c:v>1.4456</c:v>
                </c:pt>
                <c:pt idx="2242">
                  <c:v>3.5177999999999998</c:v>
                </c:pt>
                <c:pt idx="2243">
                  <c:v>2.2412000000000001</c:v>
                </c:pt>
                <c:pt idx="2244">
                  <c:v>49.498199999999997</c:v>
                </c:pt>
                <c:pt idx="2245">
                  <c:v>6.4127999999999998</c:v>
                </c:pt>
                <c:pt idx="2246">
                  <c:v>13.0375</c:v>
                </c:pt>
                <c:pt idx="2247">
                  <c:v>4.1760000000000002</c:v>
                </c:pt>
                <c:pt idx="2248">
                  <c:v>157.01759999999999</c:v>
                </c:pt>
                <c:pt idx="2249">
                  <c:v>9.3312000000000008</c:v>
                </c:pt>
                <c:pt idx="2250">
                  <c:v>68.975999999999999</c:v>
                </c:pt>
                <c:pt idx="2251">
                  <c:v>14.2758</c:v>
                </c:pt>
                <c:pt idx="2252">
                  <c:v>15.246</c:v>
                </c:pt>
                <c:pt idx="2253">
                  <c:v>131.35499999999999</c:v>
                </c:pt>
                <c:pt idx="2254">
                  <c:v>33.938800000000001</c:v>
                </c:pt>
                <c:pt idx="2255">
                  <c:v>90.971999999999994</c:v>
                </c:pt>
                <c:pt idx="2256">
                  <c:v>8.7138000000000009</c:v>
                </c:pt>
                <c:pt idx="2257">
                  <c:v>2.4</c:v>
                </c:pt>
                <c:pt idx="2258">
                  <c:v>66.954599999999999</c:v>
                </c:pt>
                <c:pt idx="2259">
                  <c:v>24.936</c:v>
                </c:pt>
                <c:pt idx="2260">
                  <c:v>79.193399999999997</c:v>
                </c:pt>
                <c:pt idx="2261">
                  <c:v>114.9954</c:v>
                </c:pt>
                <c:pt idx="2262">
                  <c:v>2.3759999999999999</c:v>
                </c:pt>
                <c:pt idx="2263">
                  <c:v>3.8822000000000001</c:v>
                </c:pt>
                <c:pt idx="2264">
                  <c:v>2.6892</c:v>
                </c:pt>
                <c:pt idx="2265">
                  <c:v>6.3503999999999996</c:v>
                </c:pt>
                <c:pt idx="2266">
                  <c:v>3.1103999999999998</c:v>
                </c:pt>
                <c:pt idx="2267">
                  <c:v>2.3571</c:v>
                </c:pt>
                <c:pt idx="2268">
                  <c:v>4.1965000000000003</c:v>
                </c:pt>
                <c:pt idx="2269">
                  <c:v>47.937600000000003</c:v>
                </c:pt>
                <c:pt idx="2270">
                  <c:v>95.757199999999997</c:v>
                </c:pt>
                <c:pt idx="2271">
                  <c:v>377.99459999999999</c:v>
                </c:pt>
                <c:pt idx="2272">
                  <c:v>3.5857999999999999</c:v>
                </c:pt>
                <c:pt idx="2273">
                  <c:v>13.7646</c:v>
                </c:pt>
                <c:pt idx="2274">
                  <c:v>0</c:v>
                </c:pt>
                <c:pt idx="2275">
                  <c:v>22.354800000000001</c:v>
                </c:pt>
                <c:pt idx="2276">
                  <c:v>53.750399999999999</c:v>
                </c:pt>
                <c:pt idx="2277">
                  <c:v>-6.0979999999999999</c:v>
                </c:pt>
                <c:pt idx="2278">
                  <c:v>-23.0352</c:v>
                </c:pt>
                <c:pt idx="2279">
                  <c:v>37.996200000000002</c:v>
                </c:pt>
                <c:pt idx="2280">
                  <c:v>22.153600000000001</c:v>
                </c:pt>
                <c:pt idx="2281">
                  <c:v>6.6976000000000004</c:v>
                </c:pt>
                <c:pt idx="2282">
                  <c:v>16.386299999999999</c:v>
                </c:pt>
                <c:pt idx="2283">
                  <c:v>5.2026000000000003</c:v>
                </c:pt>
                <c:pt idx="2284">
                  <c:v>12.263999999999999</c:v>
                </c:pt>
                <c:pt idx="2285">
                  <c:v>1.3109999999999999</c:v>
                </c:pt>
                <c:pt idx="2286">
                  <c:v>4.7560000000000002</c:v>
                </c:pt>
                <c:pt idx="2287">
                  <c:v>80.368200000000002</c:v>
                </c:pt>
                <c:pt idx="2288">
                  <c:v>77.751900000000006</c:v>
                </c:pt>
                <c:pt idx="2289">
                  <c:v>297.69</c:v>
                </c:pt>
                <c:pt idx="2290">
                  <c:v>6.2207999999999997</c:v>
                </c:pt>
                <c:pt idx="2291">
                  <c:v>1.3365</c:v>
                </c:pt>
                <c:pt idx="2292">
                  <c:v>38.209499999999998</c:v>
                </c:pt>
                <c:pt idx="2293">
                  <c:v>6.2191999999999998</c:v>
                </c:pt>
                <c:pt idx="2294">
                  <c:v>106.477</c:v>
                </c:pt>
                <c:pt idx="2295">
                  <c:v>1.2885</c:v>
                </c:pt>
                <c:pt idx="2296">
                  <c:v>601.96990000000005</c:v>
                </c:pt>
                <c:pt idx="2297">
                  <c:v>125.99</c:v>
                </c:pt>
                <c:pt idx="2298">
                  <c:v>6.36</c:v>
                </c:pt>
                <c:pt idx="2299">
                  <c:v>5.6448</c:v>
                </c:pt>
                <c:pt idx="2300">
                  <c:v>31.6</c:v>
                </c:pt>
                <c:pt idx="2301">
                  <c:v>188.2192</c:v>
                </c:pt>
                <c:pt idx="2302">
                  <c:v>49.970399999999998</c:v>
                </c:pt>
                <c:pt idx="2303">
                  <c:v>-14.1372</c:v>
                </c:pt>
                <c:pt idx="2304">
                  <c:v>9.8658000000000001</c:v>
                </c:pt>
                <c:pt idx="2305">
                  <c:v>171.93</c:v>
                </c:pt>
                <c:pt idx="2306">
                  <c:v>35.098999999999997</c:v>
                </c:pt>
                <c:pt idx="2307">
                  <c:v>7.7004000000000001</c:v>
                </c:pt>
                <c:pt idx="2308">
                  <c:v>6.6029999999999998</c:v>
                </c:pt>
                <c:pt idx="2309">
                  <c:v>1.984</c:v>
                </c:pt>
                <c:pt idx="2310">
                  <c:v>-48.508200000000002</c:v>
                </c:pt>
                <c:pt idx="2311">
                  <c:v>6.8714000000000004</c:v>
                </c:pt>
                <c:pt idx="2312">
                  <c:v>112.4064</c:v>
                </c:pt>
                <c:pt idx="2313">
                  <c:v>20.21</c:v>
                </c:pt>
                <c:pt idx="2314">
                  <c:v>27.440999999999999</c:v>
                </c:pt>
                <c:pt idx="2315">
                  <c:v>30.414999999999999</c:v>
                </c:pt>
                <c:pt idx="2316">
                  <c:v>132.5898</c:v>
                </c:pt>
                <c:pt idx="2317">
                  <c:v>56.352800000000002</c:v>
                </c:pt>
                <c:pt idx="2318">
                  <c:v>63.8232</c:v>
                </c:pt>
                <c:pt idx="2319">
                  <c:v>44.527799999999999</c:v>
                </c:pt>
                <c:pt idx="2320">
                  <c:v>27.894400000000001</c:v>
                </c:pt>
                <c:pt idx="2321">
                  <c:v>38.15</c:v>
                </c:pt>
                <c:pt idx="2322">
                  <c:v>167.80799999999999</c:v>
                </c:pt>
                <c:pt idx="2323">
                  <c:v>29.952000000000002</c:v>
                </c:pt>
                <c:pt idx="2324">
                  <c:v>1.1596</c:v>
                </c:pt>
                <c:pt idx="2325">
                  <c:v>6.2207999999999997</c:v>
                </c:pt>
                <c:pt idx="2326">
                  <c:v>5.2026000000000003</c:v>
                </c:pt>
                <c:pt idx="2327">
                  <c:v>-68.391999999999996</c:v>
                </c:pt>
                <c:pt idx="2328">
                  <c:v>2.9371999999999998</c:v>
                </c:pt>
                <c:pt idx="2329">
                  <c:v>20.85</c:v>
                </c:pt>
                <c:pt idx="2330">
                  <c:v>133.15199999999999</c:v>
                </c:pt>
                <c:pt idx="2331">
                  <c:v>2.8321999999999998</c:v>
                </c:pt>
                <c:pt idx="2332">
                  <c:v>11.2476</c:v>
                </c:pt>
                <c:pt idx="2333">
                  <c:v>5.1041999999999996</c:v>
                </c:pt>
                <c:pt idx="2334">
                  <c:v>123.76909999999999</c:v>
                </c:pt>
                <c:pt idx="2335">
                  <c:v>12.441599999999999</c:v>
                </c:pt>
                <c:pt idx="2336">
                  <c:v>22.500800000000002</c:v>
                </c:pt>
                <c:pt idx="2337">
                  <c:v>1.742</c:v>
                </c:pt>
                <c:pt idx="2338">
                  <c:v>10.465</c:v>
                </c:pt>
                <c:pt idx="2339">
                  <c:v>23.384</c:v>
                </c:pt>
                <c:pt idx="2340">
                  <c:v>27.352799999999998</c:v>
                </c:pt>
                <c:pt idx="2341">
                  <c:v>-29.343599999999999</c:v>
                </c:pt>
                <c:pt idx="2342">
                  <c:v>137.28960000000001</c:v>
                </c:pt>
                <c:pt idx="2343">
                  <c:v>24.527999999999999</c:v>
                </c:pt>
                <c:pt idx="2344">
                  <c:v>-2.1623999999999999</c:v>
                </c:pt>
                <c:pt idx="2345">
                  <c:v>0</c:v>
                </c:pt>
                <c:pt idx="2346">
                  <c:v>3.1583999999999999</c:v>
                </c:pt>
                <c:pt idx="2347">
                  <c:v>22.5732</c:v>
                </c:pt>
                <c:pt idx="2348">
                  <c:v>5.3213999999999997</c:v>
                </c:pt>
                <c:pt idx="2349">
                  <c:v>22.2516</c:v>
                </c:pt>
                <c:pt idx="2350">
                  <c:v>5.04</c:v>
                </c:pt>
                <c:pt idx="2351">
                  <c:v>200.9546</c:v>
                </c:pt>
                <c:pt idx="2352">
                  <c:v>46.3185</c:v>
                </c:pt>
                <c:pt idx="2353">
                  <c:v>15.699299999999999</c:v>
                </c:pt>
                <c:pt idx="2354">
                  <c:v>80.991900000000001</c:v>
                </c:pt>
                <c:pt idx="2355">
                  <c:v>-447.59469999999999</c:v>
                </c:pt>
                <c:pt idx="2356">
                  <c:v>-553.64760000000001</c:v>
                </c:pt>
                <c:pt idx="2357">
                  <c:v>-122.7816</c:v>
                </c:pt>
                <c:pt idx="2358">
                  <c:v>16.3842</c:v>
                </c:pt>
                <c:pt idx="2359">
                  <c:v>75.9696</c:v>
                </c:pt>
                <c:pt idx="2360">
                  <c:v>-10.054</c:v>
                </c:pt>
                <c:pt idx="2361">
                  <c:v>40.921599999999998</c:v>
                </c:pt>
                <c:pt idx="2362">
                  <c:v>44.889600000000002</c:v>
                </c:pt>
                <c:pt idx="2363">
                  <c:v>20.7</c:v>
                </c:pt>
                <c:pt idx="2364">
                  <c:v>-18.1068</c:v>
                </c:pt>
                <c:pt idx="2365">
                  <c:v>11.328799999999999</c:v>
                </c:pt>
                <c:pt idx="2366">
                  <c:v>-26.635200000000001</c:v>
                </c:pt>
                <c:pt idx="2367">
                  <c:v>0.307</c:v>
                </c:pt>
                <c:pt idx="2368">
                  <c:v>93.24</c:v>
                </c:pt>
                <c:pt idx="2369">
                  <c:v>-27.1296</c:v>
                </c:pt>
                <c:pt idx="2370">
                  <c:v>0.82250000000000001</c:v>
                </c:pt>
                <c:pt idx="2371">
                  <c:v>7.6985999999999999</c:v>
                </c:pt>
                <c:pt idx="2372">
                  <c:v>-14.478400000000001</c:v>
                </c:pt>
                <c:pt idx="2373">
                  <c:v>0.1134</c:v>
                </c:pt>
                <c:pt idx="2374">
                  <c:v>-58.861600000000003</c:v>
                </c:pt>
                <c:pt idx="2375">
                  <c:v>1.1479999999999999</c:v>
                </c:pt>
                <c:pt idx="2376">
                  <c:v>15.065</c:v>
                </c:pt>
                <c:pt idx="2377">
                  <c:v>1.7138</c:v>
                </c:pt>
                <c:pt idx="2378">
                  <c:v>15.49</c:v>
                </c:pt>
                <c:pt idx="2379">
                  <c:v>11.626300000000001</c:v>
                </c:pt>
                <c:pt idx="2380">
                  <c:v>45.770400000000002</c:v>
                </c:pt>
                <c:pt idx="2381">
                  <c:v>4.4855999999999998</c:v>
                </c:pt>
                <c:pt idx="2382">
                  <c:v>62.747999999999998</c:v>
                </c:pt>
                <c:pt idx="2383">
                  <c:v>15.8376</c:v>
                </c:pt>
                <c:pt idx="2384">
                  <c:v>59.997999999999998</c:v>
                </c:pt>
                <c:pt idx="2385">
                  <c:v>3.6156000000000001</c:v>
                </c:pt>
                <c:pt idx="2386">
                  <c:v>8.8623999999999992</c:v>
                </c:pt>
                <c:pt idx="2387">
                  <c:v>3.1103999999999998</c:v>
                </c:pt>
                <c:pt idx="2388">
                  <c:v>20.511399999999998</c:v>
                </c:pt>
                <c:pt idx="2389">
                  <c:v>97.194599999999994</c:v>
                </c:pt>
                <c:pt idx="2390">
                  <c:v>42.150399999999998</c:v>
                </c:pt>
                <c:pt idx="2391">
                  <c:v>10.316800000000001</c:v>
                </c:pt>
                <c:pt idx="2392">
                  <c:v>2.2559999999999998</c:v>
                </c:pt>
                <c:pt idx="2393">
                  <c:v>23.96</c:v>
                </c:pt>
                <c:pt idx="2394">
                  <c:v>16.649999999999999</c:v>
                </c:pt>
                <c:pt idx="2395">
                  <c:v>2.8224</c:v>
                </c:pt>
                <c:pt idx="2396">
                  <c:v>4.3368000000000002</c:v>
                </c:pt>
                <c:pt idx="2397">
                  <c:v>12.5762</c:v>
                </c:pt>
                <c:pt idx="2398">
                  <c:v>14.677</c:v>
                </c:pt>
                <c:pt idx="2399">
                  <c:v>23.55</c:v>
                </c:pt>
                <c:pt idx="2400">
                  <c:v>13.348000000000001</c:v>
                </c:pt>
                <c:pt idx="2401">
                  <c:v>-225.0976</c:v>
                </c:pt>
                <c:pt idx="2402">
                  <c:v>200.8638</c:v>
                </c:pt>
                <c:pt idx="2403">
                  <c:v>-28.967400000000001</c:v>
                </c:pt>
                <c:pt idx="2404">
                  <c:v>26.972999999999999</c:v>
                </c:pt>
                <c:pt idx="2405">
                  <c:v>7.9859999999999998</c:v>
                </c:pt>
                <c:pt idx="2406">
                  <c:v>130.4913</c:v>
                </c:pt>
                <c:pt idx="2407">
                  <c:v>76.2624</c:v>
                </c:pt>
                <c:pt idx="2408">
                  <c:v>1.917</c:v>
                </c:pt>
                <c:pt idx="2409">
                  <c:v>2.6320000000000001</c:v>
                </c:pt>
                <c:pt idx="2410">
                  <c:v>5.8604000000000003</c:v>
                </c:pt>
                <c:pt idx="2411">
                  <c:v>31.453199999999999</c:v>
                </c:pt>
                <c:pt idx="2412">
                  <c:v>60.356000000000002</c:v>
                </c:pt>
                <c:pt idx="2413">
                  <c:v>60.392000000000003</c:v>
                </c:pt>
                <c:pt idx="2414">
                  <c:v>95.2</c:v>
                </c:pt>
                <c:pt idx="2415">
                  <c:v>29.952000000000002</c:v>
                </c:pt>
                <c:pt idx="2416">
                  <c:v>179.73</c:v>
                </c:pt>
                <c:pt idx="2417">
                  <c:v>3.1779999999999999</c:v>
                </c:pt>
                <c:pt idx="2418">
                  <c:v>43.995600000000003</c:v>
                </c:pt>
                <c:pt idx="2419">
                  <c:v>-48.954900000000002</c:v>
                </c:pt>
                <c:pt idx="2420">
                  <c:v>3.2616000000000001</c:v>
                </c:pt>
                <c:pt idx="2421">
                  <c:v>41.718600000000002</c:v>
                </c:pt>
                <c:pt idx="2422">
                  <c:v>-10.4184</c:v>
                </c:pt>
                <c:pt idx="2423">
                  <c:v>-104.673</c:v>
                </c:pt>
                <c:pt idx="2424">
                  <c:v>12.776400000000001</c:v>
                </c:pt>
                <c:pt idx="2425">
                  <c:v>-2.1503999999999999</c:v>
                </c:pt>
                <c:pt idx="2426">
                  <c:v>-13.6488</c:v>
                </c:pt>
                <c:pt idx="2427">
                  <c:v>-9.0944000000000003</c:v>
                </c:pt>
                <c:pt idx="2428">
                  <c:v>27.485600000000002</c:v>
                </c:pt>
                <c:pt idx="2429">
                  <c:v>3.0339999999999998</c:v>
                </c:pt>
                <c:pt idx="2430">
                  <c:v>65.206400000000002</c:v>
                </c:pt>
                <c:pt idx="2431">
                  <c:v>4.0776000000000003</c:v>
                </c:pt>
                <c:pt idx="2432">
                  <c:v>16.98</c:v>
                </c:pt>
                <c:pt idx="2433">
                  <c:v>322.18290000000002</c:v>
                </c:pt>
                <c:pt idx="2434">
                  <c:v>114.6285</c:v>
                </c:pt>
                <c:pt idx="2435">
                  <c:v>-99.266400000000004</c:v>
                </c:pt>
                <c:pt idx="2436">
                  <c:v>12.5328</c:v>
                </c:pt>
                <c:pt idx="2437">
                  <c:v>2.1736</c:v>
                </c:pt>
                <c:pt idx="2438">
                  <c:v>86.25</c:v>
                </c:pt>
                <c:pt idx="2439">
                  <c:v>-19.918399999999998</c:v>
                </c:pt>
                <c:pt idx="2440">
                  <c:v>172.33840000000001</c:v>
                </c:pt>
                <c:pt idx="2441">
                  <c:v>30.431999999999999</c:v>
                </c:pt>
                <c:pt idx="2442">
                  <c:v>12.9024</c:v>
                </c:pt>
                <c:pt idx="2443">
                  <c:v>74.8142</c:v>
                </c:pt>
                <c:pt idx="2444">
                  <c:v>8.2156000000000002</c:v>
                </c:pt>
                <c:pt idx="2445">
                  <c:v>-14.081</c:v>
                </c:pt>
                <c:pt idx="2446">
                  <c:v>5.3898000000000001</c:v>
                </c:pt>
                <c:pt idx="2447">
                  <c:v>9.8279999999999994</c:v>
                </c:pt>
                <c:pt idx="2448">
                  <c:v>9</c:v>
                </c:pt>
                <c:pt idx="2449">
                  <c:v>31.122</c:v>
                </c:pt>
                <c:pt idx="2450">
                  <c:v>3.0861000000000001</c:v>
                </c:pt>
                <c:pt idx="2451">
                  <c:v>18.2592</c:v>
                </c:pt>
                <c:pt idx="2452">
                  <c:v>13.603999999999999</c:v>
                </c:pt>
                <c:pt idx="2453">
                  <c:v>27.9344</c:v>
                </c:pt>
                <c:pt idx="2454">
                  <c:v>3.4357000000000002</c:v>
                </c:pt>
                <c:pt idx="2455">
                  <c:v>22.457999999999998</c:v>
                </c:pt>
                <c:pt idx="2456">
                  <c:v>12.097799999999999</c:v>
                </c:pt>
                <c:pt idx="2457">
                  <c:v>25.438400000000001</c:v>
                </c:pt>
                <c:pt idx="2458">
                  <c:v>13.486499999999999</c:v>
                </c:pt>
                <c:pt idx="2459">
                  <c:v>34.423200000000001</c:v>
                </c:pt>
                <c:pt idx="2460">
                  <c:v>29.372</c:v>
                </c:pt>
                <c:pt idx="2461">
                  <c:v>5.1184000000000003</c:v>
                </c:pt>
                <c:pt idx="2462">
                  <c:v>36.987299999999998</c:v>
                </c:pt>
                <c:pt idx="2463">
                  <c:v>1.512</c:v>
                </c:pt>
                <c:pt idx="2464">
                  <c:v>4.0994999999999999</c:v>
                </c:pt>
                <c:pt idx="2465">
                  <c:v>165.7176</c:v>
                </c:pt>
                <c:pt idx="2466">
                  <c:v>15.552</c:v>
                </c:pt>
                <c:pt idx="2467">
                  <c:v>4.5656999999999996</c:v>
                </c:pt>
                <c:pt idx="2468">
                  <c:v>4.2816000000000001</c:v>
                </c:pt>
                <c:pt idx="2469">
                  <c:v>-67.670400000000001</c:v>
                </c:pt>
                <c:pt idx="2470">
                  <c:v>6.4863999999999997</c:v>
                </c:pt>
                <c:pt idx="2471">
                  <c:v>-29.9178</c:v>
                </c:pt>
                <c:pt idx="2472">
                  <c:v>29.032499999999999</c:v>
                </c:pt>
                <c:pt idx="2473">
                  <c:v>41.223700000000001</c:v>
                </c:pt>
                <c:pt idx="2474">
                  <c:v>429.5772</c:v>
                </c:pt>
                <c:pt idx="2475">
                  <c:v>-99.176400000000001</c:v>
                </c:pt>
                <c:pt idx="2476">
                  <c:v>1.4742</c:v>
                </c:pt>
                <c:pt idx="2477">
                  <c:v>0.83879999999999999</c:v>
                </c:pt>
                <c:pt idx="2478">
                  <c:v>-32.636600000000001</c:v>
                </c:pt>
                <c:pt idx="2479">
                  <c:v>0</c:v>
                </c:pt>
                <c:pt idx="2480">
                  <c:v>11.429600000000001</c:v>
                </c:pt>
                <c:pt idx="2481">
                  <c:v>250.30500000000001</c:v>
                </c:pt>
                <c:pt idx="2482">
                  <c:v>32.396000000000001</c:v>
                </c:pt>
                <c:pt idx="2483">
                  <c:v>1.4456</c:v>
                </c:pt>
                <c:pt idx="2484">
                  <c:v>22.235199999999999</c:v>
                </c:pt>
                <c:pt idx="2485">
                  <c:v>2.6568000000000001</c:v>
                </c:pt>
                <c:pt idx="2486">
                  <c:v>9.6191999999999993</c:v>
                </c:pt>
                <c:pt idx="2487">
                  <c:v>303.3408</c:v>
                </c:pt>
                <c:pt idx="2488">
                  <c:v>10.763999999999999</c:v>
                </c:pt>
                <c:pt idx="2489">
                  <c:v>41.510399999999997</c:v>
                </c:pt>
                <c:pt idx="2490">
                  <c:v>1228.1786999999999</c:v>
                </c:pt>
                <c:pt idx="2491">
                  <c:v>-34.392000000000003</c:v>
                </c:pt>
                <c:pt idx="2492">
                  <c:v>53.997</c:v>
                </c:pt>
                <c:pt idx="2493">
                  <c:v>32.392000000000003</c:v>
                </c:pt>
                <c:pt idx="2494">
                  <c:v>18.609300000000001</c:v>
                </c:pt>
                <c:pt idx="2495">
                  <c:v>58.496200000000002</c:v>
                </c:pt>
                <c:pt idx="2496">
                  <c:v>3.3544</c:v>
                </c:pt>
                <c:pt idx="2497">
                  <c:v>12.6927</c:v>
                </c:pt>
                <c:pt idx="2498">
                  <c:v>4.4311999999999996</c:v>
                </c:pt>
                <c:pt idx="2499">
                  <c:v>-3.5712000000000002</c:v>
                </c:pt>
                <c:pt idx="2500">
                  <c:v>-16.38</c:v>
                </c:pt>
                <c:pt idx="2501">
                  <c:v>3.4685999999999999</c:v>
                </c:pt>
                <c:pt idx="2502">
                  <c:v>15.041600000000001</c:v>
                </c:pt>
                <c:pt idx="2503">
                  <c:v>327.50599999999997</c:v>
                </c:pt>
                <c:pt idx="2504">
                  <c:v>34.284799999999997</c:v>
                </c:pt>
                <c:pt idx="2505">
                  <c:v>-85.238399999999999</c:v>
                </c:pt>
                <c:pt idx="2506">
                  <c:v>14.7582</c:v>
                </c:pt>
                <c:pt idx="2507">
                  <c:v>52.793399999999998</c:v>
                </c:pt>
                <c:pt idx="2508">
                  <c:v>55.896000000000001</c:v>
                </c:pt>
                <c:pt idx="2509">
                  <c:v>41.534999999999997</c:v>
                </c:pt>
                <c:pt idx="2510">
                  <c:v>-33.484000000000002</c:v>
                </c:pt>
                <c:pt idx="2511">
                  <c:v>1.1996</c:v>
                </c:pt>
                <c:pt idx="2512">
                  <c:v>-2.0568</c:v>
                </c:pt>
                <c:pt idx="2513">
                  <c:v>19.824000000000002</c:v>
                </c:pt>
                <c:pt idx="2514">
                  <c:v>204.07140000000001</c:v>
                </c:pt>
                <c:pt idx="2515">
                  <c:v>12.993</c:v>
                </c:pt>
                <c:pt idx="2516">
                  <c:v>9.8783999999999992</c:v>
                </c:pt>
                <c:pt idx="2517">
                  <c:v>14.4354</c:v>
                </c:pt>
                <c:pt idx="2518">
                  <c:v>251.89109999999999</c:v>
                </c:pt>
                <c:pt idx="2519">
                  <c:v>6.2207999999999997</c:v>
                </c:pt>
                <c:pt idx="2520">
                  <c:v>1.375</c:v>
                </c:pt>
                <c:pt idx="2521">
                  <c:v>55.936</c:v>
                </c:pt>
                <c:pt idx="2522">
                  <c:v>5.2560000000000002</c:v>
                </c:pt>
                <c:pt idx="2523">
                  <c:v>4.4603999999999999</c:v>
                </c:pt>
                <c:pt idx="2524">
                  <c:v>-12.074999999999999</c:v>
                </c:pt>
                <c:pt idx="2525">
                  <c:v>-16.884</c:v>
                </c:pt>
                <c:pt idx="2526">
                  <c:v>2.8883999999999999</c:v>
                </c:pt>
                <c:pt idx="2527">
                  <c:v>3.6288</c:v>
                </c:pt>
                <c:pt idx="2528">
                  <c:v>52.531999999999996</c:v>
                </c:pt>
                <c:pt idx="2529">
                  <c:v>8.2615999999999996</c:v>
                </c:pt>
                <c:pt idx="2530">
                  <c:v>4.5612000000000004</c:v>
                </c:pt>
                <c:pt idx="2531">
                  <c:v>122.3856</c:v>
                </c:pt>
                <c:pt idx="2532">
                  <c:v>-337.80599999999998</c:v>
                </c:pt>
                <c:pt idx="2533">
                  <c:v>18.064800000000002</c:v>
                </c:pt>
                <c:pt idx="2534">
                  <c:v>-54.595799999999997</c:v>
                </c:pt>
                <c:pt idx="2535">
                  <c:v>-100.7944</c:v>
                </c:pt>
                <c:pt idx="2536">
                  <c:v>-36.253</c:v>
                </c:pt>
                <c:pt idx="2537">
                  <c:v>-219.1644</c:v>
                </c:pt>
                <c:pt idx="2538">
                  <c:v>78.767099999999999</c:v>
                </c:pt>
                <c:pt idx="2539">
                  <c:v>22.377600000000001</c:v>
                </c:pt>
                <c:pt idx="2540">
                  <c:v>14.395200000000001</c:v>
                </c:pt>
                <c:pt idx="2541">
                  <c:v>13.9152</c:v>
                </c:pt>
                <c:pt idx="2542">
                  <c:v>6.9371999999999998</c:v>
                </c:pt>
                <c:pt idx="2543">
                  <c:v>2.0592000000000001</c:v>
                </c:pt>
                <c:pt idx="2544">
                  <c:v>-6.0490000000000004</c:v>
                </c:pt>
                <c:pt idx="2545">
                  <c:v>0.25919999999999999</c:v>
                </c:pt>
                <c:pt idx="2546">
                  <c:v>211.49549999999999</c:v>
                </c:pt>
                <c:pt idx="2547">
                  <c:v>105.6456</c:v>
                </c:pt>
                <c:pt idx="2548">
                  <c:v>1.764</c:v>
                </c:pt>
                <c:pt idx="2549">
                  <c:v>213.68879999999999</c:v>
                </c:pt>
                <c:pt idx="2550">
                  <c:v>10.760400000000001</c:v>
                </c:pt>
                <c:pt idx="2551">
                  <c:v>12.441599999999999</c:v>
                </c:pt>
                <c:pt idx="2552">
                  <c:v>70.554400000000001</c:v>
                </c:pt>
                <c:pt idx="2553">
                  <c:v>12</c:v>
                </c:pt>
                <c:pt idx="2554">
                  <c:v>-32.32</c:v>
                </c:pt>
                <c:pt idx="2555">
                  <c:v>0.52439999999999998</c:v>
                </c:pt>
                <c:pt idx="2556">
                  <c:v>140.68600000000001</c:v>
                </c:pt>
                <c:pt idx="2557">
                  <c:v>7.56</c:v>
                </c:pt>
                <c:pt idx="2558">
                  <c:v>61.389000000000003</c:v>
                </c:pt>
                <c:pt idx="2559">
                  <c:v>3.3408000000000002</c:v>
                </c:pt>
                <c:pt idx="2560">
                  <c:v>3.6288</c:v>
                </c:pt>
                <c:pt idx="2561">
                  <c:v>2.7035999999999998</c:v>
                </c:pt>
                <c:pt idx="2562">
                  <c:v>9.1313999999999993</c:v>
                </c:pt>
                <c:pt idx="2563">
                  <c:v>27.69</c:v>
                </c:pt>
                <c:pt idx="2564">
                  <c:v>7.85</c:v>
                </c:pt>
                <c:pt idx="2565">
                  <c:v>239.9058</c:v>
                </c:pt>
                <c:pt idx="2566">
                  <c:v>133.86240000000001</c:v>
                </c:pt>
                <c:pt idx="2567">
                  <c:v>-35.617400000000004</c:v>
                </c:pt>
                <c:pt idx="2568">
                  <c:v>3.6432000000000002</c:v>
                </c:pt>
                <c:pt idx="2569">
                  <c:v>0.91</c:v>
                </c:pt>
                <c:pt idx="2570">
                  <c:v>52.497900000000001</c:v>
                </c:pt>
                <c:pt idx="2571">
                  <c:v>31.587</c:v>
                </c:pt>
                <c:pt idx="2572">
                  <c:v>7.9527000000000001</c:v>
                </c:pt>
                <c:pt idx="2573">
                  <c:v>156.751</c:v>
                </c:pt>
                <c:pt idx="2574">
                  <c:v>5.3391999999999999</c:v>
                </c:pt>
                <c:pt idx="2575">
                  <c:v>290.30160000000001</c:v>
                </c:pt>
                <c:pt idx="2576">
                  <c:v>30.7818</c:v>
                </c:pt>
                <c:pt idx="2577">
                  <c:v>0</c:v>
                </c:pt>
                <c:pt idx="2578">
                  <c:v>9.3312000000000008</c:v>
                </c:pt>
                <c:pt idx="2579">
                  <c:v>8.34</c:v>
                </c:pt>
                <c:pt idx="2580">
                  <c:v>0</c:v>
                </c:pt>
                <c:pt idx="2581">
                  <c:v>4.4711999999999996</c:v>
                </c:pt>
                <c:pt idx="2582">
                  <c:v>52.634399999999999</c:v>
                </c:pt>
                <c:pt idx="2583">
                  <c:v>2.1476000000000002</c:v>
                </c:pt>
                <c:pt idx="2584">
                  <c:v>67.113900000000001</c:v>
                </c:pt>
                <c:pt idx="2585">
                  <c:v>9.7812000000000001</c:v>
                </c:pt>
                <c:pt idx="2586">
                  <c:v>1.0165999999999999</c:v>
                </c:pt>
                <c:pt idx="2587">
                  <c:v>21.5397</c:v>
                </c:pt>
                <c:pt idx="2588">
                  <c:v>-7.7747999999999999</c:v>
                </c:pt>
                <c:pt idx="2589">
                  <c:v>-300.73500000000001</c:v>
                </c:pt>
                <c:pt idx="2590">
                  <c:v>39.549999999999997</c:v>
                </c:pt>
                <c:pt idx="2591">
                  <c:v>157.36320000000001</c:v>
                </c:pt>
                <c:pt idx="2592">
                  <c:v>81.432000000000002</c:v>
                </c:pt>
                <c:pt idx="2593">
                  <c:v>411.73649999999998</c:v>
                </c:pt>
                <c:pt idx="2594">
                  <c:v>158.75190000000001</c:v>
                </c:pt>
                <c:pt idx="2595">
                  <c:v>95.461200000000005</c:v>
                </c:pt>
                <c:pt idx="2596">
                  <c:v>7.3205999999999998</c:v>
                </c:pt>
                <c:pt idx="2597">
                  <c:v>35.3626</c:v>
                </c:pt>
                <c:pt idx="2598">
                  <c:v>36.813000000000002</c:v>
                </c:pt>
                <c:pt idx="2599">
                  <c:v>7.0217999999999998</c:v>
                </c:pt>
                <c:pt idx="2600">
                  <c:v>364.45949999999999</c:v>
                </c:pt>
                <c:pt idx="2601">
                  <c:v>5.1294000000000004</c:v>
                </c:pt>
                <c:pt idx="2602">
                  <c:v>20.780799999999999</c:v>
                </c:pt>
                <c:pt idx="2603">
                  <c:v>-0.85580000000000001</c:v>
                </c:pt>
                <c:pt idx="2604">
                  <c:v>4.9271000000000003</c:v>
                </c:pt>
                <c:pt idx="2605">
                  <c:v>0</c:v>
                </c:pt>
                <c:pt idx="2606">
                  <c:v>0.88200000000000001</c:v>
                </c:pt>
                <c:pt idx="2607">
                  <c:v>-121.87350000000001</c:v>
                </c:pt>
                <c:pt idx="2608">
                  <c:v>1.9925999999999999</c:v>
                </c:pt>
                <c:pt idx="2609">
                  <c:v>5.1012000000000004</c:v>
                </c:pt>
                <c:pt idx="2610">
                  <c:v>-3.9624000000000001</c:v>
                </c:pt>
                <c:pt idx="2611">
                  <c:v>2.5979999999999999</c:v>
                </c:pt>
                <c:pt idx="2612">
                  <c:v>23.027999999999999</c:v>
                </c:pt>
                <c:pt idx="2613">
                  <c:v>5.7149999999999999</c:v>
                </c:pt>
                <c:pt idx="2614">
                  <c:v>2.7166000000000001</c:v>
                </c:pt>
                <c:pt idx="2615">
                  <c:v>38.024999999999999</c:v>
                </c:pt>
                <c:pt idx="2616">
                  <c:v>1.0842000000000001</c:v>
                </c:pt>
                <c:pt idx="2617">
                  <c:v>6.7039999999999997</c:v>
                </c:pt>
                <c:pt idx="2618">
                  <c:v>10.4496</c:v>
                </c:pt>
                <c:pt idx="2619">
                  <c:v>8.6715</c:v>
                </c:pt>
                <c:pt idx="2620">
                  <c:v>12.441599999999999</c:v>
                </c:pt>
                <c:pt idx="2621">
                  <c:v>3919.9888000000001</c:v>
                </c:pt>
                <c:pt idx="2622">
                  <c:v>647.89200000000005</c:v>
                </c:pt>
                <c:pt idx="2623">
                  <c:v>28.754999999999999</c:v>
                </c:pt>
                <c:pt idx="2624">
                  <c:v>0.52990000000000004</c:v>
                </c:pt>
                <c:pt idx="2625">
                  <c:v>9.1295999999999999</c:v>
                </c:pt>
                <c:pt idx="2626">
                  <c:v>-935.95950000000005</c:v>
                </c:pt>
                <c:pt idx="2627">
                  <c:v>-7.48</c:v>
                </c:pt>
                <c:pt idx="2628">
                  <c:v>7.0217999999999998</c:v>
                </c:pt>
                <c:pt idx="2629">
                  <c:v>17.1828</c:v>
                </c:pt>
                <c:pt idx="2630">
                  <c:v>4.2624000000000004</c:v>
                </c:pt>
                <c:pt idx="2631">
                  <c:v>24.858000000000001</c:v>
                </c:pt>
                <c:pt idx="2632">
                  <c:v>0.73919999999999997</c:v>
                </c:pt>
                <c:pt idx="2633">
                  <c:v>-5.7839999999999998</c:v>
                </c:pt>
                <c:pt idx="2634">
                  <c:v>61.389000000000003</c:v>
                </c:pt>
                <c:pt idx="2635">
                  <c:v>9.3295999999999992</c:v>
                </c:pt>
                <c:pt idx="2636">
                  <c:v>4.2666000000000004</c:v>
                </c:pt>
                <c:pt idx="2637">
                  <c:v>16.676400000000001</c:v>
                </c:pt>
                <c:pt idx="2638">
                  <c:v>143.04</c:v>
                </c:pt>
                <c:pt idx="2639">
                  <c:v>2.9990000000000001</c:v>
                </c:pt>
                <c:pt idx="2640">
                  <c:v>67.442400000000006</c:v>
                </c:pt>
                <c:pt idx="2641">
                  <c:v>4.1391</c:v>
                </c:pt>
                <c:pt idx="2642">
                  <c:v>6.2855999999999996</c:v>
                </c:pt>
                <c:pt idx="2643">
                  <c:v>23.652899999999999</c:v>
                </c:pt>
                <c:pt idx="2644">
                  <c:v>20.120699999999999</c:v>
                </c:pt>
                <c:pt idx="2645">
                  <c:v>6.2207999999999997</c:v>
                </c:pt>
                <c:pt idx="2646">
                  <c:v>213.68879999999999</c:v>
                </c:pt>
                <c:pt idx="2647">
                  <c:v>28.3095</c:v>
                </c:pt>
                <c:pt idx="2648">
                  <c:v>19.998000000000001</c:v>
                </c:pt>
                <c:pt idx="2649">
                  <c:v>3.5022000000000002</c:v>
                </c:pt>
                <c:pt idx="2650">
                  <c:v>4.2717000000000001</c:v>
                </c:pt>
                <c:pt idx="2651">
                  <c:v>80.791200000000003</c:v>
                </c:pt>
                <c:pt idx="2652">
                  <c:v>77.576400000000007</c:v>
                </c:pt>
                <c:pt idx="2653">
                  <c:v>8.9543999999999997</c:v>
                </c:pt>
                <c:pt idx="2654">
                  <c:v>65.435000000000002</c:v>
                </c:pt>
                <c:pt idx="2655">
                  <c:v>7.056</c:v>
                </c:pt>
                <c:pt idx="2656">
                  <c:v>5.1041999999999996</c:v>
                </c:pt>
                <c:pt idx="2657">
                  <c:v>99.432000000000002</c:v>
                </c:pt>
                <c:pt idx="2658">
                  <c:v>494.97250000000003</c:v>
                </c:pt>
                <c:pt idx="2659">
                  <c:v>35.981999999999999</c:v>
                </c:pt>
                <c:pt idx="2660">
                  <c:v>4.2047999999999996</c:v>
                </c:pt>
                <c:pt idx="2661">
                  <c:v>1.2948</c:v>
                </c:pt>
                <c:pt idx="2662">
                  <c:v>-142.071</c:v>
                </c:pt>
                <c:pt idx="2663">
                  <c:v>-2.0108000000000001</c:v>
                </c:pt>
                <c:pt idx="2664">
                  <c:v>20.8719</c:v>
                </c:pt>
                <c:pt idx="2665">
                  <c:v>9.5687999999999995</c:v>
                </c:pt>
                <c:pt idx="2666">
                  <c:v>4.5881999999999996</c:v>
                </c:pt>
                <c:pt idx="2667">
                  <c:v>29.668800000000001</c:v>
                </c:pt>
                <c:pt idx="2668">
                  <c:v>79.891199999999998</c:v>
                </c:pt>
                <c:pt idx="2669">
                  <c:v>212.1876</c:v>
                </c:pt>
                <c:pt idx="2670">
                  <c:v>12.837999999999999</c:v>
                </c:pt>
                <c:pt idx="2671">
                  <c:v>238.65299999999999</c:v>
                </c:pt>
                <c:pt idx="2672">
                  <c:v>79.891199999999998</c:v>
                </c:pt>
                <c:pt idx="2673">
                  <c:v>0.76649999999999996</c:v>
                </c:pt>
                <c:pt idx="2674">
                  <c:v>4.3583999999999996</c:v>
                </c:pt>
                <c:pt idx="2675">
                  <c:v>-8.1311999999999998</c:v>
                </c:pt>
                <c:pt idx="2676">
                  <c:v>-16.776</c:v>
                </c:pt>
                <c:pt idx="2677">
                  <c:v>7.056</c:v>
                </c:pt>
                <c:pt idx="2678">
                  <c:v>111.59099999999999</c:v>
                </c:pt>
                <c:pt idx="2679">
                  <c:v>42.074399999999997</c:v>
                </c:pt>
                <c:pt idx="2680">
                  <c:v>152.0883</c:v>
                </c:pt>
                <c:pt idx="2681">
                  <c:v>49.497</c:v>
                </c:pt>
                <c:pt idx="2682">
                  <c:v>101.57940000000001</c:v>
                </c:pt>
                <c:pt idx="2683">
                  <c:v>29.984999999999999</c:v>
                </c:pt>
                <c:pt idx="2684">
                  <c:v>-2.4563999999999999</c:v>
                </c:pt>
                <c:pt idx="2685">
                  <c:v>-6.5670000000000002</c:v>
                </c:pt>
                <c:pt idx="2686">
                  <c:v>7.0650000000000004</c:v>
                </c:pt>
                <c:pt idx="2687">
                  <c:v>1.64</c:v>
                </c:pt>
                <c:pt idx="2688">
                  <c:v>-4.4550000000000001</c:v>
                </c:pt>
                <c:pt idx="2689">
                  <c:v>5.6115000000000004</c:v>
                </c:pt>
                <c:pt idx="2690">
                  <c:v>8.1432000000000002</c:v>
                </c:pt>
                <c:pt idx="2691">
                  <c:v>37.366</c:v>
                </c:pt>
                <c:pt idx="2692">
                  <c:v>4.0382999999999996</c:v>
                </c:pt>
                <c:pt idx="2693">
                  <c:v>10.623200000000001</c:v>
                </c:pt>
                <c:pt idx="2694">
                  <c:v>-16.425999999999998</c:v>
                </c:pt>
                <c:pt idx="2695">
                  <c:v>-1811.0784000000001</c:v>
                </c:pt>
                <c:pt idx="2696">
                  <c:v>7.4816000000000003</c:v>
                </c:pt>
                <c:pt idx="2697">
                  <c:v>1.002</c:v>
                </c:pt>
                <c:pt idx="2698">
                  <c:v>8.0765999999999991</c:v>
                </c:pt>
                <c:pt idx="2699">
                  <c:v>5.9175000000000004</c:v>
                </c:pt>
                <c:pt idx="2700">
                  <c:v>15.294</c:v>
                </c:pt>
                <c:pt idx="2701">
                  <c:v>56.977200000000003</c:v>
                </c:pt>
                <c:pt idx="2702">
                  <c:v>17.238</c:v>
                </c:pt>
                <c:pt idx="2703">
                  <c:v>4.3368000000000002</c:v>
                </c:pt>
                <c:pt idx="2704">
                  <c:v>9.3312000000000008</c:v>
                </c:pt>
                <c:pt idx="2705">
                  <c:v>92.236800000000002</c:v>
                </c:pt>
                <c:pt idx="2706">
                  <c:v>81.849599999999995</c:v>
                </c:pt>
                <c:pt idx="2707">
                  <c:v>215.9973</c:v>
                </c:pt>
                <c:pt idx="2708">
                  <c:v>-8.9795999999999996</c:v>
                </c:pt>
                <c:pt idx="2709">
                  <c:v>9.1776</c:v>
                </c:pt>
                <c:pt idx="2710">
                  <c:v>22.244399999999999</c:v>
                </c:pt>
                <c:pt idx="2711">
                  <c:v>37.796999999999997</c:v>
                </c:pt>
                <c:pt idx="2712">
                  <c:v>5.56</c:v>
                </c:pt>
                <c:pt idx="2713">
                  <c:v>62.3904</c:v>
                </c:pt>
                <c:pt idx="2714">
                  <c:v>15.1158</c:v>
                </c:pt>
                <c:pt idx="2715">
                  <c:v>109.6113</c:v>
                </c:pt>
                <c:pt idx="2716">
                  <c:v>33.577199999999998</c:v>
                </c:pt>
                <c:pt idx="2717">
                  <c:v>-14.3856</c:v>
                </c:pt>
                <c:pt idx="2718">
                  <c:v>2.7222</c:v>
                </c:pt>
                <c:pt idx="2719">
                  <c:v>5.0960000000000001</c:v>
                </c:pt>
                <c:pt idx="2720">
                  <c:v>12.18</c:v>
                </c:pt>
                <c:pt idx="2721">
                  <c:v>6.7915000000000001</c:v>
                </c:pt>
                <c:pt idx="2722">
                  <c:v>31.085599999999999</c:v>
                </c:pt>
                <c:pt idx="2723">
                  <c:v>-71.994</c:v>
                </c:pt>
                <c:pt idx="2724">
                  <c:v>-140.14080000000001</c:v>
                </c:pt>
                <c:pt idx="2725">
                  <c:v>-1.3128</c:v>
                </c:pt>
                <c:pt idx="2726">
                  <c:v>94.493700000000004</c:v>
                </c:pt>
                <c:pt idx="2727">
                  <c:v>1.7901</c:v>
                </c:pt>
                <c:pt idx="2728">
                  <c:v>343.9828</c:v>
                </c:pt>
                <c:pt idx="2729">
                  <c:v>21.506</c:v>
                </c:pt>
                <c:pt idx="2730">
                  <c:v>19.974599999999999</c:v>
                </c:pt>
                <c:pt idx="2731">
                  <c:v>2.1762000000000001</c:v>
                </c:pt>
                <c:pt idx="2732">
                  <c:v>23.086400000000001</c:v>
                </c:pt>
                <c:pt idx="2733">
                  <c:v>94.492500000000007</c:v>
                </c:pt>
                <c:pt idx="2734">
                  <c:v>19.871600000000001</c:v>
                </c:pt>
                <c:pt idx="2735">
                  <c:v>56.994300000000003</c:v>
                </c:pt>
                <c:pt idx="2736">
                  <c:v>43.190399999999997</c:v>
                </c:pt>
                <c:pt idx="2737">
                  <c:v>9.5448000000000004</c:v>
                </c:pt>
                <c:pt idx="2738">
                  <c:v>1.5588</c:v>
                </c:pt>
                <c:pt idx="2739">
                  <c:v>17.52</c:v>
                </c:pt>
                <c:pt idx="2740">
                  <c:v>13.4292</c:v>
                </c:pt>
                <c:pt idx="2741">
                  <c:v>100.4796</c:v>
                </c:pt>
                <c:pt idx="2742">
                  <c:v>47.241</c:v>
                </c:pt>
                <c:pt idx="2743">
                  <c:v>21.997800000000002</c:v>
                </c:pt>
                <c:pt idx="2744">
                  <c:v>-130.0104</c:v>
                </c:pt>
                <c:pt idx="2745">
                  <c:v>-1.3584000000000001</c:v>
                </c:pt>
                <c:pt idx="2746">
                  <c:v>-6.0324</c:v>
                </c:pt>
                <c:pt idx="2747">
                  <c:v>73.194000000000003</c:v>
                </c:pt>
                <c:pt idx="2748">
                  <c:v>110.0528</c:v>
                </c:pt>
                <c:pt idx="2749">
                  <c:v>22.529599999999999</c:v>
                </c:pt>
                <c:pt idx="2750">
                  <c:v>2.2240000000000002</c:v>
                </c:pt>
                <c:pt idx="2751">
                  <c:v>129.34800000000001</c:v>
                </c:pt>
                <c:pt idx="2752">
                  <c:v>68.596500000000006</c:v>
                </c:pt>
                <c:pt idx="2753">
                  <c:v>419.81849999999997</c:v>
                </c:pt>
                <c:pt idx="2754">
                  <c:v>5.8604000000000003</c:v>
                </c:pt>
                <c:pt idx="2755">
                  <c:v>71.991</c:v>
                </c:pt>
                <c:pt idx="2756">
                  <c:v>31.537199999999999</c:v>
                </c:pt>
                <c:pt idx="2757">
                  <c:v>125.14319999999999</c:v>
                </c:pt>
                <c:pt idx="2758">
                  <c:v>23.231999999999999</c:v>
                </c:pt>
                <c:pt idx="2759">
                  <c:v>0.43559999999999999</c:v>
                </c:pt>
                <c:pt idx="2760">
                  <c:v>36.917000000000002</c:v>
                </c:pt>
                <c:pt idx="2761">
                  <c:v>-7.5768000000000004</c:v>
                </c:pt>
                <c:pt idx="2762">
                  <c:v>-23.8855</c:v>
                </c:pt>
                <c:pt idx="2763">
                  <c:v>0.66959999999999997</c:v>
                </c:pt>
                <c:pt idx="2764">
                  <c:v>3.8681999999999999</c:v>
                </c:pt>
                <c:pt idx="2765">
                  <c:v>312.67599999999999</c:v>
                </c:pt>
                <c:pt idx="2766">
                  <c:v>-80.48</c:v>
                </c:pt>
                <c:pt idx="2767">
                  <c:v>-0.62649999999999995</c:v>
                </c:pt>
                <c:pt idx="2768">
                  <c:v>1.7990999999999999</c:v>
                </c:pt>
                <c:pt idx="2769">
                  <c:v>14.17</c:v>
                </c:pt>
                <c:pt idx="2770">
                  <c:v>5.7312000000000003</c:v>
                </c:pt>
                <c:pt idx="2771">
                  <c:v>24.2256</c:v>
                </c:pt>
                <c:pt idx="2772">
                  <c:v>3.6288</c:v>
                </c:pt>
                <c:pt idx="2773">
                  <c:v>1.5444</c:v>
                </c:pt>
                <c:pt idx="2774">
                  <c:v>4.5738000000000003</c:v>
                </c:pt>
                <c:pt idx="2775">
                  <c:v>-13.797599999999999</c:v>
                </c:pt>
                <c:pt idx="2776">
                  <c:v>6.2160000000000002</c:v>
                </c:pt>
                <c:pt idx="2777">
                  <c:v>0.74250000000000005</c:v>
                </c:pt>
                <c:pt idx="2778">
                  <c:v>29.6</c:v>
                </c:pt>
                <c:pt idx="2779">
                  <c:v>9.68</c:v>
                </c:pt>
                <c:pt idx="2780">
                  <c:v>74.8142</c:v>
                </c:pt>
                <c:pt idx="2781">
                  <c:v>-15.992000000000001</c:v>
                </c:pt>
                <c:pt idx="2782">
                  <c:v>-15.5844</c:v>
                </c:pt>
                <c:pt idx="2783">
                  <c:v>0</c:v>
                </c:pt>
                <c:pt idx="2784">
                  <c:v>2.528</c:v>
                </c:pt>
                <c:pt idx="2785">
                  <c:v>-24.803000000000001</c:v>
                </c:pt>
                <c:pt idx="2786">
                  <c:v>1.4406000000000001</c:v>
                </c:pt>
                <c:pt idx="2787">
                  <c:v>-23.975999999999999</c:v>
                </c:pt>
                <c:pt idx="2788">
                  <c:v>7.5284000000000004</c:v>
                </c:pt>
                <c:pt idx="2789">
                  <c:v>10.881</c:v>
                </c:pt>
                <c:pt idx="2790">
                  <c:v>3.1103999999999998</c:v>
                </c:pt>
                <c:pt idx="2791">
                  <c:v>94.0702</c:v>
                </c:pt>
                <c:pt idx="2792">
                  <c:v>38.357199999999999</c:v>
                </c:pt>
                <c:pt idx="2793">
                  <c:v>6.5568999999999997</c:v>
                </c:pt>
                <c:pt idx="2794">
                  <c:v>-18.146999999999998</c:v>
                </c:pt>
                <c:pt idx="2795">
                  <c:v>4.1416000000000004</c:v>
                </c:pt>
                <c:pt idx="2796">
                  <c:v>18.781199999999998</c:v>
                </c:pt>
                <c:pt idx="2797">
                  <c:v>70.007999999999996</c:v>
                </c:pt>
                <c:pt idx="2798">
                  <c:v>78.396000000000001</c:v>
                </c:pt>
                <c:pt idx="2799">
                  <c:v>1.7729999999999999</c:v>
                </c:pt>
                <c:pt idx="2800">
                  <c:v>17.375399999999999</c:v>
                </c:pt>
                <c:pt idx="2801">
                  <c:v>5.7779999999999996</c:v>
                </c:pt>
                <c:pt idx="2802">
                  <c:v>11.555999999999999</c:v>
                </c:pt>
                <c:pt idx="2803">
                  <c:v>-2.0364</c:v>
                </c:pt>
                <c:pt idx="2804">
                  <c:v>0.47099999999999997</c:v>
                </c:pt>
                <c:pt idx="2805">
                  <c:v>6.2207999999999997</c:v>
                </c:pt>
                <c:pt idx="2806">
                  <c:v>56.392000000000003</c:v>
                </c:pt>
                <c:pt idx="2807">
                  <c:v>28.078399999999998</c:v>
                </c:pt>
                <c:pt idx="2808">
                  <c:v>84.5154</c:v>
                </c:pt>
                <c:pt idx="2809">
                  <c:v>76.087800000000001</c:v>
                </c:pt>
                <c:pt idx="2810">
                  <c:v>36.398699999999998</c:v>
                </c:pt>
                <c:pt idx="2811">
                  <c:v>229.99080000000001</c:v>
                </c:pt>
                <c:pt idx="2812">
                  <c:v>111.1035</c:v>
                </c:pt>
                <c:pt idx="2813">
                  <c:v>51.57</c:v>
                </c:pt>
                <c:pt idx="2814">
                  <c:v>15.185</c:v>
                </c:pt>
                <c:pt idx="2815">
                  <c:v>27.359200000000001</c:v>
                </c:pt>
                <c:pt idx="2816">
                  <c:v>315.74040000000002</c:v>
                </c:pt>
                <c:pt idx="2817">
                  <c:v>2.3519999999999999</c:v>
                </c:pt>
                <c:pt idx="2818">
                  <c:v>7.4694000000000003</c:v>
                </c:pt>
                <c:pt idx="2819">
                  <c:v>22.6782</c:v>
                </c:pt>
                <c:pt idx="2820">
                  <c:v>0.55800000000000005</c:v>
                </c:pt>
                <c:pt idx="2821">
                  <c:v>-2.9740000000000002</c:v>
                </c:pt>
                <c:pt idx="2822">
                  <c:v>10.56</c:v>
                </c:pt>
                <c:pt idx="2823">
                  <c:v>-97.231200000000001</c:v>
                </c:pt>
                <c:pt idx="2824">
                  <c:v>-4.3583999999999996</c:v>
                </c:pt>
                <c:pt idx="2825">
                  <c:v>1.1015999999999999</c:v>
                </c:pt>
                <c:pt idx="2826">
                  <c:v>37.9176</c:v>
                </c:pt>
                <c:pt idx="2827">
                  <c:v>6.2910000000000004</c:v>
                </c:pt>
                <c:pt idx="2828">
                  <c:v>29.364000000000001</c:v>
                </c:pt>
                <c:pt idx="2829">
                  <c:v>-94.332999999999998</c:v>
                </c:pt>
                <c:pt idx="2830">
                  <c:v>54.5916</c:v>
                </c:pt>
                <c:pt idx="2831">
                  <c:v>4.1768999999999998</c:v>
                </c:pt>
                <c:pt idx="2832">
                  <c:v>3.4367999999999999</c:v>
                </c:pt>
                <c:pt idx="2833">
                  <c:v>2.8313999999999999</c:v>
                </c:pt>
                <c:pt idx="2834">
                  <c:v>9.3312000000000008</c:v>
                </c:pt>
                <c:pt idx="2835">
                  <c:v>39.520000000000003</c:v>
                </c:pt>
                <c:pt idx="2836">
                  <c:v>-27.827999999999999</c:v>
                </c:pt>
                <c:pt idx="2837">
                  <c:v>31.285799999999998</c:v>
                </c:pt>
                <c:pt idx="2838">
                  <c:v>284.98</c:v>
                </c:pt>
                <c:pt idx="2839">
                  <c:v>83.209699999999998</c:v>
                </c:pt>
                <c:pt idx="2840">
                  <c:v>-32.338799999999999</c:v>
                </c:pt>
                <c:pt idx="2841">
                  <c:v>-0.9012</c:v>
                </c:pt>
                <c:pt idx="2842">
                  <c:v>-12.0784</c:v>
                </c:pt>
                <c:pt idx="2843">
                  <c:v>14.263199999999999</c:v>
                </c:pt>
                <c:pt idx="2844">
                  <c:v>-1143.8910000000001</c:v>
                </c:pt>
                <c:pt idx="2845">
                  <c:v>15.7584</c:v>
                </c:pt>
                <c:pt idx="2846">
                  <c:v>1264.7559000000001</c:v>
                </c:pt>
                <c:pt idx="2847">
                  <c:v>-5.6993999999999998</c:v>
                </c:pt>
                <c:pt idx="2848">
                  <c:v>-12.956799999999999</c:v>
                </c:pt>
                <c:pt idx="2849">
                  <c:v>13.235200000000001</c:v>
                </c:pt>
                <c:pt idx="2850">
                  <c:v>6.8907999999999996</c:v>
                </c:pt>
                <c:pt idx="2851">
                  <c:v>6.9088000000000003</c:v>
                </c:pt>
                <c:pt idx="2852">
                  <c:v>10.4754</c:v>
                </c:pt>
                <c:pt idx="2853">
                  <c:v>9.5081000000000007</c:v>
                </c:pt>
                <c:pt idx="2854">
                  <c:v>100.196</c:v>
                </c:pt>
                <c:pt idx="2855">
                  <c:v>22.529599999999999</c:v>
                </c:pt>
                <c:pt idx="2856">
                  <c:v>4.0679999999999996</c:v>
                </c:pt>
                <c:pt idx="2857">
                  <c:v>98.272199999999998</c:v>
                </c:pt>
                <c:pt idx="2858">
                  <c:v>374.62860000000001</c:v>
                </c:pt>
                <c:pt idx="2859">
                  <c:v>140.59569999999999</c:v>
                </c:pt>
                <c:pt idx="2860">
                  <c:v>7.2576000000000001</c:v>
                </c:pt>
                <c:pt idx="2861">
                  <c:v>8.4887999999999995</c:v>
                </c:pt>
                <c:pt idx="2862">
                  <c:v>22.6233</c:v>
                </c:pt>
                <c:pt idx="2863">
                  <c:v>15.475199999999999</c:v>
                </c:pt>
                <c:pt idx="2864">
                  <c:v>9.2568000000000001</c:v>
                </c:pt>
                <c:pt idx="2865">
                  <c:v>-3.3119999999999998</c:v>
                </c:pt>
                <c:pt idx="2866">
                  <c:v>-2.4359999999999999</c:v>
                </c:pt>
                <c:pt idx="2867">
                  <c:v>1.0680000000000001</c:v>
                </c:pt>
                <c:pt idx="2868">
                  <c:v>23.234999999999999</c:v>
                </c:pt>
                <c:pt idx="2869">
                  <c:v>-35.364600000000003</c:v>
                </c:pt>
                <c:pt idx="2870">
                  <c:v>1.7465999999999999</c:v>
                </c:pt>
                <c:pt idx="2871">
                  <c:v>24.3384</c:v>
                </c:pt>
                <c:pt idx="2872">
                  <c:v>2.9546999999999999</c:v>
                </c:pt>
                <c:pt idx="2873">
                  <c:v>-5.7587999999999999</c:v>
                </c:pt>
                <c:pt idx="2874">
                  <c:v>76.011600000000001</c:v>
                </c:pt>
                <c:pt idx="2875">
                  <c:v>24.599799999999998</c:v>
                </c:pt>
                <c:pt idx="2876">
                  <c:v>1.3513999999999999</c:v>
                </c:pt>
                <c:pt idx="2877">
                  <c:v>91.789199999999994</c:v>
                </c:pt>
                <c:pt idx="2878">
                  <c:v>12.72</c:v>
                </c:pt>
                <c:pt idx="2879">
                  <c:v>8.0997000000000003</c:v>
                </c:pt>
                <c:pt idx="2880">
                  <c:v>-13.717499999999999</c:v>
                </c:pt>
                <c:pt idx="2881">
                  <c:v>2.2271999999999998</c:v>
                </c:pt>
                <c:pt idx="2882">
                  <c:v>5.8914</c:v>
                </c:pt>
                <c:pt idx="2883">
                  <c:v>-34.640999999999998</c:v>
                </c:pt>
                <c:pt idx="2884">
                  <c:v>1.7901</c:v>
                </c:pt>
                <c:pt idx="2885">
                  <c:v>6.2207999999999997</c:v>
                </c:pt>
                <c:pt idx="2886">
                  <c:v>15.552</c:v>
                </c:pt>
                <c:pt idx="2887">
                  <c:v>10.7325</c:v>
                </c:pt>
                <c:pt idx="2888">
                  <c:v>12.99</c:v>
                </c:pt>
                <c:pt idx="2889">
                  <c:v>8.6112000000000002</c:v>
                </c:pt>
                <c:pt idx="2890">
                  <c:v>5.6643999999999997</c:v>
                </c:pt>
                <c:pt idx="2891">
                  <c:v>11.88</c:v>
                </c:pt>
                <c:pt idx="2892">
                  <c:v>29.0136</c:v>
                </c:pt>
                <c:pt idx="2893">
                  <c:v>10.0464</c:v>
                </c:pt>
                <c:pt idx="2894">
                  <c:v>20.853000000000002</c:v>
                </c:pt>
                <c:pt idx="2895">
                  <c:v>119.996</c:v>
                </c:pt>
                <c:pt idx="2896">
                  <c:v>-5.8346</c:v>
                </c:pt>
                <c:pt idx="2897">
                  <c:v>59.997999999999998</c:v>
                </c:pt>
                <c:pt idx="2898">
                  <c:v>6.048</c:v>
                </c:pt>
                <c:pt idx="2899">
                  <c:v>84.943600000000004</c:v>
                </c:pt>
                <c:pt idx="2900">
                  <c:v>8.3810000000000002</c:v>
                </c:pt>
                <c:pt idx="2901">
                  <c:v>12.175800000000001</c:v>
                </c:pt>
                <c:pt idx="2902">
                  <c:v>-7.7093999999999996</c:v>
                </c:pt>
                <c:pt idx="2903">
                  <c:v>80.631200000000007</c:v>
                </c:pt>
                <c:pt idx="2904">
                  <c:v>3.8519999999999999</c:v>
                </c:pt>
                <c:pt idx="2905">
                  <c:v>14.148</c:v>
                </c:pt>
                <c:pt idx="2906">
                  <c:v>6.8723999999999998</c:v>
                </c:pt>
                <c:pt idx="2907">
                  <c:v>0.22439999999999999</c:v>
                </c:pt>
                <c:pt idx="2908">
                  <c:v>24.196000000000002</c:v>
                </c:pt>
                <c:pt idx="2909">
                  <c:v>19.457999999999998</c:v>
                </c:pt>
                <c:pt idx="2910">
                  <c:v>10.5</c:v>
                </c:pt>
                <c:pt idx="2911">
                  <c:v>14.3376</c:v>
                </c:pt>
                <c:pt idx="2912">
                  <c:v>35.287199999999999</c:v>
                </c:pt>
                <c:pt idx="2913">
                  <c:v>5.6520000000000001</c:v>
                </c:pt>
                <c:pt idx="2914">
                  <c:v>71.269199999999998</c:v>
                </c:pt>
                <c:pt idx="2915">
                  <c:v>0.372</c:v>
                </c:pt>
                <c:pt idx="2916">
                  <c:v>2.37</c:v>
                </c:pt>
                <c:pt idx="2917">
                  <c:v>3.9512</c:v>
                </c:pt>
                <c:pt idx="2918">
                  <c:v>12.3284</c:v>
                </c:pt>
                <c:pt idx="2919">
                  <c:v>6.4649999999999999</c:v>
                </c:pt>
                <c:pt idx="2920">
                  <c:v>-5.8230000000000004</c:v>
                </c:pt>
                <c:pt idx="2921">
                  <c:v>3.04</c:v>
                </c:pt>
                <c:pt idx="2922">
                  <c:v>8.9550000000000001</c:v>
                </c:pt>
                <c:pt idx="2923">
                  <c:v>4.9497</c:v>
                </c:pt>
                <c:pt idx="2924">
                  <c:v>7.9127999999999998</c:v>
                </c:pt>
                <c:pt idx="2925">
                  <c:v>2.5055999999999998</c:v>
                </c:pt>
                <c:pt idx="2926">
                  <c:v>-1306.5504000000001</c:v>
                </c:pt>
                <c:pt idx="2927">
                  <c:v>8.2992000000000008</c:v>
                </c:pt>
                <c:pt idx="2928">
                  <c:v>2.2302</c:v>
                </c:pt>
                <c:pt idx="2929">
                  <c:v>2.73</c:v>
                </c:pt>
                <c:pt idx="2930">
                  <c:v>10.8588</c:v>
                </c:pt>
                <c:pt idx="2931">
                  <c:v>13.7193</c:v>
                </c:pt>
                <c:pt idx="2932">
                  <c:v>26.9985</c:v>
                </c:pt>
                <c:pt idx="2933">
                  <c:v>16.150500000000001</c:v>
                </c:pt>
                <c:pt idx="2934">
                  <c:v>15.342599999999999</c:v>
                </c:pt>
                <c:pt idx="2935">
                  <c:v>116.5976</c:v>
                </c:pt>
                <c:pt idx="2936">
                  <c:v>89.159000000000006</c:v>
                </c:pt>
                <c:pt idx="2937">
                  <c:v>19.4376</c:v>
                </c:pt>
                <c:pt idx="2938">
                  <c:v>14.558400000000001</c:v>
                </c:pt>
                <c:pt idx="2939">
                  <c:v>427.43680000000001</c:v>
                </c:pt>
                <c:pt idx="2940">
                  <c:v>40.5867</c:v>
                </c:pt>
                <c:pt idx="2941">
                  <c:v>76.252499999999998</c:v>
                </c:pt>
                <c:pt idx="2942">
                  <c:v>7.1059999999999999</c:v>
                </c:pt>
                <c:pt idx="2943">
                  <c:v>16.464700000000001</c:v>
                </c:pt>
                <c:pt idx="2944">
                  <c:v>11.025</c:v>
                </c:pt>
                <c:pt idx="2945">
                  <c:v>22.736000000000001</c:v>
                </c:pt>
                <c:pt idx="2946">
                  <c:v>20.539000000000001</c:v>
                </c:pt>
                <c:pt idx="2947">
                  <c:v>13</c:v>
                </c:pt>
                <c:pt idx="2948">
                  <c:v>8.3810000000000002</c:v>
                </c:pt>
                <c:pt idx="2949">
                  <c:v>9.9651999999999994</c:v>
                </c:pt>
                <c:pt idx="2950">
                  <c:v>-5.6783999999999999</c:v>
                </c:pt>
                <c:pt idx="2951">
                  <c:v>0.69299999999999995</c:v>
                </c:pt>
                <c:pt idx="2952">
                  <c:v>50.398800000000001</c:v>
                </c:pt>
                <c:pt idx="2953">
                  <c:v>11.597099999999999</c:v>
                </c:pt>
                <c:pt idx="2954">
                  <c:v>31.940999999999999</c:v>
                </c:pt>
                <c:pt idx="2955">
                  <c:v>-1.9275</c:v>
                </c:pt>
                <c:pt idx="2956">
                  <c:v>7.2267999999999999</c:v>
                </c:pt>
                <c:pt idx="2957">
                  <c:v>21.5824</c:v>
                </c:pt>
                <c:pt idx="2958">
                  <c:v>9.3564000000000007</c:v>
                </c:pt>
                <c:pt idx="2959">
                  <c:v>19.247199999999999</c:v>
                </c:pt>
                <c:pt idx="2960">
                  <c:v>9.1763999999999992</c:v>
                </c:pt>
                <c:pt idx="2961">
                  <c:v>6.0739999999999998</c:v>
                </c:pt>
                <c:pt idx="2962">
                  <c:v>8.2080000000000002</c:v>
                </c:pt>
                <c:pt idx="2963">
                  <c:v>7.5839999999999996</c:v>
                </c:pt>
                <c:pt idx="2964">
                  <c:v>-19.7712</c:v>
                </c:pt>
                <c:pt idx="2965">
                  <c:v>3.0015999999999998</c:v>
                </c:pt>
                <c:pt idx="2966">
                  <c:v>43.7136</c:v>
                </c:pt>
                <c:pt idx="2967">
                  <c:v>10.8864</c:v>
                </c:pt>
                <c:pt idx="2968">
                  <c:v>-10.617599999999999</c:v>
                </c:pt>
                <c:pt idx="2969">
                  <c:v>6.3612000000000002</c:v>
                </c:pt>
                <c:pt idx="2970">
                  <c:v>-51.827199999999998</c:v>
                </c:pt>
                <c:pt idx="2971">
                  <c:v>5.1840000000000002</c:v>
                </c:pt>
                <c:pt idx="2972">
                  <c:v>-31.372199999999999</c:v>
                </c:pt>
                <c:pt idx="2973">
                  <c:v>5.3784000000000001</c:v>
                </c:pt>
                <c:pt idx="2974">
                  <c:v>-2.6936</c:v>
                </c:pt>
                <c:pt idx="2975">
                  <c:v>5.8708</c:v>
                </c:pt>
                <c:pt idx="2976">
                  <c:v>87.350399999999993</c:v>
                </c:pt>
                <c:pt idx="2977">
                  <c:v>7.2576000000000001</c:v>
                </c:pt>
                <c:pt idx="2978">
                  <c:v>4.3296000000000001</c:v>
                </c:pt>
                <c:pt idx="2979">
                  <c:v>13.8528</c:v>
                </c:pt>
                <c:pt idx="2980">
                  <c:v>3.8016000000000001</c:v>
                </c:pt>
                <c:pt idx="2981">
                  <c:v>4.6745999999999999</c:v>
                </c:pt>
                <c:pt idx="2982">
                  <c:v>-170.8038</c:v>
                </c:pt>
                <c:pt idx="2983">
                  <c:v>6.24</c:v>
                </c:pt>
                <c:pt idx="2984">
                  <c:v>9.2927999999999997</c:v>
                </c:pt>
                <c:pt idx="2985">
                  <c:v>152.11799999999999</c:v>
                </c:pt>
                <c:pt idx="2986">
                  <c:v>0.77939999999999998</c:v>
                </c:pt>
                <c:pt idx="2987">
                  <c:v>6.4960000000000004</c:v>
                </c:pt>
                <c:pt idx="2988">
                  <c:v>8.9830000000000005</c:v>
                </c:pt>
                <c:pt idx="2989">
                  <c:v>10.9368</c:v>
                </c:pt>
                <c:pt idx="2990">
                  <c:v>16.588799999999999</c:v>
                </c:pt>
                <c:pt idx="2991">
                  <c:v>421.08240000000001</c:v>
                </c:pt>
                <c:pt idx="2992">
                  <c:v>18.684000000000001</c:v>
                </c:pt>
                <c:pt idx="2993">
                  <c:v>6.2910000000000004</c:v>
                </c:pt>
                <c:pt idx="2994">
                  <c:v>8.4024000000000001</c:v>
                </c:pt>
                <c:pt idx="2995">
                  <c:v>0.64739999999999998</c:v>
                </c:pt>
                <c:pt idx="2996">
                  <c:v>28.790400000000002</c:v>
                </c:pt>
                <c:pt idx="2997">
                  <c:v>-172.49250000000001</c:v>
                </c:pt>
                <c:pt idx="2998">
                  <c:v>3.8864000000000001</c:v>
                </c:pt>
                <c:pt idx="2999">
                  <c:v>-7.2047999999999996</c:v>
                </c:pt>
                <c:pt idx="3000">
                  <c:v>8.93</c:v>
                </c:pt>
                <c:pt idx="3001">
                  <c:v>10.43</c:v>
                </c:pt>
                <c:pt idx="3002">
                  <c:v>62.244</c:v>
                </c:pt>
                <c:pt idx="3003">
                  <c:v>45.84</c:v>
                </c:pt>
                <c:pt idx="3004">
                  <c:v>253.37200000000001</c:v>
                </c:pt>
                <c:pt idx="3005">
                  <c:v>11.138400000000001</c:v>
                </c:pt>
                <c:pt idx="3006">
                  <c:v>74.809799999999996</c:v>
                </c:pt>
                <c:pt idx="3007">
                  <c:v>27.436499999999999</c:v>
                </c:pt>
                <c:pt idx="3008">
                  <c:v>-9.2230000000000008</c:v>
                </c:pt>
                <c:pt idx="3009">
                  <c:v>-3399.98</c:v>
                </c:pt>
                <c:pt idx="3010">
                  <c:v>-15.835599999999999</c:v>
                </c:pt>
                <c:pt idx="3011">
                  <c:v>-6.5735999999999999</c:v>
                </c:pt>
                <c:pt idx="3012">
                  <c:v>7.2576000000000001</c:v>
                </c:pt>
                <c:pt idx="3013">
                  <c:v>-103.26600000000001</c:v>
                </c:pt>
                <c:pt idx="3014">
                  <c:v>-172.7328</c:v>
                </c:pt>
                <c:pt idx="3015">
                  <c:v>-10.1736</c:v>
                </c:pt>
                <c:pt idx="3016">
                  <c:v>-33.32</c:v>
                </c:pt>
                <c:pt idx="3017">
                  <c:v>0.2016</c:v>
                </c:pt>
                <c:pt idx="3018">
                  <c:v>41.823</c:v>
                </c:pt>
                <c:pt idx="3019">
                  <c:v>22.0077</c:v>
                </c:pt>
                <c:pt idx="3020">
                  <c:v>28.65</c:v>
                </c:pt>
                <c:pt idx="3021">
                  <c:v>-14.4588</c:v>
                </c:pt>
                <c:pt idx="3022">
                  <c:v>17.6418</c:v>
                </c:pt>
                <c:pt idx="3023">
                  <c:v>8.0730000000000004</c:v>
                </c:pt>
                <c:pt idx="3024">
                  <c:v>0</c:v>
                </c:pt>
                <c:pt idx="3025">
                  <c:v>2.6936</c:v>
                </c:pt>
                <c:pt idx="3026">
                  <c:v>80.784000000000006</c:v>
                </c:pt>
                <c:pt idx="3027">
                  <c:v>25.198</c:v>
                </c:pt>
                <c:pt idx="3028">
                  <c:v>31.091200000000001</c:v>
                </c:pt>
                <c:pt idx="3029">
                  <c:v>7.5370999999999997</c:v>
                </c:pt>
                <c:pt idx="3030">
                  <c:v>-12.196</c:v>
                </c:pt>
                <c:pt idx="3031">
                  <c:v>7.2576000000000001</c:v>
                </c:pt>
                <c:pt idx="3032">
                  <c:v>10.202999999999999</c:v>
                </c:pt>
                <c:pt idx="3033">
                  <c:v>16.679600000000001</c:v>
                </c:pt>
                <c:pt idx="3034">
                  <c:v>15.763999999999999</c:v>
                </c:pt>
                <c:pt idx="3035">
                  <c:v>15.552</c:v>
                </c:pt>
                <c:pt idx="3036">
                  <c:v>10.789199999999999</c:v>
                </c:pt>
                <c:pt idx="3037">
                  <c:v>-6.4233000000000002</c:v>
                </c:pt>
                <c:pt idx="3038">
                  <c:v>3.3439999999999999</c:v>
                </c:pt>
                <c:pt idx="3039">
                  <c:v>6.2207999999999997</c:v>
                </c:pt>
                <c:pt idx="3040">
                  <c:v>10.8682</c:v>
                </c:pt>
                <c:pt idx="3041">
                  <c:v>256.78399999999999</c:v>
                </c:pt>
                <c:pt idx="3042">
                  <c:v>-255.74250000000001</c:v>
                </c:pt>
                <c:pt idx="3043">
                  <c:v>3.6139999999999999</c:v>
                </c:pt>
                <c:pt idx="3044">
                  <c:v>12.1348</c:v>
                </c:pt>
                <c:pt idx="3045">
                  <c:v>13.4925</c:v>
                </c:pt>
                <c:pt idx="3046">
                  <c:v>70.006</c:v>
                </c:pt>
                <c:pt idx="3047">
                  <c:v>129.6</c:v>
                </c:pt>
                <c:pt idx="3048">
                  <c:v>2.9371999999999998</c:v>
                </c:pt>
                <c:pt idx="3049">
                  <c:v>66.073599999999999</c:v>
                </c:pt>
                <c:pt idx="3050">
                  <c:v>18.211200000000002</c:v>
                </c:pt>
                <c:pt idx="3051">
                  <c:v>134.654</c:v>
                </c:pt>
                <c:pt idx="3052">
                  <c:v>2.4287999999999998</c:v>
                </c:pt>
                <c:pt idx="3053">
                  <c:v>874.98749999999995</c:v>
                </c:pt>
                <c:pt idx="3054">
                  <c:v>4.3007999999999997</c:v>
                </c:pt>
                <c:pt idx="3055">
                  <c:v>15.12</c:v>
                </c:pt>
                <c:pt idx="3056">
                  <c:v>10.3904</c:v>
                </c:pt>
                <c:pt idx="3057">
                  <c:v>-3.3506</c:v>
                </c:pt>
                <c:pt idx="3058">
                  <c:v>22.4955</c:v>
                </c:pt>
                <c:pt idx="3059">
                  <c:v>9.7439999999999998</c:v>
                </c:pt>
                <c:pt idx="3060">
                  <c:v>23.511600000000001</c:v>
                </c:pt>
                <c:pt idx="3061">
                  <c:v>7.3479000000000001</c:v>
                </c:pt>
                <c:pt idx="3062">
                  <c:v>25.423999999999999</c:v>
                </c:pt>
                <c:pt idx="3063">
                  <c:v>49.257599999999996</c:v>
                </c:pt>
                <c:pt idx="3064">
                  <c:v>88.129499999999993</c:v>
                </c:pt>
                <c:pt idx="3065">
                  <c:v>21.7728</c:v>
                </c:pt>
                <c:pt idx="3066">
                  <c:v>138.3552</c:v>
                </c:pt>
                <c:pt idx="3067">
                  <c:v>82.992000000000004</c:v>
                </c:pt>
                <c:pt idx="3068">
                  <c:v>792.26909999999998</c:v>
                </c:pt>
                <c:pt idx="3069">
                  <c:v>14.9292</c:v>
                </c:pt>
                <c:pt idx="3070">
                  <c:v>26.565000000000001</c:v>
                </c:pt>
                <c:pt idx="3071">
                  <c:v>28.614999999999998</c:v>
                </c:pt>
                <c:pt idx="3072">
                  <c:v>18.454799999999999</c:v>
                </c:pt>
                <c:pt idx="3073">
                  <c:v>38.572200000000002</c:v>
                </c:pt>
                <c:pt idx="3074">
                  <c:v>-14.228999999999999</c:v>
                </c:pt>
                <c:pt idx="3075">
                  <c:v>-140.196</c:v>
                </c:pt>
                <c:pt idx="3076">
                  <c:v>10.507199999999999</c:v>
                </c:pt>
                <c:pt idx="3077">
                  <c:v>6.2207999999999997</c:v>
                </c:pt>
                <c:pt idx="3078">
                  <c:v>15.111599999999999</c:v>
                </c:pt>
                <c:pt idx="3079">
                  <c:v>28.0032</c:v>
                </c:pt>
                <c:pt idx="3080">
                  <c:v>134.99250000000001</c:v>
                </c:pt>
                <c:pt idx="3081">
                  <c:v>1.3257000000000001</c:v>
                </c:pt>
                <c:pt idx="3082">
                  <c:v>-417.09359999999998</c:v>
                </c:pt>
                <c:pt idx="3083">
                  <c:v>15.997999999999999</c:v>
                </c:pt>
                <c:pt idx="3084">
                  <c:v>-2.6892</c:v>
                </c:pt>
                <c:pt idx="3085">
                  <c:v>-32.479999999999997</c:v>
                </c:pt>
                <c:pt idx="3086">
                  <c:v>25.62</c:v>
                </c:pt>
                <c:pt idx="3087">
                  <c:v>188.1404</c:v>
                </c:pt>
                <c:pt idx="3088">
                  <c:v>219.45140000000001</c:v>
                </c:pt>
                <c:pt idx="3089">
                  <c:v>129.5865</c:v>
                </c:pt>
                <c:pt idx="3090">
                  <c:v>79.891199999999998</c:v>
                </c:pt>
                <c:pt idx="3091">
                  <c:v>2.7719999999999998</c:v>
                </c:pt>
                <c:pt idx="3092">
                  <c:v>3.6288</c:v>
                </c:pt>
                <c:pt idx="3093">
                  <c:v>2.2559999999999998</c:v>
                </c:pt>
                <c:pt idx="3094">
                  <c:v>-13.5548</c:v>
                </c:pt>
                <c:pt idx="3095">
                  <c:v>11.592000000000001</c:v>
                </c:pt>
                <c:pt idx="3096">
                  <c:v>-42.1096</c:v>
                </c:pt>
                <c:pt idx="3097">
                  <c:v>3.5022000000000002</c:v>
                </c:pt>
                <c:pt idx="3098">
                  <c:v>9.0882000000000005</c:v>
                </c:pt>
                <c:pt idx="3099">
                  <c:v>34.758000000000003</c:v>
                </c:pt>
                <c:pt idx="3100">
                  <c:v>50.825400000000002</c:v>
                </c:pt>
                <c:pt idx="3101">
                  <c:v>-9.5017999999999994</c:v>
                </c:pt>
                <c:pt idx="3102">
                  <c:v>11.555999999999999</c:v>
                </c:pt>
                <c:pt idx="3103">
                  <c:v>5.6955999999999998</c:v>
                </c:pt>
                <c:pt idx="3104">
                  <c:v>26.115600000000001</c:v>
                </c:pt>
                <c:pt idx="3105">
                  <c:v>10.0878</c:v>
                </c:pt>
                <c:pt idx="3106">
                  <c:v>4.8587999999999996</c:v>
                </c:pt>
                <c:pt idx="3107">
                  <c:v>3.7435999999999998</c:v>
                </c:pt>
                <c:pt idx="3108">
                  <c:v>25.401599999999998</c:v>
                </c:pt>
                <c:pt idx="3109">
                  <c:v>47.730600000000003</c:v>
                </c:pt>
                <c:pt idx="3110">
                  <c:v>62.82</c:v>
                </c:pt>
                <c:pt idx="3111">
                  <c:v>63.872999999999998</c:v>
                </c:pt>
                <c:pt idx="3112">
                  <c:v>16.993200000000002</c:v>
                </c:pt>
                <c:pt idx="3113">
                  <c:v>-39.952800000000003</c:v>
                </c:pt>
                <c:pt idx="3114">
                  <c:v>11.206</c:v>
                </c:pt>
                <c:pt idx="3115">
                  <c:v>0.1588</c:v>
                </c:pt>
                <c:pt idx="3116">
                  <c:v>-182.637</c:v>
                </c:pt>
                <c:pt idx="3117">
                  <c:v>31.198</c:v>
                </c:pt>
                <c:pt idx="3118">
                  <c:v>7.3007999999999997</c:v>
                </c:pt>
                <c:pt idx="3119">
                  <c:v>7.5960000000000001</c:v>
                </c:pt>
                <c:pt idx="3120">
                  <c:v>-62.88</c:v>
                </c:pt>
                <c:pt idx="3121">
                  <c:v>-3.14</c:v>
                </c:pt>
                <c:pt idx="3122">
                  <c:v>51.831200000000003</c:v>
                </c:pt>
                <c:pt idx="3123">
                  <c:v>21.142800000000001</c:v>
                </c:pt>
                <c:pt idx="3124">
                  <c:v>-47.396799999999999</c:v>
                </c:pt>
                <c:pt idx="3125">
                  <c:v>23.086400000000001</c:v>
                </c:pt>
                <c:pt idx="3126">
                  <c:v>14.671799999999999</c:v>
                </c:pt>
                <c:pt idx="3127">
                  <c:v>18.117599999999999</c:v>
                </c:pt>
                <c:pt idx="3128">
                  <c:v>39.5</c:v>
                </c:pt>
                <c:pt idx="3129">
                  <c:v>70.556399999999996</c:v>
                </c:pt>
                <c:pt idx="3130">
                  <c:v>6.3743999999999996</c:v>
                </c:pt>
                <c:pt idx="3131">
                  <c:v>4.4352</c:v>
                </c:pt>
                <c:pt idx="3132">
                  <c:v>-45.84</c:v>
                </c:pt>
                <c:pt idx="3133">
                  <c:v>-15.590400000000001</c:v>
                </c:pt>
                <c:pt idx="3134">
                  <c:v>8.4990000000000006</c:v>
                </c:pt>
                <c:pt idx="3135">
                  <c:v>4.4311999999999996</c:v>
                </c:pt>
                <c:pt idx="3136">
                  <c:v>-0.55979999999999996</c:v>
                </c:pt>
                <c:pt idx="3137">
                  <c:v>-17.7072</c:v>
                </c:pt>
                <c:pt idx="3138">
                  <c:v>90.8292</c:v>
                </c:pt>
                <c:pt idx="3139">
                  <c:v>-336.62720000000002</c:v>
                </c:pt>
                <c:pt idx="3140">
                  <c:v>35.988</c:v>
                </c:pt>
                <c:pt idx="3141">
                  <c:v>0.92820000000000003</c:v>
                </c:pt>
                <c:pt idx="3142">
                  <c:v>-24.843</c:v>
                </c:pt>
                <c:pt idx="3143">
                  <c:v>108.3528</c:v>
                </c:pt>
                <c:pt idx="3144">
                  <c:v>7.7679</c:v>
                </c:pt>
                <c:pt idx="3145">
                  <c:v>10.368</c:v>
                </c:pt>
                <c:pt idx="3146">
                  <c:v>15.552</c:v>
                </c:pt>
                <c:pt idx="3147">
                  <c:v>14.904</c:v>
                </c:pt>
                <c:pt idx="3148">
                  <c:v>607.60799999999995</c:v>
                </c:pt>
                <c:pt idx="3149">
                  <c:v>-2639.9911999999999</c:v>
                </c:pt>
                <c:pt idx="3150">
                  <c:v>-16.998000000000001</c:v>
                </c:pt>
                <c:pt idx="3151">
                  <c:v>69.001800000000003</c:v>
                </c:pt>
                <c:pt idx="3152">
                  <c:v>331.19099999999997</c:v>
                </c:pt>
                <c:pt idx="3153">
                  <c:v>33.721200000000003</c:v>
                </c:pt>
                <c:pt idx="3154">
                  <c:v>-75.830399999999997</c:v>
                </c:pt>
                <c:pt idx="3155">
                  <c:v>11.7</c:v>
                </c:pt>
                <c:pt idx="3156">
                  <c:v>5.9184999999999999</c:v>
                </c:pt>
                <c:pt idx="3157">
                  <c:v>-17.996400000000001</c:v>
                </c:pt>
                <c:pt idx="3158">
                  <c:v>-8.0289999999999999</c:v>
                </c:pt>
                <c:pt idx="3159">
                  <c:v>7.3132000000000001</c:v>
                </c:pt>
                <c:pt idx="3160">
                  <c:v>36.8245</c:v>
                </c:pt>
                <c:pt idx="3161">
                  <c:v>15.475199999999999</c:v>
                </c:pt>
                <c:pt idx="3162">
                  <c:v>17.334</c:v>
                </c:pt>
                <c:pt idx="3163">
                  <c:v>23.9984</c:v>
                </c:pt>
                <c:pt idx="3164">
                  <c:v>9.4815000000000005</c:v>
                </c:pt>
                <c:pt idx="3165">
                  <c:v>32.159999999999997</c:v>
                </c:pt>
                <c:pt idx="3166">
                  <c:v>-24.391999999999999</c:v>
                </c:pt>
                <c:pt idx="3167">
                  <c:v>19.434999999999999</c:v>
                </c:pt>
                <c:pt idx="3168">
                  <c:v>11.223599999999999</c:v>
                </c:pt>
                <c:pt idx="3169">
                  <c:v>-4.7519999999999998</c:v>
                </c:pt>
                <c:pt idx="3170">
                  <c:v>0</c:v>
                </c:pt>
                <c:pt idx="3171">
                  <c:v>1.5065999999999999</c:v>
                </c:pt>
                <c:pt idx="3172">
                  <c:v>50.9208</c:v>
                </c:pt>
                <c:pt idx="3173">
                  <c:v>-240.78399999999999</c:v>
                </c:pt>
                <c:pt idx="3174">
                  <c:v>0.5998</c:v>
                </c:pt>
                <c:pt idx="3175">
                  <c:v>9.0047999999999995</c:v>
                </c:pt>
                <c:pt idx="3176">
                  <c:v>6.0726000000000004</c:v>
                </c:pt>
                <c:pt idx="3177">
                  <c:v>18.190799999999999</c:v>
                </c:pt>
                <c:pt idx="3178">
                  <c:v>68.822999999999993</c:v>
                </c:pt>
                <c:pt idx="3179">
                  <c:v>4.4344000000000001</c:v>
                </c:pt>
                <c:pt idx="3180">
                  <c:v>355.44659999999999</c:v>
                </c:pt>
                <c:pt idx="3181">
                  <c:v>473.61059999999998</c:v>
                </c:pt>
                <c:pt idx="3182">
                  <c:v>157.87020000000001</c:v>
                </c:pt>
                <c:pt idx="3183">
                  <c:v>-44.278199999999998</c:v>
                </c:pt>
                <c:pt idx="3184">
                  <c:v>26.9526</c:v>
                </c:pt>
                <c:pt idx="3185">
                  <c:v>32.1678</c:v>
                </c:pt>
                <c:pt idx="3186">
                  <c:v>1.8</c:v>
                </c:pt>
                <c:pt idx="3187">
                  <c:v>7.5864000000000003</c:v>
                </c:pt>
                <c:pt idx="3188">
                  <c:v>-3.1680000000000001</c:v>
                </c:pt>
                <c:pt idx="3189">
                  <c:v>17.157399999999999</c:v>
                </c:pt>
                <c:pt idx="3190">
                  <c:v>-9.5549999999999997</c:v>
                </c:pt>
                <c:pt idx="3191">
                  <c:v>-6.0191999999999997</c:v>
                </c:pt>
                <c:pt idx="3192">
                  <c:v>10.8864</c:v>
                </c:pt>
                <c:pt idx="3193">
                  <c:v>0.2334</c:v>
                </c:pt>
                <c:pt idx="3194">
                  <c:v>14.085900000000001</c:v>
                </c:pt>
                <c:pt idx="3195">
                  <c:v>-2.2440000000000002</c:v>
                </c:pt>
                <c:pt idx="3196">
                  <c:v>9.5968</c:v>
                </c:pt>
                <c:pt idx="3197">
                  <c:v>2.3380000000000001</c:v>
                </c:pt>
                <c:pt idx="3198">
                  <c:v>3.7307999999999999</c:v>
                </c:pt>
                <c:pt idx="3199">
                  <c:v>5.7767999999999997</c:v>
                </c:pt>
                <c:pt idx="3200">
                  <c:v>60.153599999999997</c:v>
                </c:pt>
                <c:pt idx="3201">
                  <c:v>4.2861000000000002</c:v>
                </c:pt>
                <c:pt idx="3202">
                  <c:v>11.166399999999999</c:v>
                </c:pt>
                <c:pt idx="3203">
                  <c:v>28.007999999999999</c:v>
                </c:pt>
                <c:pt idx="3204">
                  <c:v>14.896000000000001</c:v>
                </c:pt>
                <c:pt idx="3205">
                  <c:v>18.3264</c:v>
                </c:pt>
                <c:pt idx="3206">
                  <c:v>118.983</c:v>
                </c:pt>
                <c:pt idx="3207">
                  <c:v>141.72300000000001</c:v>
                </c:pt>
                <c:pt idx="3208">
                  <c:v>5.0220000000000002</c:v>
                </c:pt>
                <c:pt idx="3209">
                  <c:v>-18.526199999999999</c:v>
                </c:pt>
                <c:pt idx="3210">
                  <c:v>58.027200000000001</c:v>
                </c:pt>
                <c:pt idx="3211">
                  <c:v>0.16919999999999999</c:v>
                </c:pt>
                <c:pt idx="3212">
                  <c:v>6.5339999999999998</c:v>
                </c:pt>
                <c:pt idx="3213">
                  <c:v>35.334600000000002</c:v>
                </c:pt>
                <c:pt idx="3214">
                  <c:v>52.4895</c:v>
                </c:pt>
                <c:pt idx="3215">
                  <c:v>314.27190000000002</c:v>
                </c:pt>
                <c:pt idx="3216">
                  <c:v>124.9552</c:v>
                </c:pt>
                <c:pt idx="3217">
                  <c:v>45.527999999999999</c:v>
                </c:pt>
                <c:pt idx="3218">
                  <c:v>23.004000000000001</c:v>
                </c:pt>
                <c:pt idx="3219">
                  <c:v>32.4</c:v>
                </c:pt>
                <c:pt idx="3220">
                  <c:v>3.4104000000000001</c:v>
                </c:pt>
                <c:pt idx="3221">
                  <c:v>1.46</c:v>
                </c:pt>
                <c:pt idx="3222">
                  <c:v>107.46</c:v>
                </c:pt>
                <c:pt idx="3223">
                  <c:v>4.6284000000000001</c:v>
                </c:pt>
                <c:pt idx="3224">
                  <c:v>-3.2639999999999998</c:v>
                </c:pt>
                <c:pt idx="3225">
                  <c:v>20.157900000000001</c:v>
                </c:pt>
                <c:pt idx="3226">
                  <c:v>-8.9499999999999996E-2</c:v>
                </c:pt>
                <c:pt idx="3227">
                  <c:v>18.766999999999999</c:v>
                </c:pt>
                <c:pt idx="3228">
                  <c:v>39.066000000000003</c:v>
                </c:pt>
                <c:pt idx="3229">
                  <c:v>-44.278199999999998</c:v>
                </c:pt>
                <c:pt idx="3230">
                  <c:v>-4.7784000000000004</c:v>
                </c:pt>
                <c:pt idx="3231">
                  <c:v>-7.7291999999999996</c:v>
                </c:pt>
                <c:pt idx="3232">
                  <c:v>1.3944000000000001</c:v>
                </c:pt>
                <c:pt idx="3233">
                  <c:v>-15.582599999999999</c:v>
                </c:pt>
                <c:pt idx="3234">
                  <c:v>12.5832</c:v>
                </c:pt>
                <c:pt idx="3235">
                  <c:v>15.951599999999999</c:v>
                </c:pt>
                <c:pt idx="3236">
                  <c:v>-77.332999999999998</c:v>
                </c:pt>
                <c:pt idx="3237">
                  <c:v>46.094999999999999</c:v>
                </c:pt>
                <c:pt idx="3238">
                  <c:v>-2.8271999999999999</c:v>
                </c:pt>
                <c:pt idx="3239">
                  <c:v>14.677</c:v>
                </c:pt>
                <c:pt idx="3240">
                  <c:v>-22.895600000000002</c:v>
                </c:pt>
                <c:pt idx="3241">
                  <c:v>24.727499999999999</c:v>
                </c:pt>
                <c:pt idx="3242">
                  <c:v>-18.117599999999999</c:v>
                </c:pt>
                <c:pt idx="3243">
                  <c:v>4.9080000000000004</c:v>
                </c:pt>
                <c:pt idx="3244">
                  <c:v>38.988</c:v>
                </c:pt>
                <c:pt idx="3245">
                  <c:v>5.2896000000000001</c:v>
                </c:pt>
                <c:pt idx="3246">
                  <c:v>9.9651999999999994</c:v>
                </c:pt>
                <c:pt idx="3247">
                  <c:v>7.9188000000000001</c:v>
                </c:pt>
                <c:pt idx="3248">
                  <c:v>11.679500000000001</c:v>
                </c:pt>
                <c:pt idx="3249">
                  <c:v>5.2773000000000003</c:v>
                </c:pt>
                <c:pt idx="3250">
                  <c:v>2.2050000000000001</c:v>
                </c:pt>
                <c:pt idx="3251">
                  <c:v>2.0388000000000002</c:v>
                </c:pt>
                <c:pt idx="3252">
                  <c:v>9.4486000000000008</c:v>
                </c:pt>
                <c:pt idx="3253">
                  <c:v>6.03</c:v>
                </c:pt>
                <c:pt idx="3254">
                  <c:v>1.6704000000000001</c:v>
                </c:pt>
                <c:pt idx="3255">
                  <c:v>-29.323799999999999</c:v>
                </c:pt>
                <c:pt idx="3256">
                  <c:v>-2.0621999999999998</c:v>
                </c:pt>
                <c:pt idx="3257">
                  <c:v>-4.7039999999999997</c:v>
                </c:pt>
                <c:pt idx="3258">
                  <c:v>7.2576000000000001</c:v>
                </c:pt>
                <c:pt idx="3259">
                  <c:v>7.9984000000000002</c:v>
                </c:pt>
                <c:pt idx="3260">
                  <c:v>352.29599999999999</c:v>
                </c:pt>
                <c:pt idx="3261">
                  <c:v>72.432000000000002</c:v>
                </c:pt>
                <c:pt idx="3262">
                  <c:v>3.528</c:v>
                </c:pt>
                <c:pt idx="3263">
                  <c:v>10.571400000000001</c:v>
                </c:pt>
                <c:pt idx="3264">
                  <c:v>67.9833</c:v>
                </c:pt>
                <c:pt idx="3265">
                  <c:v>33.994999999999997</c:v>
                </c:pt>
                <c:pt idx="3266">
                  <c:v>12.586</c:v>
                </c:pt>
                <c:pt idx="3267">
                  <c:v>1.3068</c:v>
                </c:pt>
                <c:pt idx="3268">
                  <c:v>2.6814</c:v>
                </c:pt>
                <c:pt idx="3269">
                  <c:v>3.4847999999999999</c:v>
                </c:pt>
                <c:pt idx="3270">
                  <c:v>22.940999999999999</c:v>
                </c:pt>
                <c:pt idx="3271">
                  <c:v>1049.9849999999999</c:v>
                </c:pt>
                <c:pt idx="3272">
                  <c:v>9.1199999999999992</c:v>
                </c:pt>
                <c:pt idx="3273">
                  <c:v>9.1674000000000007</c:v>
                </c:pt>
                <c:pt idx="3274">
                  <c:v>7.5768000000000004</c:v>
                </c:pt>
                <c:pt idx="3275">
                  <c:v>8.4070999999999998</c:v>
                </c:pt>
                <c:pt idx="3276">
                  <c:v>6.3503999999999996</c:v>
                </c:pt>
                <c:pt idx="3277">
                  <c:v>6.6584000000000003</c:v>
                </c:pt>
                <c:pt idx="3278">
                  <c:v>83.281000000000006</c:v>
                </c:pt>
                <c:pt idx="3279">
                  <c:v>13.195600000000001</c:v>
                </c:pt>
                <c:pt idx="3280">
                  <c:v>1.6761999999999999</c:v>
                </c:pt>
                <c:pt idx="3281">
                  <c:v>5.1816000000000004</c:v>
                </c:pt>
                <c:pt idx="3282">
                  <c:v>-46.877600000000001</c:v>
                </c:pt>
                <c:pt idx="3283">
                  <c:v>1.9024000000000001</c:v>
                </c:pt>
                <c:pt idx="3284">
                  <c:v>3.4085999999999999</c:v>
                </c:pt>
                <c:pt idx="3285">
                  <c:v>49.437600000000003</c:v>
                </c:pt>
                <c:pt idx="3286">
                  <c:v>9.8550000000000004</c:v>
                </c:pt>
                <c:pt idx="3287">
                  <c:v>27.3735</c:v>
                </c:pt>
                <c:pt idx="3288">
                  <c:v>15.220800000000001</c:v>
                </c:pt>
                <c:pt idx="3289">
                  <c:v>3.504</c:v>
                </c:pt>
                <c:pt idx="3290">
                  <c:v>0.1191</c:v>
                </c:pt>
                <c:pt idx="3291">
                  <c:v>1.1135999999999999</c:v>
                </c:pt>
                <c:pt idx="3292">
                  <c:v>-52.631999999999998</c:v>
                </c:pt>
                <c:pt idx="3293">
                  <c:v>767.20050000000003</c:v>
                </c:pt>
                <c:pt idx="3294">
                  <c:v>-12.795999999999999</c:v>
                </c:pt>
                <c:pt idx="3295">
                  <c:v>13.701599999999999</c:v>
                </c:pt>
                <c:pt idx="3296">
                  <c:v>215.9973</c:v>
                </c:pt>
                <c:pt idx="3297">
                  <c:v>-40.797600000000003</c:v>
                </c:pt>
                <c:pt idx="3298">
                  <c:v>-16.318300000000001</c:v>
                </c:pt>
                <c:pt idx="3299">
                  <c:v>-107.9928</c:v>
                </c:pt>
                <c:pt idx="3300">
                  <c:v>5.2773000000000003</c:v>
                </c:pt>
                <c:pt idx="3301">
                  <c:v>-1.4256</c:v>
                </c:pt>
                <c:pt idx="3302">
                  <c:v>4.7066999999999997</c:v>
                </c:pt>
                <c:pt idx="3303">
                  <c:v>19.038599999999999</c:v>
                </c:pt>
                <c:pt idx="3304">
                  <c:v>28.767900000000001</c:v>
                </c:pt>
                <c:pt idx="3305">
                  <c:v>-3.6576</c:v>
                </c:pt>
                <c:pt idx="3306">
                  <c:v>14.395200000000001</c:v>
                </c:pt>
                <c:pt idx="3307">
                  <c:v>8.8704000000000001</c:v>
                </c:pt>
                <c:pt idx="3308">
                  <c:v>78.435000000000002</c:v>
                </c:pt>
                <c:pt idx="3309">
                  <c:v>38.037999999999997</c:v>
                </c:pt>
                <c:pt idx="3310">
                  <c:v>45.293999999999997</c:v>
                </c:pt>
                <c:pt idx="3311">
                  <c:v>40.170200000000001</c:v>
                </c:pt>
                <c:pt idx="3312">
                  <c:v>48.313600000000001</c:v>
                </c:pt>
                <c:pt idx="3313">
                  <c:v>4.8518999999999997</c:v>
                </c:pt>
                <c:pt idx="3314">
                  <c:v>-427.45</c:v>
                </c:pt>
                <c:pt idx="3315">
                  <c:v>48.964500000000001</c:v>
                </c:pt>
                <c:pt idx="3316">
                  <c:v>4.2336</c:v>
                </c:pt>
                <c:pt idx="3317">
                  <c:v>3.8073000000000001</c:v>
                </c:pt>
                <c:pt idx="3318">
                  <c:v>74.573999999999998</c:v>
                </c:pt>
                <c:pt idx="3319">
                  <c:v>9.0719999999999992</c:v>
                </c:pt>
                <c:pt idx="3320">
                  <c:v>20.681999999999999</c:v>
                </c:pt>
                <c:pt idx="3321">
                  <c:v>50.239800000000002</c:v>
                </c:pt>
                <c:pt idx="3322">
                  <c:v>-1480.0335</c:v>
                </c:pt>
                <c:pt idx="3323">
                  <c:v>-1.9743999999999999</c:v>
                </c:pt>
                <c:pt idx="3324">
                  <c:v>6.7560000000000002</c:v>
                </c:pt>
                <c:pt idx="3325">
                  <c:v>7.8734999999999999</c:v>
                </c:pt>
                <c:pt idx="3326">
                  <c:v>95.096800000000002</c:v>
                </c:pt>
                <c:pt idx="3327">
                  <c:v>16.704000000000001</c:v>
                </c:pt>
                <c:pt idx="3328">
                  <c:v>15.073499999999999</c:v>
                </c:pt>
                <c:pt idx="3329">
                  <c:v>28.497</c:v>
                </c:pt>
                <c:pt idx="3330">
                  <c:v>19.754999999999999</c:v>
                </c:pt>
                <c:pt idx="3331">
                  <c:v>-1.3208</c:v>
                </c:pt>
                <c:pt idx="3332">
                  <c:v>4.9648000000000003</c:v>
                </c:pt>
                <c:pt idx="3333">
                  <c:v>37.797199999999997</c:v>
                </c:pt>
                <c:pt idx="3334">
                  <c:v>10.393599999999999</c:v>
                </c:pt>
                <c:pt idx="3335">
                  <c:v>28.436399999999999</c:v>
                </c:pt>
                <c:pt idx="3336">
                  <c:v>42.464700000000001</c:v>
                </c:pt>
                <c:pt idx="3337">
                  <c:v>54.950400000000002</c:v>
                </c:pt>
                <c:pt idx="3338">
                  <c:v>24.84</c:v>
                </c:pt>
                <c:pt idx="3339">
                  <c:v>60.255299999999998</c:v>
                </c:pt>
                <c:pt idx="3340">
                  <c:v>20.966999999999999</c:v>
                </c:pt>
                <c:pt idx="3341">
                  <c:v>28.785599999999999</c:v>
                </c:pt>
                <c:pt idx="3342">
                  <c:v>36.692999999999998</c:v>
                </c:pt>
                <c:pt idx="3343">
                  <c:v>5.2560000000000002</c:v>
                </c:pt>
                <c:pt idx="3344">
                  <c:v>13.92</c:v>
                </c:pt>
                <c:pt idx="3345">
                  <c:v>13.208</c:v>
                </c:pt>
                <c:pt idx="3346">
                  <c:v>-25.648</c:v>
                </c:pt>
                <c:pt idx="3347">
                  <c:v>5.6955999999999998</c:v>
                </c:pt>
                <c:pt idx="3348">
                  <c:v>18.893699999999999</c:v>
                </c:pt>
                <c:pt idx="3349">
                  <c:v>20.517600000000002</c:v>
                </c:pt>
                <c:pt idx="3350">
                  <c:v>31.494</c:v>
                </c:pt>
                <c:pt idx="3351">
                  <c:v>93.594800000000006</c:v>
                </c:pt>
                <c:pt idx="3352">
                  <c:v>-4.032</c:v>
                </c:pt>
                <c:pt idx="3353">
                  <c:v>9.6047999999999991</c:v>
                </c:pt>
                <c:pt idx="3354">
                  <c:v>1.8288</c:v>
                </c:pt>
                <c:pt idx="3355">
                  <c:v>26.465399999999999</c:v>
                </c:pt>
                <c:pt idx="3356">
                  <c:v>-5.2931999999999997</c:v>
                </c:pt>
                <c:pt idx="3357">
                  <c:v>-3.2719999999999998</c:v>
                </c:pt>
                <c:pt idx="3358">
                  <c:v>14.306800000000001</c:v>
                </c:pt>
                <c:pt idx="3359">
                  <c:v>11.995200000000001</c:v>
                </c:pt>
                <c:pt idx="3360">
                  <c:v>9.3312000000000008</c:v>
                </c:pt>
                <c:pt idx="3361">
                  <c:v>18.940000000000001</c:v>
                </c:pt>
                <c:pt idx="3362">
                  <c:v>-3.8208000000000002</c:v>
                </c:pt>
                <c:pt idx="3363">
                  <c:v>3.4196</c:v>
                </c:pt>
                <c:pt idx="3364">
                  <c:v>3.6288</c:v>
                </c:pt>
                <c:pt idx="3365">
                  <c:v>4.4850000000000003</c:v>
                </c:pt>
                <c:pt idx="3366">
                  <c:v>41.168399999999998</c:v>
                </c:pt>
                <c:pt idx="3367">
                  <c:v>23.116800000000001</c:v>
                </c:pt>
                <c:pt idx="3368">
                  <c:v>244.6155</c:v>
                </c:pt>
                <c:pt idx="3369">
                  <c:v>9.0383999999999993</c:v>
                </c:pt>
                <c:pt idx="3370">
                  <c:v>48.287999999999997</c:v>
                </c:pt>
                <c:pt idx="3371">
                  <c:v>11.375999999999999</c:v>
                </c:pt>
                <c:pt idx="3372">
                  <c:v>8.0980000000000008</c:v>
                </c:pt>
                <c:pt idx="3373">
                  <c:v>10.3896</c:v>
                </c:pt>
                <c:pt idx="3374">
                  <c:v>68.333200000000005</c:v>
                </c:pt>
                <c:pt idx="3375">
                  <c:v>6.9794999999999998</c:v>
                </c:pt>
                <c:pt idx="3376">
                  <c:v>-22.041599999999999</c:v>
                </c:pt>
                <c:pt idx="3377">
                  <c:v>3.21</c:v>
                </c:pt>
                <c:pt idx="3378">
                  <c:v>7.2144000000000004</c:v>
                </c:pt>
                <c:pt idx="3379">
                  <c:v>0.97740000000000005</c:v>
                </c:pt>
                <c:pt idx="3380">
                  <c:v>8.7905999999999995</c:v>
                </c:pt>
                <c:pt idx="3381">
                  <c:v>29.880199999999999</c:v>
                </c:pt>
                <c:pt idx="3382">
                  <c:v>539.92499999999995</c:v>
                </c:pt>
                <c:pt idx="3383">
                  <c:v>65.325599999999994</c:v>
                </c:pt>
                <c:pt idx="3384">
                  <c:v>5.9175000000000004</c:v>
                </c:pt>
                <c:pt idx="3385">
                  <c:v>16.678799999999999</c:v>
                </c:pt>
                <c:pt idx="3386">
                  <c:v>-33.636000000000003</c:v>
                </c:pt>
                <c:pt idx="3387">
                  <c:v>-36.111600000000003</c:v>
                </c:pt>
                <c:pt idx="3388">
                  <c:v>2.14</c:v>
                </c:pt>
                <c:pt idx="3389">
                  <c:v>68.197999999999993</c:v>
                </c:pt>
                <c:pt idx="3390">
                  <c:v>-43.833599999999997</c:v>
                </c:pt>
                <c:pt idx="3391">
                  <c:v>-11.0848</c:v>
                </c:pt>
                <c:pt idx="3392">
                  <c:v>15.012</c:v>
                </c:pt>
                <c:pt idx="3393">
                  <c:v>13.317600000000001</c:v>
                </c:pt>
                <c:pt idx="3394">
                  <c:v>78.195400000000006</c:v>
                </c:pt>
                <c:pt idx="3395">
                  <c:v>12.441599999999999</c:v>
                </c:pt>
                <c:pt idx="3396">
                  <c:v>9.9872999999999994</c:v>
                </c:pt>
                <c:pt idx="3397">
                  <c:v>301.96800000000002</c:v>
                </c:pt>
                <c:pt idx="3398">
                  <c:v>9.6974999999999998</c:v>
                </c:pt>
                <c:pt idx="3399">
                  <c:v>1.4742</c:v>
                </c:pt>
                <c:pt idx="3400">
                  <c:v>-8.9152000000000005</c:v>
                </c:pt>
                <c:pt idx="3401">
                  <c:v>-52.339199999999998</c:v>
                </c:pt>
                <c:pt idx="3402">
                  <c:v>3.8940000000000001</c:v>
                </c:pt>
                <c:pt idx="3403">
                  <c:v>-12.0588</c:v>
                </c:pt>
                <c:pt idx="3404">
                  <c:v>-12.0588</c:v>
                </c:pt>
                <c:pt idx="3405">
                  <c:v>-5.2416</c:v>
                </c:pt>
                <c:pt idx="3406">
                  <c:v>7.8175999999999997</c:v>
                </c:pt>
                <c:pt idx="3407">
                  <c:v>3.6288</c:v>
                </c:pt>
                <c:pt idx="3408">
                  <c:v>30.263400000000001</c:v>
                </c:pt>
                <c:pt idx="3409">
                  <c:v>88.394800000000004</c:v>
                </c:pt>
                <c:pt idx="3410">
                  <c:v>3.1751999999999998</c:v>
                </c:pt>
                <c:pt idx="3411">
                  <c:v>37.9848</c:v>
                </c:pt>
                <c:pt idx="3412">
                  <c:v>15.808</c:v>
                </c:pt>
                <c:pt idx="3413">
                  <c:v>0.65159999999999996</c:v>
                </c:pt>
                <c:pt idx="3414">
                  <c:v>3.8822000000000001</c:v>
                </c:pt>
                <c:pt idx="3415">
                  <c:v>3.2669999999999999</c:v>
                </c:pt>
                <c:pt idx="3416">
                  <c:v>0.73</c:v>
                </c:pt>
                <c:pt idx="3417">
                  <c:v>60.392000000000003</c:v>
                </c:pt>
                <c:pt idx="3418">
                  <c:v>78.671999999999997</c:v>
                </c:pt>
                <c:pt idx="3419">
                  <c:v>84.051199999999994</c:v>
                </c:pt>
                <c:pt idx="3420">
                  <c:v>7.8959999999999999</c:v>
                </c:pt>
                <c:pt idx="3421">
                  <c:v>7.3840000000000003</c:v>
                </c:pt>
                <c:pt idx="3422">
                  <c:v>41.88</c:v>
                </c:pt>
                <c:pt idx="3423">
                  <c:v>6.8579999999999997</c:v>
                </c:pt>
                <c:pt idx="3424">
                  <c:v>394.26799999999997</c:v>
                </c:pt>
                <c:pt idx="3425">
                  <c:v>11.102399999999999</c:v>
                </c:pt>
                <c:pt idx="3426">
                  <c:v>-103.98820000000001</c:v>
                </c:pt>
                <c:pt idx="3427">
                  <c:v>11.223000000000001</c:v>
                </c:pt>
                <c:pt idx="3428">
                  <c:v>8.6390999999999991</c:v>
                </c:pt>
                <c:pt idx="3429">
                  <c:v>15.468</c:v>
                </c:pt>
                <c:pt idx="3430">
                  <c:v>28.857600000000001</c:v>
                </c:pt>
                <c:pt idx="3431">
                  <c:v>8.3754000000000008</c:v>
                </c:pt>
                <c:pt idx="3432">
                  <c:v>5.4287999999999998</c:v>
                </c:pt>
                <c:pt idx="3433">
                  <c:v>-22.62</c:v>
                </c:pt>
                <c:pt idx="3434">
                  <c:v>-12.751200000000001</c:v>
                </c:pt>
                <c:pt idx="3435">
                  <c:v>-8.5007999999999999</c:v>
                </c:pt>
                <c:pt idx="3436">
                  <c:v>-68.130200000000002</c:v>
                </c:pt>
                <c:pt idx="3437">
                  <c:v>4.0644</c:v>
                </c:pt>
                <c:pt idx="3438">
                  <c:v>1.5602</c:v>
                </c:pt>
                <c:pt idx="3439">
                  <c:v>49.014000000000003</c:v>
                </c:pt>
                <c:pt idx="3440">
                  <c:v>8.3699999999999992</c:v>
                </c:pt>
                <c:pt idx="3441">
                  <c:v>626.18499999999995</c:v>
                </c:pt>
                <c:pt idx="3442">
                  <c:v>-16.956800000000001</c:v>
                </c:pt>
                <c:pt idx="3443">
                  <c:v>5.0830000000000002</c:v>
                </c:pt>
                <c:pt idx="3444">
                  <c:v>33.313600000000001</c:v>
                </c:pt>
                <c:pt idx="3445">
                  <c:v>1.0904</c:v>
                </c:pt>
                <c:pt idx="3446">
                  <c:v>8.8607999999999993</c:v>
                </c:pt>
                <c:pt idx="3447">
                  <c:v>24.359500000000001</c:v>
                </c:pt>
                <c:pt idx="3448">
                  <c:v>4.1916000000000002</c:v>
                </c:pt>
                <c:pt idx="3449">
                  <c:v>1.9698</c:v>
                </c:pt>
                <c:pt idx="3450">
                  <c:v>29.495000000000001</c:v>
                </c:pt>
                <c:pt idx="3451">
                  <c:v>27.011199999999999</c:v>
                </c:pt>
                <c:pt idx="3452">
                  <c:v>0.83850000000000002</c:v>
                </c:pt>
                <c:pt idx="3453">
                  <c:v>5.5674000000000001</c:v>
                </c:pt>
                <c:pt idx="3454">
                  <c:v>19.793399999999998</c:v>
                </c:pt>
                <c:pt idx="3455">
                  <c:v>2.2511999999999999</c:v>
                </c:pt>
                <c:pt idx="3456">
                  <c:v>-2.7551999999999999</c:v>
                </c:pt>
                <c:pt idx="3457">
                  <c:v>-412.61540000000002</c:v>
                </c:pt>
                <c:pt idx="3458">
                  <c:v>14.395200000000001</c:v>
                </c:pt>
                <c:pt idx="3459">
                  <c:v>55.436399999999999</c:v>
                </c:pt>
                <c:pt idx="3460">
                  <c:v>74.565399999999997</c:v>
                </c:pt>
                <c:pt idx="3461">
                  <c:v>1.651</c:v>
                </c:pt>
                <c:pt idx="3462">
                  <c:v>7.1988000000000003</c:v>
                </c:pt>
                <c:pt idx="3463">
                  <c:v>16.1096</c:v>
                </c:pt>
                <c:pt idx="3464">
                  <c:v>83.250799999999998</c:v>
                </c:pt>
                <c:pt idx="3465">
                  <c:v>125.46899999999999</c:v>
                </c:pt>
                <c:pt idx="3466">
                  <c:v>58.687199999999997</c:v>
                </c:pt>
                <c:pt idx="3467">
                  <c:v>16.183800000000002</c:v>
                </c:pt>
                <c:pt idx="3468">
                  <c:v>4.3524000000000003</c:v>
                </c:pt>
                <c:pt idx="3469">
                  <c:v>3.5255999999999998</c:v>
                </c:pt>
                <c:pt idx="3470">
                  <c:v>3.0133999999999999</c:v>
                </c:pt>
                <c:pt idx="3471">
                  <c:v>47.0548</c:v>
                </c:pt>
                <c:pt idx="3472">
                  <c:v>42.991399999999999</c:v>
                </c:pt>
                <c:pt idx="3473">
                  <c:v>15.378</c:v>
                </c:pt>
                <c:pt idx="3474">
                  <c:v>69.92</c:v>
                </c:pt>
                <c:pt idx="3475">
                  <c:v>18.504000000000001</c:v>
                </c:pt>
                <c:pt idx="3476">
                  <c:v>2.4824000000000002</c:v>
                </c:pt>
                <c:pt idx="3477">
                  <c:v>21.7728</c:v>
                </c:pt>
                <c:pt idx="3478">
                  <c:v>-195.47880000000001</c:v>
                </c:pt>
                <c:pt idx="3479">
                  <c:v>2.7776000000000001</c:v>
                </c:pt>
                <c:pt idx="3480">
                  <c:v>168.18549999999999</c:v>
                </c:pt>
                <c:pt idx="3481">
                  <c:v>12.521599999999999</c:v>
                </c:pt>
                <c:pt idx="3482">
                  <c:v>300.73500000000001</c:v>
                </c:pt>
                <c:pt idx="3483">
                  <c:v>3.5640000000000001</c:v>
                </c:pt>
                <c:pt idx="3484">
                  <c:v>2.7143999999999999</c:v>
                </c:pt>
                <c:pt idx="3485">
                  <c:v>-29.436800000000002</c:v>
                </c:pt>
                <c:pt idx="3486">
                  <c:v>-5.8346</c:v>
                </c:pt>
                <c:pt idx="3487">
                  <c:v>-92.799599999999998</c:v>
                </c:pt>
                <c:pt idx="3488">
                  <c:v>6.0025000000000004</c:v>
                </c:pt>
                <c:pt idx="3489">
                  <c:v>48.994199999999999</c:v>
                </c:pt>
                <c:pt idx="3490">
                  <c:v>3.7692000000000001</c:v>
                </c:pt>
                <c:pt idx="3491">
                  <c:v>12.96</c:v>
                </c:pt>
                <c:pt idx="3492">
                  <c:v>275.47800000000001</c:v>
                </c:pt>
                <c:pt idx="3493">
                  <c:v>181.17599999999999</c:v>
                </c:pt>
                <c:pt idx="3494">
                  <c:v>12.8256</c:v>
                </c:pt>
                <c:pt idx="3495">
                  <c:v>136.61760000000001</c:v>
                </c:pt>
                <c:pt idx="3496">
                  <c:v>5.3339999999999996</c:v>
                </c:pt>
                <c:pt idx="3497">
                  <c:v>71.389799999999994</c:v>
                </c:pt>
                <c:pt idx="3498">
                  <c:v>30.211200000000002</c:v>
                </c:pt>
                <c:pt idx="3499">
                  <c:v>7.7759999999999998</c:v>
                </c:pt>
                <c:pt idx="3500">
                  <c:v>3.6288</c:v>
                </c:pt>
                <c:pt idx="3501">
                  <c:v>20.343900000000001</c:v>
                </c:pt>
                <c:pt idx="3502">
                  <c:v>117.0104</c:v>
                </c:pt>
                <c:pt idx="3503">
                  <c:v>20.1584</c:v>
                </c:pt>
                <c:pt idx="3504">
                  <c:v>-5.0880000000000001</c:v>
                </c:pt>
                <c:pt idx="3505">
                  <c:v>-19.874400000000001</c:v>
                </c:pt>
                <c:pt idx="3506">
                  <c:v>5.4432</c:v>
                </c:pt>
                <c:pt idx="3507">
                  <c:v>4.0768000000000004</c:v>
                </c:pt>
                <c:pt idx="3508">
                  <c:v>-97.72</c:v>
                </c:pt>
                <c:pt idx="3509">
                  <c:v>-127.372</c:v>
                </c:pt>
                <c:pt idx="3510">
                  <c:v>-117.88200000000001</c:v>
                </c:pt>
                <c:pt idx="3511">
                  <c:v>5.55</c:v>
                </c:pt>
                <c:pt idx="3512">
                  <c:v>0.86399999999999999</c:v>
                </c:pt>
                <c:pt idx="3513">
                  <c:v>8.6189999999999998</c:v>
                </c:pt>
                <c:pt idx="3514">
                  <c:v>9.6300000000000008</c:v>
                </c:pt>
                <c:pt idx="3515">
                  <c:v>4.4783999999999997</c:v>
                </c:pt>
                <c:pt idx="3516">
                  <c:v>64.072800000000001</c:v>
                </c:pt>
                <c:pt idx="3517">
                  <c:v>-525.64049999999997</c:v>
                </c:pt>
                <c:pt idx="3518">
                  <c:v>4.3308</c:v>
                </c:pt>
                <c:pt idx="3519">
                  <c:v>19.825399999999998</c:v>
                </c:pt>
                <c:pt idx="3520">
                  <c:v>109.3338</c:v>
                </c:pt>
                <c:pt idx="3521">
                  <c:v>29</c:v>
                </c:pt>
                <c:pt idx="3522">
                  <c:v>49.316400000000002</c:v>
                </c:pt>
                <c:pt idx="3523">
                  <c:v>257.9871</c:v>
                </c:pt>
                <c:pt idx="3524">
                  <c:v>0.77939999999999998</c:v>
                </c:pt>
                <c:pt idx="3525">
                  <c:v>22.0032</c:v>
                </c:pt>
                <c:pt idx="3526">
                  <c:v>-9.56</c:v>
                </c:pt>
                <c:pt idx="3527">
                  <c:v>10.896000000000001</c:v>
                </c:pt>
                <c:pt idx="3528">
                  <c:v>6.2060000000000004</c:v>
                </c:pt>
                <c:pt idx="3529">
                  <c:v>15.372</c:v>
                </c:pt>
                <c:pt idx="3530">
                  <c:v>97.1892</c:v>
                </c:pt>
                <c:pt idx="3531">
                  <c:v>3.8048000000000002</c:v>
                </c:pt>
                <c:pt idx="3532">
                  <c:v>3.5474999999999999</c:v>
                </c:pt>
                <c:pt idx="3533">
                  <c:v>3.6021999999999998</c:v>
                </c:pt>
                <c:pt idx="3534">
                  <c:v>0.40739999999999998</c:v>
                </c:pt>
                <c:pt idx="3535">
                  <c:v>14.984999999999999</c:v>
                </c:pt>
                <c:pt idx="3536">
                  <c:v>4.5359999999999996</c:v>
                </c:pt>
                <c:pt idx="3537">
                  <c:v>9.4990000000000006</c:v>
                </c:pt>
                <c:pt idx="3538">
                  <c:v>21.7728</c:v>
                </c:pt>
                <c:pt idx="3539">
                  <c:v>1.6055999999999999</c:v>
                </c:pt>
                <c:pt idx="3540">
                  <c:v>-7.0979999999999999</c:v>
                </c:pt>
                <c:pt idx="3541">
                  <c:v>0.3674</c:v>
                </c:pt>
                <c:pt idx="3542">
                  <c:v>10.393599999999999</c:v>
                </c:pt>
                <c:pt idx="3543">
                  <c:v>-74.745599999999996</c:v>
                </c:pt>
                <c:pt idx="3544">
                  <c:v>4.2392000000000003</c:v>
                </c:pt>
                <c:pt idx="3545">
                  <c:v>10.518000000000001</c:v>
                </c:pt>
                <c:pt idx="3546">
                  <c:v>9.1638000000000002</c:v>
                </c:pt>
                <c:pt idx="3547">
                  <c:v>14.4</c:v>
                </c:pt>
                <c:pt idx="3548">
                  <c:v>15.934799999999999</c:v>
                </c:pt>
                <c:pt idx="3549">
                  <c:v>-36.176400000000001</c:v>
                </c:pt>
                <c:pt idx="3550">
                  <c:v>60.955199999999998</c:v>
                </c:pt>
                <c:pt idx="3551">
                  <c:v>-5.9808000000000003</c:v>
                </c:pt>
                <c:pt idx="3552">
                  <c:v>85.903999999999996</c:v>
                </c:pt>
                <c:pt idx="3553">
                  <c:v>37.796999999999997</c:v>
                </c:pt>
                <c:pt idx="3554">
                  <c:v>21.7728</c:v>
                </c:pt>
                <c:pt idx="3555">
                  <c:v>3.6714000000000002</c:v>
                </c:pt>
                <c:pt idx="3556">
                  <c:v>7.6272000000000002</c:v>
                </c:pt>
                <c:pt idx="3557">
                  <c:v>145.13399999999999</c:v>
                </c:pt>
                <c:pt idx="3558">
                  <c:v>0.61919999999999997</c:v>
                </c:pt>
                <c:pt idx="3559">
                  <c:v>-20.448</c:v>
                </c:pt>
                <c:pt idx="3560">
                  <c:v>-3.0575999999999999</c:v>
                </c:pt>
                <c:pt idx="3561">
                  <c:v>3.7440000000000002</c:v>
                </c:pt>
                <c:pt idx="3562">
                  <c:v>6.2207999999999997</c:v>
                </c:pt>
                <c:pt idx="3563">
                  <c:v>7.9200000000000007E-2</c:v>
                </c:pt>
                <c:pt idx="3564">
                  <c:v>757.41120000000001</c:v>
                </c:pt>
                <c:pt idx="3565">
                  <c:v>-12.006399999999999</c:v>
                </c:pt>
                <c:pt idx="3566">
                  <c:v>26.391200000000001</c:v>
                </c:pt>
                <c:pt idx="3567">
                  <c:v>209.58</c:v>
                </c:pt>
                <c:pt idx="3568">
                  <c:v>742.63199999999995</c:v>
                </c:pt>
                <c:pt idx="3569">
                  <c:v>2.6972999999999998</c:v>
                </c:pt>
                <c:pt idx="3570">
                  <c:v>1.8144</c:v>
                </c:pt>
                <c:pt idx="3571">
                  <c:v>5.4896000000000003</c:v>
                </c:pt>
                <c:pt idx="3572">
                  <c:v>26.2</c:v>
                </c:pt>
                <c:pt idx="3573">
                  <c:v>4.8924000000000003</c:v>
                </c:pt>
                <c:pt idx="3574">
                  <c:v>1.5548</c:v>
                </c:pt>
                <c:pt idx="3575">
                  <c:v>2.3176999999999999</c:v>
                </c:pt>
                <c:pt idx="3576">
                  <c:v>0.31559999999999999</c:v>
                </c:pt>
                <c:pt idx="3577">
                  <c:v>32.094999999999999</c:v>
                </c:pt>
                <c:pt idx="3578">
                  <c:v>388.81279999999998</c:v>
                </c:pt>
                <c:pt idx="3579">
                  <c:v>50.328000000000003</c:v>
                </c:pt>
                <c:pt idx="3580">
                  <c:v>1.5209999999999999</c:v>
                </c:pt>
                <c:pt idx="3581">
                  <c:v>200.49</c:v>
                </c:pt>
                <c:pt idx="3582">
                  <c:v>32.633200000000002</c:v>
                </c:pt>
                <c:pt idx="3583">
                  <c:v>1.2005999999999999</c:v>
                </c:pt>
                <c:pt idx="3584">
                  <c:v>1.6688000000000001</c:v>
                </c:pt>
                <c:pt idx="3585">
                  <c:v>-253.43369999999999</c:v>
                </c:pt>
                <c:pt idx="3586">
                  <c:v>33.312399999999997</c:v>
                </c:pt>
                <c:pt idx="3587">
                  <c:v>1.4112</c:v>
                </c:pt>
                <c:pt idx="3588">
                  <c:v>375.42959999999999</c:v>
                </c:pt>
                <c:pt idx="3589">
                  <c:v>0.36499999999999999</c:v>
                </c:pt>
                <c:pt idx="3590">
                  <c:v>120.9468</c:v>
                </c:pt>
                <c:pt idx="3591">
                  <c:v>-17.942399999999999</c:v>
                </c:pt>
                <c:pt idx="3592">
                  <c:v>3.7519999999999998</c:v>
                </c:pt>
                <c:pt idx="3593">
                  <c:v>0.4264</c:v>
                </c:pt>
                <c:pt idx="3594">
                  <c:v>5.4432</c:v>
                </c:pt>
                <c:pt idx="3595">
                  <c:v>-4.8528000000000002</c:v>
                </c:pt>
                <c:pt idx="3596">
                  <c:v>5.0232000000000001</c:v>
                </c:pt>
                <c:pt idx="3597">
                  <c:v>-31.6204</c:v>
                </c:pt>
                <c:pt idx="3598">
                  <c:v>64.789199999999994</c:v>
                </c:pt>
                <c:pt idx="3599">
                  <c:v>3.89</c:v>
                </c:pt>
                <c:pt idx="3600">
                  <c:v>-93.99</c:v>
                </c:pt>
                <c:pt idx="3601">
                  <c:v>133.15199999999999</c:v>
                </c:pt>
                <c:pt idx="3602">
                  <c:v>8.5543999999999993</c:v>
                </c:pt>
                <c:pt idx="3603">
                  <c:v>31.252800000000001</c:v>
                </c:pt>
                <c:pt idx="3604">
                  <c:v>13.4964</c:v>
                </c:pt>
                <c:pt idx="3605">
                  <c:v>47.061</c:v>
                </c:pt>
                <c:pt idx="3606">
                  <c:v>2.5055999999999998</c:v>
                </c:pt>
                <c:pt idx="3607">
                  <c:v>2.0322</c:v>
                </c:pt>
                <c:pt idx="3608">
                  <c:v>-37.733199999999997</c:v>
                </c:pt>
                <c:pt idx="3609">
                  <c:v>16.794599999999999</c:v>
                </c:pt>
                <c:pt idx="3610">
                  <c:v>5.5511999999999997</c:v>
                </c:pt>
                <c:pt idx="3611">
                  <c:v>10.5754</c:v>
                </c:pt>
                <c:pt idx="3612">
                  <c:v>-71.811599999999999</c:v>
                </c:pt>
                <c:pt idx="3613">
                  <c:v>8.7384000000000004</c:v>
                </c:pt>
                <c:pt idx="3614">
                  <c:v>-7.3254999999999999</c:v>
                </c:pt>
                <c:pt idx="3615">
                  <c:v>152.495</c:v>
                </c:pt>
                <c:pt idx="3616">
                  <c:v>1.7375</c:v>
                </c:pt>
                <c:pt idx="3617">
                  <c:v>65.355000000000004</c:v>
                </c:pt>
                <c:pt idx="3618">
                  <c:v>4.5872999999999999</c:v>
                </c:pt>
                <c:pt idx="3619">
                  <c:v>5.5944000000000003</c:v>
                </c:pt>
                <c:pt idx="3620">
                  <c:v>52.688000000000002</c:v>
                </c:pt>
                <c:pt idx="3621">
                  <c:v>3.4367999999999999</c:v>
                </c:pt>
                <c:pt idx="3622">
                  <c:v>42.588000000000001</c:v>
                </c:pt>
                <c:pt idx="3623">
                  <c:v>1.0207999999999999</c:v>
                </c:pt>
                <c:pt idx="3624">
                  <c:v>1.395</c:v>
                </c:pt>
                <c:pt idx="3625">
                  <c:v>10.896000000000001</c:v>
                </c:pt>
                <c:pt idx="3626">
                  <c:v>643.98249999999996</c:v>
                </c:pt>
                <c:pt idx="3627">
                  <c:v>9.8010000000000002</c:v>
                </c:pt>
                <c:pt idx="3628">
                  <c:v>23.977799999999998</c:v>
                </c:pt>
                <c:pt idx="3629">
                  <c:v>19.465599999999998</c:v>
                </c:pt>
                <c:pt idx="3630">
                  <c:v>45.806399999999996</c:v>
                </c:pt>
                <c:pt idx="3631">
                  <c:v>3.3408000000000002</c:v>
                </c:pt>
                <c:pt idx="3632">
                  <c:v>-9.7902000000000005</c:v>
                </c:pt>
                <c:pt idx="3633">
                  <c:v>32.468400000000003</c:v>
                </c:pt>
                <c:pt idx="3634">
                  <c:v>7.5087000000000002</c:v>
                </c:pt>
                <c:pt idx="3635">
                  <c:v>29.302</c:v>
                </c:pt>
                <c:pt idx="3636">
                  <c:v>29.657599999999999</c:v>
                </c:pt>
                <c:pt idx="3637">
                  <c:v>1.6761999999999999</c:v>
                </c:pt>
                <c:pt idx="3638">
                  <c:v>-29.0745</c:v>
                </c:pt>
                <c:pt idx="3639">
                  <c:v>-46.591999999999999</c:v>
                </c:pt>
                <c:pt idx="3640">
                  <c:v>152.495</c:v>
                </c:pt>
                <c:pt idx="3641">
                  <c:v>12.298</c:v>
                </c:pt>
                <c:pt idx="3642">
                  <c:v>1.1564000000000001</c:v>
                </c:pt>
                <c:pt idx="3643">
                  <c:v>50.414000000000001</c:v>
                </c:pt>
                <c:pt idx="3644">
                  <c:v>3.1751999999999998</c:v>
                </c:pt>
                <c:pt idx="3645">
                  <c:v>4.5007999999999999</c:v>
                </c:pt>
                <c:pt idx="3646">
                  <c:v>-2.0621999999999998</c:v>
                </c:pt>
                <c:pt idx="3647">
                  <c:v>18.5976</c:v>
                </c:pt>
                <c:pt idx="3648">
                  <c:v>41.951999999999998</c:v>
                </c:pt>
                <c:pt idx="3649">
                  <c:v>12.492000000000001</c:v>
                </c:pt>
                <c:pt idx="3650">
                  <c:v>15.511200000000001</c:v>
                </c:pt>
                <c:pt idx="3651">
                  <c:v>7.0217999999999998</c:v>
                </c:pt>
                <c:pt idx="3652">
                  <c:v>166.06979999999999</c:v>
                </c:pt>
                <c:pt idx="3653">
                  <c:v>-21.294</c:v>
                </c:pt>
                <c:pt idx="3654">
                  <c:v>1.7055</c:v>
                </c:pt>
                <c:pt idx="3655">
                  <c:v>2.9321999999999999</c:v>
                </c:pt>
                <c:pt idx="3656">
                  <c:v>3.86</c:v>
                </c:pt>
                <c:pt idx="3657">
                  <c:v>1.4418</c:v>
                </c:pt>
                <c:pt idx="3658">
                  <c:v>4.2249999999999996</c:v>
                </c:pt>
                <c:pt idx="3659">
                  <c:v>94.492500000000007</c:v>
                </c:pt>
                <c:pt idx="3660">
                  <c:v>93.203999999999994</c:v>
                </c:pt>
                <c:pt idx="3661">
                  <c:v>11.543200000000001</c:v>
                </c:pt>
                <c:pt idx="3662">
                  <c:v>9.0635999999999992</c:v>
                </c:pt>
                <c:pt idx="3663">
                  <c:v>-4.5191999999999997</c:v>
                </c:pt>
                <c:pt idx="3664">
                  <c:v>19.754999999999999</c:v>
                </c:pt>
                <c:pt idx="3665">
                  <c:v>-2.6025</c:v>
                </c:pt>
                <c:pt idx="3666">
                  <c:v>-18.186</c:v>
                </c:pt>
                <c:pt idx="3667">
                  <c:v>3.7440000000000002</c:v>
                </c:pt>
                <c:pt idx="3668">
                  <c:v>3.6288</c:v>
                </c:pt>
                <c:pt idx="3669">
                  <c:v>2.9304000000000001</c:v>
                </c:pt>
                <c:pt idx="3670">
                  <c:v>3.2161</c:v>
                </c:pt>
                <c:pt idx="3671">
                  <c:v>-100.92</c:v>
                </c:pt>
                <c:pt idx="3672">
                  <c:v>-30.933199999999999</c:v>
                </c:pt>
                <c:pt idx="3673">
                  <c:v>16.183800000000002</c:v>
                </c:pt>
                <c:pt idx="3674">
                  <c:v>14.671799999999999</c:v>
                </c:pt>
                <c:pt idx="3675">
                  <c:v>5.056</c:v>
                </c:pt>
                <c:pt idx="3676">
                  <c:v>209.23650000000001</c:v>
                </c:pt>
                <c:pt idx="3677">
                  <c:v>20.015599999999999</c:v>
                </c:pt>
                <c:pt idx="3678">
                  <c:v>5.6993999999999998</c:v>
                </c:pt>
                <c:pt idx="3679">
                  <c:v>42.045000000000002</c:v>
                </c:pt>
                <c:pt idx="3680">
                  <c:v>32.537599999999998</c:v>
                </c:pt>
                <c:pt idx="3681">
                  <c:v>70.545599999999993</c:v>
                </c:pt>
                <c:pt idx="3682">
                  <c:v>21.403199999999998</c:v>
                </c:pt>
                <c:pt idx="3683">
                  <c:v>28.480899999999998</c:v>
                </c:pt>
                <c:pt idx="3684">
                  <c:v>3.2471999999999999</c:v>
                </c:pt>
                <c:pt idx="3685">
                  <c:v>-2.2450000000000001</c:v>
                </c:pt>
                <c:pt idx="3686">
                  <c:v>7.92</c:v>
                </c:pt>
                <c:pt idx="3687">
                  <c:v>15.920999999999999</c:v>
                </c:pt>
                <c:pt idx="3688">
                  <c:v>-45.995399999999997</c:v>
                </c:pt>
                <c:pt idx="3689">
                  <c:v>164.99700000000001</c:v>
                </c:pt>
                <c:pt idx="3690">
                  <c:v>30.786000000000001</c:v>
                </c:pt>
                <c:pt idx="3691">
                  <c:v>3.6783999999999999</c:v>
                </c:pt>
                <c:pt idx="3692">
                  <c:v>116.48</c:v>
                </c:pt>
                <c:pt idx="3693">
                  <c:v>32.604599999999998</c:v>
                </c:pt>
                <c:pt idx="3694">
                  <c:v>14.2758</c:v>
                </c:pt>
                <c:pt idx="3695">
                  <c:v>22.7136</c:v>
                </c:pt>
                <c:pt idx="3696">
                  <c:v>5.9550000000000001</c:v>
                </c:pt>
                <c:pt idx="3697">
                  <c:v>70.502799999999993</c:v>
                </c:pt>
                <c:pt idx="3698">
                  <c:v>6.8273999999999999</c:v>
                </c:pt>
                <c:pt idx="3699">
                  <c:v>3.7919999999999998</c:v>
                </c:pt>
                <c:pt idx="3700">
                  <c:v>6.9383999999999997</c:v>
                </c:pt>
                <c:pt idx="3701">
                  <c:v>8.8043999999999993</c:v>
                </c:pt>
                <c:pt idx="3702">
                  <c:v>314.98950000000002</c:v>
                </c:pt>
                <c:pt idx="3703">
                  <c:v>15.552</c:v>
                </c:pt>
                <c:pt idx="3704">
                  <c:v>6.5537999999999998</c:v>
                </c:pt>
                <c:pt idx="3705">
                  <c:v>-2.5472000000000001</c:v>
                </c:pt>
                <c:pt idx="3706">
                  <c:v>-87.148799999999994</c:v>
                </c:pt>
                <c:pt idx="3707">
                  <c:v>1.6632</c:v>
                </c:pt>
                <c:pt idx="3708">
                  <c:v>6.3780000000000001</c:v>
                </c:pt>
                <c:pt idx="3709">
                  <c:v>100.4255</c:v>
                </c:pt>
                <c:pt idx="3710">
                  <c:v>3.4620000000000002</c:v>
                </c:pt>
                <c:pt idx="3711">
                  <c:v>34.146000000000001</c:v>
                </c:pt>
                <c:pt idx="3712">
                  <c:v>21.012799999999999</c:v>
                </c:pt>
                <c:pt idx="3713">
                  <c:v>45.293999999999997</c:v>
                </c:pt>
                <c:pt idx="3714">
                  <c:v>1.1775</c:v>
                </c:pt>
                <c:pt idx="3715">
                  <c:v>0.1512</c:v>
                </c:pt>
                <c:pt idx="3716">
                  <c:v>107.4785</c:v>
                </c:pt>
                <c:pt idx="3717">
                  <c:v>12.358000000000001</c:v>
                </c:pt>
                <c:pt idx="3718">
                  <c:v>7.3788</c:v>
                </c:pt>
                <c:pt idx="3719">
                  <c:v>6.9390000000000001</c:v>
                </c:pt>
                <c:pt idx="3720">
                  <c:v>2.2320000000000002</c:v>
                </c:pt>
                <c:pt idx="3721">
                  <c:v>-459.98750000000001</c:v>
                </c:pt>
                <c:pt idx="3722">
                  <c:v>2.2050000000000001</c:v>
                </c:pt>
                <c:pt idx="3723">
                  <c:v>3.51</c:v>
                </c:pt>
                <c:pt idx="3724">
                  <c:v>93.698800000000006</c:v>
                </c:pt>
                <c:pt idx="3725">
                  <c:v>2.79</c:v>
                </c:pt>
                <c:pt idx="3726">
                  <c:v>6.8723999999999998</c:v>
                </c:pt>
                <c:pt idx="3727">
                  <c:v>7.9724000000000004</c:v>
                </c:pt>
                <c:pt idx="3728">
                  <c:v>0</c:v>
                </c:pt>
                <c:pt idx="3729">
                  <c:v>129.9974</c:v>
                </c:pt>
                <c:pt idx="3730">
                  <c:v>327.58179999999999</c:v>
                </c:pt>
                <c:pt idx="3731">
                  <c:v>31.889199999999999</c:v>
                </c:pt>
                <c:pt idx="3732">
                  <c:v>12.1348</c:v>
                </c:pt>
                <c:pt idx="3733">
                  <c:v>16.553100000000001</c:v>
                </c:pt>
                <c:pt idx="3734">
                  <c:v>62.3904</c:v>
                </c:pt>
                <c:pt idx="3735">
                  <c:v>15.944599999999999</c:v>
                </c:pt>
                <c:pt idx="3736">
                  <c:v>3.052</c:v>
                </c:pt>
                <c:pt idx="3737">
                  <c:v>25.191600000000001</c:v>
                </c:pt>
                <c:pt idx="3738">
                  <c:v>23.395399999999999</c:v>
                </c:pt>
                <c:pt idx="3739">
                  <c:v>7.5991999999999997</c:v>
                </c:pt>
                <c:pt idx="3740">
                  <c:v>28.857600000000001</c:v>
                </c:pt>
                <c:pt idx="3741">
                  <c:v>17.337599999999998</c:v>
                </c:pt>
                <c:pt idx="3742">
                  <c:v>3.7919999999999998</c:v>
                </c:pt>
                <c:pt idx="3743">
                  <c:v>34.292499999999997</c:v>
                </c:pt>
                <c:pt idx="3744">
                  <c:v>81.173400000000001</c:v>
                </c:pt>
                <c:pt idx="3745">
                  <c:v>99.23</c:v>
                </c:pt>
                <c:pt idx="3746">
                  <c:v>96.575999999999993</c:v>
                </c:pt>
                <c:pt idx="3747">
                  <c:v>329.99400000000003</c:v>
                </c:pt>
                <c:pt idx="3748">
                  <c:v>8.2360000000000007</c:v>
                </c:pt>
                <c:pt idx="3749">
                  <c:v>23.027999999999999</c:v>
                </c:pt>
                <c:pt idx="3750">
                  <c:v>56.977200000000003</c:v>
                </c:pt>
                <c:pt idx="3751">
                  <c:v>294.54880000000003</c:v>
                </c:pt>
                <c:pt idx="3752">
                  <c:v>17.745000000000001</c:v>
                </c:pt>
                <c:pt idx="3753">
                  <c:v>15.5092</c:v>
                </c:pt>
                <c:pt idx="3754">
                  <c:v>-56.343000000000004</c:v>
                </c:pt>
                <c:pt idx="3755">
                  <c:v>8.3328000000000007</c:v>
                </c:pt>
                <c:pt idx="3756">
                  <c:v>5.4896000000000003</c:v>
                </c:pt>
                <c:pt idx="3757">
                  <c:v>5.07</c:v>
                </c:pt>
                <c:pt idx="3758">
                  <c:v>10.247999999999999</c:v>
                </c:pt>
                <c:pt idx="3759">
                  <c:v>42.048000000000002</c:v>
                </c:pt>
                <c:pt idx="3760">
                  <c:v>24.196000000000002</c:v>
                </c:pt>
                <c:pt idx="3761">
                  <c:v>4.1748000000000003</c:v>
                </c:pt>
                <c:pt idx="3762">
                  <c:v>-3.0396000000000001</c:v>
                </c:pt>
                <c:pt idx="3763">
                  <c:v>-1.4196</c:v>
                </c:pt>
                <c:pt idx="3764">
                  <c:v>0.504</c:v>
                </c:pt>
                <c:pt idx="3765">
                  <c:v>11.996</c:v>
                </c:pt>
                <c:pt idx="3766">
                  <c:v>101.3832</c:v>
                </c:pt>
                <c:pt idx="3767">
                  <c:v>0.66959999999999997</c:v>
                </c:pt>
                <c:pt idx="3768">
                  <c:v>-325.572</c:v>
                </c:pt>
                <c:pt idx="3769">
                  <c:v>-19.5624</c:v>
                </c:pt>
                <c:pt idx="3770">
                  <c:v>22.647600000000001</c:v>
                </c:pt>
                <c:pt idx="3771">
                  <c:v>2.3328000000000002</c:v>
                </c:pt>
                <c:pt idx="3772">
                  <c:v>81.594899999999996</c:v>
                </c:pt>
                <c:pt idx="3773">
                  <c:v>3.6288</c:v>
                </c:pt>
                <c:pt idx="3774">
                  <c:v>41.993000000000002</c:v>
                </c:pt>
                <c:pt idx="3775">
                  <c:v>106.5408</c:v>
                </c:pt>
                <c:pt idx="3776">
                  <c:v>8.9969999999999999</c:v>
                </c:pt>
                <c:pt idx="3777">
                  <c:v>18.211200000000002</c:v>
                </c:pt>
                <c:pt idx="3778">
                  <c:v>10.958399999999999</c:v>
                </c:pt>
                <c:pt idx="3779">
                  <c:v>40.497300000000003</c:v>
                </c:pt>
                <c:pt idx="3780">
                  <c:v>3.339</c:v>
                </c:pt>
                <c:pt idx="3781">
                  <c:v>-63.005600000000001</c:v>
                </c:pt>
                <c:pt idx="3782">
                  <c:v>8.2848000000000006</c:v>
                </c:pt>
                <c:pt idx="3783">
                  <c:v>-2.61</c:v>
                </c:pt>
                <c:pt idx="3784">
                  <c:v>282.20920000000001</c:v>
                </c:pt>
                <c:pt idx="3785">
                  <c:v>1.0268999999999999</c:v>
                </c:pt>
                <c:pt idx="3786">
                  <c:v>7.0172999999999996</c:v>
                </c:pt>
                <c:pt idx="3787">
                  <c:v>9.0054999999999996</c:v>
                </c:pt>
                <c:pt idx="3788">
                  <c:v>67.86</c:v>
                </c:pt>
                <c:pt idx="3789">
                  <c:v>-3.3879000000000001</c:v>
                </c:pt>
                <c:pt idx="3790">
                  <c:v>2.2044000000000001</c:v>
                </c:pt>
                <c:pt idx="3791">
                  <c:v>12.511799999999999</c:v>
                </c:pt>
                <c:pt idx="3792">
                  <c:v>14.307499999999999</c:v>
                </c:pt>
                <c:pt idx="3793">
                  <c:v>-16.649999999999999</c:v>
                </c:pt>
                <c:pt idx="3794">
                  <c:v>12.0252</c:v>
                </c:pt>
                <c:pt idx="3795">
                  <c:v>88.073999999999998</c:v>
                </c:pt>
                <c:pt idx="3796">
                  <c:v>-192.04679999999999</c:v>
                </c:pt>
                <c:pt idx="3797">
                  <c:v>118.9965</c:v>
                </c:pt>
                <c:pt idx="3798">
                  <c:v>10.2592</c:v>
                </c:pt>
                <c:pt idx="3799">
                  <c:v>5.9598000000000004</c:v>
                </c:pt>
                <c:pt idx="3800">
                  <c:v>33.721200000000003</c:v>
                </c:pt>
                <c:pt idx="3801">
                  <c:v>1.4363999999999999</c:v>
                </c:pt>
                <c:pt idx="3802">
                  <c:v>13.128</c:v>
                </c:pt>
                <c:pt idx="3803">
                  <c:v>14.682</c:v>
                </c:pt>
                <c:pt idx="3804">
                  <c:v>1.323</c:v>
                </c:pt>
                <c:pt idx="3805">
                  <c:v>-4.0157999999999996</c:v>
                </c:pt>
                <c:pt idx="3806">
                  <c:v>-3.7296</c:v>
                </c:pt>
                <c:pt idx="3807">
                  <c:v>-72.039000000000001</c:v>
                </c:pt>
                <c:pt idx="3808">
                  <c:v>10.0792</c:v>
                </c:pt>
                <c:pt idx="3809">
                  <c:v>16.440300000000001</c:v>
                </c:pt>
                <c:pt idx="3810">
                  <c:v>11.7782</c:v>
                </c:pt>
                <c:pt idx="3811">
                  <c:v>6.4428000000000001</c:v>
                </c:pt>
                <c:pt idx="3812">
                  <c:v>51.497500000000002</c:v>
                </c:pt>
                <c:pt idx="3813">
                  <c:v>4.9950000000000001</c:v>
                </c:pt>
                <c:pt idx="3814">
                  <c:v>200.49</c:v>
                </c:pt>
                <c:pt idx="3815">
                  <c:v>0</c:v>
                </c:pt>
                <c:pt idx="3816">
                  <c:v>306.48939999999999</c:v>
                </c:pt>
                <c:pt idx="3817">
                  <c:v>4.3254000000000001</c:v>
                </c:pt>
                <c:pt idx="3818">
                  <c:v>-15.717599999999999</c:v>
                </c:pt>
                <c:pt idx="3819">
                  <c:v>8.9206000000000003</c:v>
                </c:pt>
                <c:pt idx="3820">
                  <c:v>6.1559999999999997</c:v>
                </c:pt>
                <c:pt idx="3821">
                  <c:v>257.71199999999999</c:v>
                </c:pt>
                <c:pt idx="3822">
                  <c:v>329.99400000000003</c:v>
                </c:pt>
                <c:pt idx="3823">
                  <c:v>4.5359999999999996</c:v>
                </c:pt>
                <c:pt idx="3824">
                  <c:v>10.744</c:v>
                </c:pt>
                <c:pt idx="3825">
                  <c:v>423.00850000000003</c:v>
                </c:pt>
                <c:pt idx="3826">
                  <c:v>7.4592000000000001</c:v>
                </c:pt>
                <c:pt idx="3827">
                  <c:v>119.2</c:v>
                </c:pt>
                <c:pt idx="3828">
                  <c:v>18.4604</c:v>
                </c:pt>
                <c:pt idx="3829">
                  <c:v>26.649000000000001</c:v>
                </c:pt>
                <c:pt idx="3830">
                  <c:v>9.3811999999999998</c:v>
                </c:pt>
                <c:pt idx="3831">
                  <c:v>-209.994</c:v>
                </c:pt>
                <c:pt idx="3832">
                  <c:v>-34.9176</c:v>
                </c:pt>
                <c:pt idx="3833">
                  <c:v>0.82879999999999998</c:v>
                </c:pt>
                <c:pt idx="3834">
                  <c:v>6.8903999999999996</c:v>
                </c:pt>
                <c:pt idx="3835">
                  <c:v>113.998</c:v>
                </c:pt>
                <c:pt idx="3836">
                  <c:v>-109.5822</c:v>
                </c:pt>
                <c:pt idx="3837">
                  <c:v>36.182699999999997</c:v>
                </c:pt>
                <c:pt idx="3838">
                  <c:v>70.097700000000003</c:v>
                </c:pt>
                <c:pt idx="3839">
                  <c:v>10.647</c:v>
                </c:pt>
                <c:pt idx="3840">
                  <c:v>2.2450000000000001</c:v>
                </c:pt>
                <c:pt idx="3841">
                  <c:v>6.2799999999999995E-2</c:v>
                </c:pt>
                <c:pt idx="3842">
                  <c:v>14.4222</c:v>
                </c:pt>
                <c:pt idx="3843">
                  <c:v>-36.293999999999997</c:v>
                </c:pt>
                <c:pt idx="3844">
                  <c:v>38.177999999999997</c:v>
                </c:pt>
                <c:pt idx="3845">
                  <c:v>0</c:v>
                </c:pt>
                <c:pt idx="3846">
                  <c:v>318.30160000000001</c:v>
                </c:pt>
                <c:pt idx="3847">
                  <c:v>15.378</c:v>
                </c:pt>
                <c:pt idx="3848">
                  <c:v>40.401200000000003</c:v>
                </c:pt>
                <c:pt idx="3849">
                  <c:v>14.500999999999999</c:v>
                </c:pt>
                <c:pt idx="3850">
                  <c:v>-53.708799999999997</c:v>
                </c:pt>
                <c:pt idx="3851">
                  <c:v>2.1779999999999999</c:v>
                </c:pt>
                <c:pt idx="3852">
                  <c:v>0</c:v>
                </c:pt>
                <c:pt idx="3853">
                  <c:v>-6.2370000000000001</c:v>
                </c:pt>
                <c:pt idx="3854">
                  <c:v>51.497500000000002</c:v>
                </c:pt>
                <c:pt idx="3855">
                  <c:v>0.89880000000000004</c:v>
                </c:pt>
                <c:pt idx="3856">
                  <c:v>89.588800000000006</c:v>
                </c:pt>
                <c:pt idx="3857">
                  <c:v>-269.33760000000001</c:v>
                </c:pt>
                <c:pt idx="3858">
                  <c:v>10.9193</c:v>
                </c:pt>
                <c:pt idx="3859">
                  <c:v>14.563800000000001</c:v>
                </c:pt>
                <c:pt idx="3860">
                  <c:v>3.9498000000000002</c:v>
                </c:pt>
                <c:pt idx="3861">
                  <c:v>2.7664</c:v>
                </c:pt>
                <c:pt idx="3862">
                  <c:v>-182.352</c:v>
                </c:pt>
                <c:pt idx="3863">
                  <c:v>38.08</c:v>
                </c:pt>
                <c:pt idx="3864">
                  <c:v>55.922400000000003</c:v>
                </c:pt>
                <c:pt idx="3865">
                  <c:v>63.7776</c:v>
                </c:pt>
                <c:pt idx="3866">
                  <c:v>27.088200000000001</c:v>
                </c:pt>
                <c:pt idx="3867">
                  <c:v>16.7972</c:v>
                </c:pt>
                <c:pt idx="3868">
                  <c:v>5.6643999999999997</c:v>
                </c:pt>
                <c:pt idx="3869">
                  <c:v>5.6639999999999997</c:v>
                </c:pt>
                <c:pt idx="3870">
                  <c:v>42.117600000000003</c:v>
                </c:pt>
                <c:pt idx="3871">
                  <c:v>7.6284000000000001</c:v>
                </c:pt>
                <c:pt idx="3872">
                  <c:v>-63.109200000000001</c:v>
                </c:pt>
                <c:pt idx="3873">
                  <c:v>6.7990000000000004</c:v>
                </c:pt>
                <c:pt idx="3874">
                  <c:v>3.21</c:v>
                </c:pt>
                <c:pt idx="3875">
                  <c:v>-26.733000000000001</c:v>
                </c:pt>
                <c:pt idx="3876">
                  <c:v>3.7223999999999999</c:v>
                </c:pt>
                <c:pt idx="3877">
                  <c:v>3.9072</c:v>
                </c:pt>
                <c:pt idx="3878">
                  <c:v>2.99</c:v>
                </c:pt>
                <c:pt idx="3879">
                  <c:v>-19.5624</c:v>
                </c:pt>
                <c:pt idx="3880">
                  <c:v>-36.470399999999998</c:v>
                </c:pt>
                <c:pt idx="3881">
                  <c:v>11.070399999999999</c:v>
                </c:pt>
                <c:pt idx="3882">
                  <c:v>0.38219999999999998</c:v>
                </c:pt>
                <c:pt idx="3883">
                  <c:v>-20.617599999999999</c:v>
                </c:pt>
                <c:pt idx="3884">
                  <c:v>37.758000000000003</c:v>
                </c:pt>
                <c:pt idx="3885">
                  <c:v>2.6536</c:v>
                </c:pt>
                <c:pt idx="3886">
                  <c:v>67.191599999999994</c:v>
                </c:pt>
                <c:pt idx="3887">
                  <c:v>107.08199999999999</c:v>
                </c:pt>
                <c:pt idx="3888">
                  <c:v>217.767</c:v>
                </c:pt>
                <c:pt idx="3889">
                  <c:v>210.59399999999999</c:v>
                </c:pt>
                <c:pt idx="3890">
                  <c:v>190.37280000000001</c:v>
                </c:pt>
                <c:pt idx="3891">
                  <c:v>48.990200000000002</c:v>
                </c:pt>
                <c:pt idx="3892">
                  <c:v>-16.466999999999999</c:v>
                </c:pt>
                <c:pt idx="3893">
                  <c:v>18.093</c:v>
                </c:pt>
                <c:pt idx="3894">
                  <c:v>1.2432000000000001</c:v>
                </c:pt>
                <c:pt idx="3895">
                  <c:v>5.4432</c:v>
                </c:pt>
                <c:pt idx="3896">
                  <c:v>0.82879999999999998</c:v>
                </c:pt>
                <c:pt idx="3897">
                  <c:v>25.596800000000002</c:v>
                </c:pt>
                <c:pt idx="3898">
                  <c:v>3.6288</c:v>
                </c:pt>
                <c:pt idx="3899">
                  <c:v>-1.1996</c:v>
                </c:pt>
                <c:pt idx="3900">
                  <c:v>75.6952</c:v>
                </c:pt>
                <c:pt idx="3901">
                  <c:v>18.396000000000001</c:v>
                </c:pt>
                <c:pt idx="3902">
                  <c:v>21.142800000000001</c:v>
                </c:pt>
                <c:pt idx="3903">
                  <c:v>-6.952</c:v>
                </c:pt>
                <c:pt idx="3904">
                  <c:v>-68.391999999999996</c:v>
                </c:pt>
                <c:pt idx="3905">
                  <c:v>-3.2174999999999998</c:v>
                </c:pt>
                <c:pt idx="3906">
                  <c:v>-9.7972000000000001</c:v>
                </c:pt>
                <c:pt idx="3907">
                  <c:v>2.37</c:v>
                </c:pt>
                <c:pt idx="3908">
                  <c:v>-211.47</c:v>
                </c:pt>
                <c:pt idx="3909">
                  <c:v>52.917299999999997</c:v>
                </c:pt>
                <c:pt idx="3910">
                  <c:v>9.3312000000000008</c:v>
                </c:pt>
                <c:pt idx="3911">
                  <c:v>3.2406000000000001</c:v>
                </c:pt>
                <c:pt idx="3912">
                  <c:v>-448.89600000000002</c:v>
                </c:pt>
                <c:pt idx="3913">
                  <c:v>10.098000000000001</c:v>
                </c:pt>
                <c:pt idx="3914">
                  <c:v>5.2312000000000003</c:v>
                </c:pt>
                <c:pt idx="3915">
                  <c:v>-6.1247999999999996</c:v>
                </c:pt>
                <c:pt idx="3916">
                  <c:v>-42.896700000000003</c:v>
                </c:pt>
                <c:pt idx="3917">
                  <c:v>16.653600000000001</c:v>
                </c:pt>
                <c:pt idx="3918">
                  <c:v>30.700800000000001</c:v>
                </c:pt>
                <c:pt idx="3919">
                  <c:v>35.997599999999998</c:v>
                </c:pt>
                <c:pt idx="3920">
                  <c:v>7.92</c:v>
                </c:pt>
                <c:pt idx="3921">
                  <c:v>9.3520000000000003</c:v>
                </c:pt>
                <c:pt idx="3922">
                  <c:v>1.2112000000000001</c:v>
                </c:pt>
                <c:pt idx="3923">
                  <c:v>16.220400000000001</c:v>
                </c:pt>
                <c:pt idx="3924">
                  <c:v>13.4292</c:v>
                </c:pt>
                <c:pt idx="3925">
                  <c:v>46.3185</c:v>
                </c:pt>
                <c:pt idx="3926">
                  <c:v>-14.196</c:v>
                </c:pt>
                <c:pt idx="3927">
                  <c:v>1.8792</c:v>
                </c:pt>
                <c:pt idx="3928">
                  <c:v>16.373699999999999</c:v>
                </c:pt>
                <c:pt idx="3929">
                  <c:v>1.6415999999999999</c:v>
                </c:pt>
                <c:pt idx="3930">
                  <c:v>13.195600000000001</c:v>
                </c:pt>
                <c:pt idx="3931">
                  <c:v>2.726</c:v>
                </c:pt>
                <c:pt idx="3932">
                  <c:v>37</c:v>
                </c:pt>
                <c:pt idx="3933">
                  <c:v>12.599</c:v>
                </c:pt>
                <c:pt idx="3934">
                  <c:v>9.3444000000000003</c:v>
                </c:pt>
                <c:pt idx="3935">
                  <c:v>9.8658000000000001</c:v>
                </c:pt>
                <c:pt idx="3936">
                  <c:v>-25.3764</c:v>
                </c:pt>
                <c:pt idx="3937">
                  <c:v>356.22500000000002</c:v>
                </c:pt>
                <c:pt idx="3938">
                  <c:v>6.2607999999999997</c:v>
                </c:pt>
                <c:pt idx="3939">
                  <c:v>1.0286999999999999</c:v>
                </c:pt>
                <c:pt idx="3940">
                  <c:v>9.0719999999999992</c:v>
                </c:pt>
                <c:pt idx="3941">
                  <c:v>16.703399999999998</c:v>
                </c:pt>
                <c:pt idx="3942">
                  <c:v>8.4966000000000008</c:v>
                </c:pt>
                <c:pt idx="3943">
                  <c:v>15.5344</c:v>
                </c:pt>
                <c:pt idx="3944">
                  <c:v>-0.66239999999999999</c:v>
                </c:pt>
                <c:pt idx="3945">
                  <c:v>1.0347999999999999</c:v>
                </c:pt>
                <c:pt idx="3946">
                  <c:v>15.8756</c:v>
                </c:pt>
                <c:pt idx="3947">
                  <c:v>6.6311999999999998</c:v>
                </c:pt>
                <c:pt idx="3948">
                  <c:v>-18.222000000000001</c:v>
                </c:pt>
                <c:pt idx="3949">
                  <c:v>6.0368000000000004</c:v>
                </c:pt>
                <c:pt idx="3950">
                  <c:v>13.9986</c:v>
                </c:pt>
                <c:pt idx="3951">
                  <c:v>5.8419999999999996</c:v>
                </c:pt>
                <c:pt idx="3952">
                  <c:v>2.3521000000000001</c:v>
                </c:pt>
                <c:pt idx="3953">
                  <c:v>23.808</c:v>
                </c:pt>
                <c:pt idx="3954">
                  <c:v>6.4206000000000003</c:v>
                </c:pt>
                <c:pt idx="3955">
                  <c:v>-8.6456999999999997</c:v>
                </c:pt>
                <c:pt idx="3956">
                  <c:v>0.33360000000000001</c:v>
                </c:pt>
                <c:pt idx="3957">
                  <c:v>14.547000000000001</c:v>
                </c:pt>
                <c:pt idx="3958">
                  <c:v>17.608799999999999</c:v>
                </c:pt>
                <c:pt idx="3959">
                  <c:v>44.984999999999999</c:v>
                </c:pt>
                <c:pt idx="3960">
                  <c:v>3.4668000000000001</c:v>
                </c:pt>
                <c:pt idx="3961">
                  <c:v>12.0609</c:v>
                </c:pt>
                <c:pt idx="3962">
                  <c:v>0.88560000000000005</c:v>
                </c:pt>
                <c:pt idx="3963">
                  <c:v>0.88560000000000005</c:v>
                </c:pt>
                <c:pt idx="3964">
                  <c:v>22.8904</c:v>
                </c:pt>
                <c:pt idx="3965">
                  <c:v>-32.508000000000003</c:v>
                </c:pt>
                <c:pt idx="3966">
                  <c:v>-9.1647999999999996</c:v>
                </c:pt>
                <c:pt idx="3967">
                  <c:v>13.2</c:v>
                </c:pt>
                <c:pt idx="3968">
                  <c:v>24.219000000000001</c:v>
                </c:pt>
                <c:pt idx="3969">
                  <c:v>20.633600000000001</c:v>
                </c:pt>
                <c:pt idx="3970">
                  <c:v>6.74</c:v>
                </c:pt>
                <c:pt idx="3971">
                  <c:v>9.3125</c:v>
                </c:pt>
                <c:pt idx="3972">
                  <c:v>124.2</c:v>
                </c:pt>
                <c:pt idx="3973">
                  <c:v>14.981400000000001</c:v>
                </c:pt>
                <c:pt idx="3974">
                  <c:v>11.1776</c:v>
                </c:pt>
                <c:pt idx="3975">
                  <c:v>4.1124000000000001</c:v>
                </c:pt>
                <c:pt idx="3976">
                  <c:v>-20.136199999999999</c:v>
                </c:pt>
                <c:pt idx="3977">
                  <c:v>-19.549199999999999</c:v>
                </c:pt>
                <c:pt idx="3978">
                  <c:v>15.8256</c:v>
                </c:pt>
                <c:pt idx="3979">
                  <c:v>9.7911000000000001</c:v>
                </c:pt>
                <c:pt idx="3980">
                  <c:v>-3.5996000000000001</c:v>
                </c:pt>
                <c:pt idx="3981">
                  <c:v>944.98649999999998</c:v>
                </c:pt>
                <c:pt idx="3982">
                  <c:v>24.47</c:v>
                </c:pt>
                <c:pt idx="3983">
                  <c:v>24.235199999999999</c:v>
                </c:pt>
                <c:pt idx="3984">
                  <c:v>621.97439999999995</c:v>
                </c:pt>
                <c:pt idx="3985">
                  <c:v>10.487500000000001</c:v>
                </c:pt>
                <c:pt idx="3986">
                  <c:v>13.846</c:v>
                </c:pt>
                <c:pt idx="3987">
                  <c:v>20.1248</c:v>
                </c:pt>
                <c:pt idx="3988">
                  <c:v>-64.427400000000006</c:v>
                </c:pt>
                <c:pt idx="3989">
                  <c:v>14.299200000000001</c:v>
                </c:pt>
                <c:pt idx="3990">
                  <c:v>4.6547999999999998</c:v>
                </c:pt>
                <c:pt idx="3991">
                  <c:v>10.794</c:v>
                </c:pt>
                <c:pt idx="3992">
                  <c:v>97.458600000000004</c:v>
                </c:pt>
                <c:pt idx="3993">
                  <c:v>189.40459999999999</c:v>
                </c:pt>
                <c:pt idx="3994">
                  <c:v>223.28550000000001</c:v>
                </c:pt>
                <c:pt idx="3995">
                  <c:v>4.4939999999999998</c:v>
                </c:pt>
                <c:pt idx="3996">
                  <c:v>82.077600000000004</c:v>
                </c:pt>
                <c:pt idx="3997">
                  <c:v>5.798</c:v>
                </c:pt>
                <c:pt idx="3998">
                  <c:v>19.041</c:v>
                </c:pt>
                <c:pt idx="3999">
                  <c:v>58.65</c:v>
                </c:pt>
                <c:pt idx="4000">
                  <c:v>-127.5792</c:v>
                </c:pt>
                <c:pt idx="4001">
                  <c:v>33.589500000000001</c:v>
                </c:pt>
                <c:pt idx="4002">
                  <c:v>11.895</c:v>
                </c:pt>
                <c:pt idx="4003">
                  <c:v>0.49840000000000001</c:v>
                </c:pt>
                <c:pt idx="4004">
                  <c:v>12.441599999999999</c:v>
                </c:pt>
                <c:pt idx="4005">
                  <c:v>21.407399999999999</c:v>
                </c:pt>
                <c:pt idx="4006">
                  <c:v>0.59919999999999995</c:v>
                </c:pt>
                <c:pt idx="4007">
                  <c:v>199.26060000000001</c:v>
                </c:pt>
                <c:pt idx="4008">
                  <c:v>2.64</c:v>
                </c:pt>
                <c:pt idx="4009">
                  <c:v>3.9296000000000002</c:v>
                </c:pt>
                <c:pt idx="4010">
                  <c:v>4.9648000000000003</c:v>
                </c:pt>
                <c:pt idx="4011">
                  <c:v>152.0232</c:v>
                </c:pt>
                <c:pt idx="4012">
                  <c:v>4.2336</c:v>
                </c:pt>
                <c:pt idx="4013">
                  <c:v>94.962000000000003</c:v>
                </c:pt>
                <c:pt idx="4014">
                  <c:v>9.6300000000000008</c:v>
                </c:pt>
                <c:pt idx="4015">
                  <c:v>48.94</c:v>
                </c:pt>
                <c:pt idx="4016">
                  <c:v>47.862900000000003</c:v>
                </c:pt>
                <c:pt idx="4017">
                  <c:v>6.7236000000000002</c:v>
                </c:pt>
                <c:pt idx="4018">
                  <c:v>-4.8587999999999996</c:v>
                </c:pt>
                <c:pt idx="4019">
                  <c:v>-15.1767</c:v>
                </c:pt>
                <c:pt idx="4020">
                  <c:v>0</c:v>
                </c:pt>
                <c:pt idx="4021">
                  <c:v>6.5490000000000004</c:v>
                </c:pt>
                <c:pt idx="4022">
                  <c:v>34.741999999999997</c:v>
                </c:pt>
                <c:pt idx="4023">
                  <c:v>10.0116</c:v>
                </c:pt>
                <c:pt idx="4024">
                  <c:v>2.87</c:v>
                </c:pt>
                <c:pt idx="4025">
                  <c:v>13.438599999999999</c:v>
                </c:pt>
                <c:pt idx="4026">
                  <c:v>-22.512</c:v>
                </c:pt>
                <c:pt idx="4027">
                  <c:v>239.98500000000001</c:v>
                </c:pt>
                <c:pt idx="4028">
                  <c:v>60.5488</c:v>
                </c:pt>
                <c:pt idx="4029">
                  <c:v>66.326400000000007</c:v>
                </c:pt>
                <c:pt idx="4030">
                  <c:v>14.651</c:v>
                </c:pt>
                <c:pt idx="4031">
                  <c:v>21</c:v>
                </c:pt>
                <c:pt idx="4032">
                  <c:v>-14.331300000000001</c:v>
                </c:pt>
                <c:pt idx="4033">
                  <c:v>76.790400000000005</c:v>
                </c:pt>
                <c:pt idx="4034">
                  <c:v>1.5509999999999999</c:v>
                </c:pt>
                <c:pt idx="4035">
                  <c:v>8.2170000000000005</c:v>
                </c:pt>
                <c:pt idx="4036">
                  <c:v>9.5039999999999996</c:v>
                </c:pt>
                <c:pt idx="4037">
                  <c:v>287.98200000000003</c:v>
                </c:pt>
                <c:pt idx="4038">
                  <c:v>4.6643999999999997</c:v>
                </c:pt>
                <c:pt idx="4039">
                  <c:v>19.197600000000001</c:v>
                </c:pt>
                <c:pt idx="4040">
                  <c:v>126.3942</c:v>
                </c:pt>
                <c:pt idx="4041">
                  <c:v>23.990400000000001</c:v>
                </c:pt>
                <c:pt idx="4042">
                  <c:v>57.357999999999997</c:v>
                </c:pt>
                <c:pt idx="4043">
                  <c:v>-13.734</c:v>
                </c:pt>
                <c:pt idx="4044">
                  <c:v>-62.379199999999997</c:v>
                </c:pt>
                <c:pt idx="4045">
                  <c:v>39.6312</c:v>
                </c:pt>
                <c:pt idx="4046">
                  <c:v>191.96799999999999</c:v>
                </c:pt>
                <c:pt idx="4047">
                  <c:v>49.804200000000002</c:v>
                </c:pt>
                <c:pt idx="4048">
                  <c:v>32.633200000000002</c:v>
                </c:pt>
                <c:pt idx="4049">
                  <c:v>1.4783999999999999</c:v>
                </c:pt>
                <c:pt idx="4050">
                  <c:v>-81.854399999999998</c:v>
                </c:pt>
                <c:pt idx="4051">
                  <c:v>18.018000000000001</c:v>
                </c:pt>
                <c:pt idx="4052">
                  <c:v>6.8015999999999996</c:v>
                </c:pt>
                <c:pt idx="4053">
                  <c:v>-337.80599999999998</c:v>
                </c:pt>
                <c:pt idx="4054">
                  <c:v>-20.152799999999999</c:v>
                </c:pt>
                <c:pt idx="4055">
                  <c:v>-8.0775000000000006</c:v>
                </c:pt>
                <c:pt idx="4056">
                  <c:v>-15.4581</c:v>
                </c:pt>
                <c:pt idx="4057">
                  <c:v>35.76</c:v>
                </c:pt>
                <c:pt idx="4058">
                  <c:v>17.8794</c:v>
                </c:pt>
                <c:pt idx="4059">
                  <c:v>7.8224999999999998</c:v>
                </c:pt>
                <c:pt idx="4060">
                  <c:v>7.4984999999999999</c:v>
                </c:pt>
                <c:pt idx="4061">
                  <c:v>1.7514000000000001</c:v>
                </c:pt>
                <c:pt idx="4062">
                  <c:v>0.34920000000000001</c:v>
                </c:pt>
                <c:pt idx="4063">
                  <c:v>1.41</c:v>
                </c:pt>
                <c:pt idx="4064">
                  <c:v>0.89880000000000004</c:v>
                </c:pt>
                <c:pt idx="4065">
                  <c:v>15.537599999999999</c:v>
                </c:pt>
                <c:pt idx="4066">
                  <c:v>110.1195</c:v>
                </c:pt>
                <c:pt idx="4067">
                  <c:v>-21.681000000000001</c:v>
                </c:pt>
                <c:pt idx="4068">
                  <c:v>-16.5396</c:v>
                </c:pt>
                <c:pt idx="4069">
                  <c:v>-52.890799999999999</c:v>
                </c:pt>
                <c:pt idx="4070">
                  <c:v>449.99099999999999</c:v>
                </c:pt>
                <c:pt idx="4071">
                  <c:v>213.70439999999999</c:v>
                </c:pt>
                <c:pt idx="4072">
                  <c:v>55.015999999999998</c:v>
                </c:pt>
                <c:pt idx="4073">
                  <c:v>0</c:v>
                </c:pt>
                <c:pt idx="4074">
                  <c:v>3.3088000000000002</c:v>
                </c:pt>
                <c:pt idx="4075">
                  <c:v>0.2016</c:v>
                </c:pt>
                <c:pt idx="4076">
                  <c:v>56.977200000000003</c:v>
                </c:pt>
                <c:pt idx="4077">
                  <c:v>4.7976000000000001</c:v>
                </c:pt>
                <c:pt idx="4078">
                  <c:v>22.518000000000001</c:v>
                </c:pt>
                <c:pt idx="4079">
                  <c:v>-3.5154000000000001</c:v>
                </c:pt>
                <c:pt idx="4080">
                  <c:v>-320.23950000000002</c:v>
                </c:pt>
                <c:pt idx="4081">
                  <c:v>3.21</c:v>
                </c:pt>
                <c:pt idx="4082">
                  <c:v>-6.0236999999999998</c:v>
                </c:pt>
                <c:pt idx="4083">
                  <c:v>30.238399999999999</c:v>
                </c:pt>
                <c:pt idx="4084">
                  <c:v>7.0712999999999999</c:v>
                </c:pt>
                <c:pt idx="4085">
                  <c:v>3.9771000000000001</c:v>
                </c:pt>
                <c:pt idx="4086">
                  <c:v>172.48140000000001</c:v>
                </c:pt>
                <c:pt idx="4087">
                  <c:v>9.9359999999999999</c:v>
                </c:pt>
                <c:pt idx="4088">
                  <c:v>3.2850000000000001</c:v>
                </c:pt>
                <c:pt idx="4089">
                  <c:v>4.6643999999999997</c:v>
                </c:pt>
                <c:pt idx="4090">
                  <c:v>-55.256</c:v>
                </c:pt>
                <c:pt idx="4091">
                  <c:v>1416.8</c:v>
                </c:pt>
                <c:pt idx="4092">
                  <c:v>18.390799999999999</c:v>
                </c:pt>
                <c:pt idx="4093">
                  <c:v>170.51130000000001</c:v>
                </c:pt>
                <c:pt idx="4094">
                  <c:v>15.552</c:v>
                </c:pt>
                <c:pt idx="4095">
                  <c:v>16.196000000000002</c:v>
                </c:pt>
                <c:pt idx="4096">
                  <c:v>4630.4754999999996</c:v>
                </c:pt>
                <c:pt idx="4097">
                  <c:v>6.47</c:v>
                </c:pt>
                <c:pt idx="4098">
                  <c:v>-5.2072000000000003</c:v>
                </c:pt>
                <c:pt idx="4099">
                  <c:v>-1.1100000000000001</c:v>
                </c:pt>
                <c:pt idx="4100">
                  <c:v>47.507199999999997</c:v>
                </c:pt>
                <c:pt idx="4101">
                  <c:v>7.0048000000000004</c:v>
                </c:pt>
                <c:pt idx="4102">
                  <c:v>17.9955</c:v>
                </c:pt>
                <c:pt idx="4103">
                  <c:v>4.6440000000000001</c:v>
                </c:pt>
                <c:pt idx="4104">
                  <c:v>-6.8992000000000004</c:v>
                </c:pt>
                <c:pt idx="4105">
                  <c:v>0.2792</c:v>
                </c:pt>
                <c:pt idx="4106">
                  <c:v>-14.1639</c:v>
                </c:pt>
                <c:pt idx="4107">
                  <c:v>19.974599999999999</c:v>
                </c:pt>
                <c:pt idx="4108">
                  <c:v>20.927399999999999</c:v>
                </c:pt>
                <c:pt idx="4109">
                  <c:v>8.4966000000000008</c:v>
                </c:pt>
                <c:pt idx="4110">
                  <c:v>0.95120000000000005</c:v>
                </c:pt>
                <c:pt idx="4111">
                  <c:v>2.9889000000000001</c:v>
                </c:pt>
                <c:pt idx="4112">
                  <c:v>13.857900000000001</c:v>
                </c:pt>
                <c:pt idx="4113">
                  <c:v>381.23750000000001</c:v>
                </c:pt>
                <c:pt idx="4114">
                  <c:v>0.99</c:v>
                </c:pt>
                <c:pt idx="4115">
                  <c:v>9.3312000000000008</c:v>
                </c:pt>
                <c:pt idx="4116">
                  <c:v>54.583199999999998</c:v>
                </c:pt>
                <c:pt idx="4117">
                  <c:v>29.702400000000001</c:v>
                </c:pt>
                <c:pt idx="4118">
                  <c:v>-1.4279999999999999</c:v>
                </c:pt>
                <c:pt idx="4119">
                  <c:v>16.847999999999999</c:v>
                </c:pt>
                <c:pt idx="4120">
                  <c:v>17.667300000000001</c:v>
                </c:pt>
                <c:pt idx="4121">
                  <c:v>9.4366000000000003</c:v>
                </c:pt>
                <c:pt idx="4122">
                  <c:v>9.6957000000000004</c:v>
                </c:pt>
                <c:pt idx="4123">
                  <c:v>-2.2757999999999998</c:v>
                </c:pt>
                <c:pt idx="4124">
                  <c:v>18.037800000000001</c:v>
                </c:pt>
                <c:pt idx="4125">
                  <c:v>7.5762</c:v>
                </c:pt>
                <c:pt idx="4126">
                  <c:v>-944.99459999999999</c:v>
                </c:pt>
                <c:pt idx="4127">
                  <c:v>21.251200000000001</c:v>
                </c:pt>
                <c:pt idx="4128">
                  <c:v>-23.891999999999999</c:v>
                </c:pt>
                <c:pt idx="4129">
                  <c:v>4.0338000000000003</c:v>
                </c:pt>
                <c:pt idx="4130">
                  <c:v>5.6375999999999999</c:v>
                </c:pt>
                <c:pt idx="4131">
                  <c:v>21.6</c:v>
                </c:pt>
                <c:pt idx="4132">
                  <c:v>90.287099999999995</c:v>
                </c:pt>
                <c:pt idx="4133">
                  <c:v>42.045000000000002</c:v>
                </c:pt>
                <c:pt idx="4134">
                  <c:v>204.76820000000001</c:v>
                </c:pt>
                <c:pt idx="4135">
                  <c:v>12.53</c:v>
                </c:pt>
                <c:pt idx="4136">
                  <c:v>-10.385999999999999</c:v>
                </c:pt>
                <c:pt idx="4137">
                  <c:v>2.3370000000000002</c:v>
                </c:pt>
                <c:pt idx="4138">
                  <c:v>13.846</c:v>
                </c:pt>
                <c:pt idx="4139">
                  <c:v>8.6940000000000008</c:v>
                </c:pt>
                <c:pt idx="4140">
                  <c:v>26.4132</c:v>
                </c:pt>
                <c:pt idx="4141">
                  <c:v>5.7329999999999997</c:v>
                </c:pt>
                <c:pt idx="4142">
                  <c:v>2.3814000000000002</c:v>
                </c:pt>
                <c:pt idx="4143">
                  <c:v>-13.588200000000001</c:v>
                </c:pt>
                <c:pt idx="4144">
                  <c:v>64.518000000000001</c:v>
                </c:pt>
                <c:pt idx="4145">
                  <c:v>-15.1311</c:v>
                </c:pt>
                <c:pt idx="4146">
                  <c:v>1.2004999999999999</c:v>
                </c:pt>
                <c:pt idx="4147">
                  <c:v>-2.0699999999999998</c:v>
                </c:pt>
                <c:pt idx="4148">
                  <c:v>-58.305599999999998</c:v>
                </c:pt>
                <c:pt idx="4149">
                  <c:v>9.8684999999999992</c:v>
                </c:pt>
                <c:pt idx="4150">
                  <c:v>5.4432</c:v>
                </c:pt>
                <c:pt idx="4151">
                  <c:v>1.6524000000000001</c:v>
                </c:pt>
                <c:pt idx="4152">
                  <c:v>-27.9312</c:v>
                </c:pt>
                <c:pt idx="4153">
                  <c:v>-1.9656</c:v>
                </c:pt>
                <c:pt idx="4154">
                  <c:v>0.5998</c:v>
                </c:pt>
                <c:pt idx="4155">
                  <c:v>-19.982399999999998</c:v>
                </c:pt>
                <c:pt idx="4156">
                  <c:v>5.1012000000000004</c:v>
                </c:pt>
                <c:pt idx="4157">
                  <c:v>3.7235999999999998</c:v>
                </c:pt>
                <c:pt idx="4158">
                  <c:v>134.99250000000001</c:v>
                </c:pt>
                <c:pt idx="4159">
                  <c:v>5.8708</c:v>
                </c:pt>
                <c:pt idx="4160">
                  <c:v>7.5991999999999997</c:v>
                </c:pt>
                <c:pt idx="4161">
                  <c:v>315.81180000000001</c:v>
                </c:pt>
                <c:pt idx="4162">
                  <c:v>-14.793100000000001</c:v>
                </c:pt>
                <c:pt idx="4163">
                  <c:v>14.7546</c:v>
                </c:pt>
                <c:pt idx="4164">
                  <c:v>9.3312000000000008</c:v>
                </c:pt>
                <c:pt idx="4165">
                  <c:v>8.2992000000000008</c:v>
                </c:pt>
                <c:pt idx="4166">
                  <c:v>-65.035200000000003</c:v>
                </c:pt>
                <c:pt idx="4167">
                  <c:v>10.8864</c:v>
                </c:pt>
                <c:pt idx="4168">
                  <c:v>17.815200000000001</c:v>
                </c:pt>
                <c:pt idx="4169">
                  <c:v>0.97719999999999996</c:v>
                </c:pt>
                <c:pt idx="4170">
                  <c:v>6.532</c:v>
                </c:pt>
                <c:pt idx="4171">
                  <c:v>6.2207999999999997</c:v>
                </c:pt>
                <c:pt idx="4172">
                  <c:v>28.0032</c:v>
                </c:pt>
                <c:pt idx="4173">
                  <c:v>15.763999999999999</c:v>
                </c:pt>
                <c:pt idx="4174">
                  <c:v>163.78700000000001</c:v>
                </c:pt>
                <c:pt idx="4175">
                  <c:v>60.255299999999998</c:v>
                </c:pt>
                <c:pt idx="4176">
                  <c:v>21.784500000000001</c:v>
                </c:pt>
                <c:pt idx="4177">
                  <c:v>5.4287999999999998</c:v>
                </c:pt>
                <c:pt idx="4178">
                  <c:v>-6.36</c:v>
                </c:pt>
                <c:pt idx="4179">
                  <c:v>115.18559999999999</c:v>
                </c:pt>
                <c:pt idx="4180">
                  <c:v>7.6680000000000001</c:v>
                </c:pt>
                <c:pt idx="4181">
                  <c:v>10.347300000000001</c:v>
                </c:pt>
                <c:pt idx="4182">
                  <c:v>20.484999999999999</c:v>
                </c:pt>
                <c:pt idx="4183">
                  <c:v>9.8160000000000007</c:v>
                </c:pt>
                <c:pt idx="4184">
                  <c:v>-10.6547</c:v>
                </c:pt>
                <c:pt idx="4185">
                  <c:v>-3.2934000000000001</c:v>
                </c:pt>
                <c:pt idx="4186">
                  <c:v>0.66959999999999997</c:v>
                </c:pt>
                <c:pt idx="4187">
                  <c:v>4.4954999999999998</c:v>
                </c:pt>
                <c:pt idx="4188">
                  <c:v>5039.9856</c:v>
                </c:pt>
                <c:pt idx="4189">
                  <c:v>6.6</c:v>
                </c:pt>
                <c:pt idx="4190">
                  <c:v>160.17660000000001</c:v>
                </c:pt>
                <c:pt idx="4191">
                  <c:v>22.8582</c:v>
                </c:pt>
                <c:pt idx="4192">
                  <c:v>15.074199999999999</c:v>
                </c:pt>
                <c:pt idx="4193">
                  <c:v>10.374000000000001</c:v>
                </c:pt>
                <c:pt idx="4194">
                  <c:v>10.3071</c:v>
                </c:pt>
                <c:pt idx="4195">
                  <c:v>93.768799999999999</c:v>
                </c:pt>
                <c:pt idx="4196">
                  <c:v>-14.553599999999999</c:v>
                </c:pt>
                <c:pt idx="4197">
                  <c:v>3.4357000000000002</c:v>
                </c:pt>
                <c:pt idx="4198">
                  <c:v>249.995</c:v>
                </c:pt>
                <c:pt idx="4199">
                  <c:v>18.988800000000001</c:v>
                </c:pt>
                <c:pt idx="4200">
                  <c:v>84.943600000000004</c:v>
                </c:pt>
                <c:pt idx="4201">
                  <c:v>18.715</c:v>
                </c:pt>
                <c:pt idx="4202">
                  <c:v>4.7751999999999999</c:v>
                </c:pt>
                <c:pt idx="4203">
                  <c:v>4.2804000000000002</c:v>
                </c:pt>
                <c:pt idx="4204">
                  <c:v>15.6768</c:v>
                </c:pt>
                <c:pt idx="4205">
                  <c:v>7.7747999999999999</c:v>
                </c:pt>
                <c:pt idx="4206">
                  <c:v>481.47</c:v>
                </c:pt>
                <c:pt idx="4207">
                  <c:v>-60.607799999999997</c:v>
                </c:pt>
                <c:pt idx="4208">
                  <c:v>4.9950000000000001</c:v>
                </c:pt>
                <c:pt idx="4209">
                  <c:v>4.2389999999999999</c:v>
                </c:pt>
                <c:pt idx="4210">
                  <c:v>1.9024000000000001</c:v>
                </c:pt>
                <c:pt idx="4211">
                  <c:v>11.543200000000001</c:v>
                </c:pt>
                <c:pt idx="4212">
                  <c:v>64.2</c:v>
                </c:pt>
                <c:pt idx="4213">
                  <c:v>29.271599999999999</c:v>
                </c:pt>
                <c:pt idx="4214">
                  <c:v>4.4352</c:v>
                </c:pt>
                <c:pt idx="4215">
                  <c:v>85.176000000000002</c:v>
                </c:pt>
                <c:pt idx="4216">
                  <c:v>359.99880000000002</c:v>
                </c:pt>
                <c:pt idx="4217">
                  <c:v>18.211200000000002</c:v>
                </c:pt>
                <c:pt idx="4218">
                  <c:v>6.6294000000000004</c:v>
                </c:pt>
                <c:pt idx="4219">
                  <c:v>130.20750000000001</c:v>
                </c:pt>
                <c:pt idx="4220">
                  <c:v>1.0296000000000001</c:v>
                </c:pt>
                <c:pt idx="4221">
                  <c:v>41.860799999999998</c:v>
                </c:pt>
                <c:pt idx="4222">
                  <c:v>-3.2406000000000001</c:v>
                </c:pt>
                <c:pt idx="4223">
                  <c:v>-42.492600000000003</c:v>
                </c:pt>
                <c:pt idx="4224">
                  <c:v>21.5824</c:v>
                </c:pt>
                <c:pt idx="4225">
                  <c:v>-6.9282000000000004</c:v>
                </c:pt>
                <c:pt idx="4226">
                  <c:v>10.3408</c:v>
                </c:pt>
                <c:pt idx="4227">
                  <c:v>-348.62939999999998</c:v>
                </c:pt>
                <c:pt idx="4228">
                  <c:v>-17.660699999999999</c:v>
                </c:pt>
                <c:pt idx="4229">
                  <c:v>5.6375999999999999</c:v>
                </c:pt>
                <c:pt idx="4230">
                  <c:v>11.2752</c:v>
                </c:pt>
                <c:pt idx="4231">
                  <c:v>-10.4214</c:v>
                </c:pt>
                <c:pt idx="4232">
                  <c:v>4.1151</c:v>
                </c:pt>
                <c:pt idx="4233">
                  <c:v>7.0227000000000004</c:v>
                </c:pt>
                <c:pt idx="4234">
                  <c:v>-18.836400000000001</c:v>
                </c:pt>
                <c:pt idx="4235">
                  <c:v>0.7056</c:v>
                </c:pt>
                <c:pt idx="4236">
                  <c:v>5.9489999999999998</c:v>
                </c:pt>
                <c:pt idx="4237">
                  <c:v>100.65600000000001</c:v>
                </c:pt>
                <c:pt idx="4238">
                  <c:v>11.8584</c:v>
                </c:pt>
                <c:pt idx="4239">
                  <c:v>6.5754000000000001</c:v>
                </c:pt>
                <c:pt idx="4240">
                  <c:v>5.9988000000000001</c:v>
                </c:pt>
                <c:pt idx="4241">
                  <c:v>13.0707</c:v>
                </c:pt>
                <c:pt idx="4242">
                  <c:v>8.6189999999999998</c:v>
                </c:pt>
                <c:pt idx="4243">
                  <c:v>0.73799999999999999</c:v>
                </c:pt>
                <c:pt idx="4244">
                  <c:v>272.79199999999997</c:v>
                </c:pt>
                <c:pt idx="4245">
                  <c:v>7.524</c:v>
                </c:pt>
                <c:pt idx="4246">
                  <c:v>40.516800000000003</c:v>
                </c:pt>
                <c:pt idx="4247">
                  <c:v>150.38399999999999</c:v>
                </c:pt>
                <c:pt idx="4248">
                  <c:v>177.42060000000001</c:v>
                </c:pt>
                <c:pt idx="4249">
                  <c:v>-13.2867</c:v>
                </c:pt>
                <c:pt idx="4250">
                  <c:v>2.2711999999999999</c:v>
                </c:pt>
                <c:pt idx="4251">
                  <c:v>1.0346</c:v>
                </c:pt>
                <c:pt idx="4252">
                  <c:v>20.5764</c:v>
                </c:pt>
                <c:pt idx="4253">
                  <c:v>-145.17599999999999</c:v>
                </c:pt>
                <c:pt idx="4254">
                  <c:v>-6.8094000000000001</c:v>
                </c:pt>
                <c:pt idx="4255">
                  <c:v>-6.8334000000000001</c:v>
                </c:pt>
                <c:pt idx="4256">
                  <c:v>-22.138200000000001</c:v>
                </c:pt>
                <c:pt idx="4257">
                  <c:v>23.99</c:v>
                </c:pt>
                <c:pt idx="4258">
                  <c:v>6.0030000000000001</c:v>
                </c:pt>
                <c:pt idx="4259">
                  <c:v>19.8276</c:v>
                </c:pt>
                <c:pt idx="4260">
                  <c:v>24.143999999999998</c:v>
                </c:pt>
                <c:pt idx="4261">
                  <c:v>-7.782</c:v>
                </c:pt>
                <c:pt idx="4262">
                  <c:v>-160.29519999999999</c:v>
                </c:pt>
                <c:pt idx="4263">
                  <c:v>-6.2370000000000001</c:v>
                </c:pt>
                <c:pt idx="4264">
                  <c:v>-225.0976</c:v>
                </c:pt>
                <c:pt idx="4265">
                  <c:v>-20.140799999999999</c:v>
                </c:pt>
                <c:pt idx="4266">
                  <c:v>45.139499999999998</c:v>
                </c:pt>
                <c:pt idx="4267">
                  <c:v>148.13800000000001</c:v>
                </c:pt>
                <c:pt idx="4268">
                  <c:v>190.4298</c:v>
                </c:pt>
                <c:pt idx="4269">
                  <c:v>85.181600000000003</c:v>
                </c:pt>
                <c:pt idx="4270">
                  <c:v>6.2937000000000003</c:v>
                </c:pt>
                <c:pt idx="4271">
                  <c:v>7.5370999999999997</c:v>
                </c:pt>
                <c:pt idx="4272">
                  <c:v>1.1225000000000001</c:v>
                </c:pt>
                <c:pt idx="4273">
                  <c:v>-121.58</c:v>
                </c:pt>
                <c:pt idx="4274">
                  <c:v>61.389000000000003</c:v>
                </c:pt>
                <c:pt idx="4275">
                  <c:v>2365.9818</c:v>
                </c:pt>
                <c:pt idx="4276">
                  <c:v>3.2867999999999999</c:v>
                </c:pt>
                <c:pt idx="4277">
                  <c:v>11.891</c:v>
                </c:pt>
                <c:pt idx="4278">
                  <c:v>5.2256</c:v>
                </c:pt>
                <c:pt idx="4279">
                  <c:v>14.622400000000001</c:v>
                </c:pt>
                <c:pt idx="4280">
                  <c:v>1.7343</c:v>
                </c:pt>
                <c:pt idx="4281">
                  <c:v>496.78649999999999</c:v>
                </c:pt>
                <c:pt idx="4282">
                  <c:v>-76.011600000000001</c:v>
                </c:pt>
                <c:pt idx="4283">
                  <c:v>3.9474</c:v>
                </c:pt>
                <c:pt idx="4284">
                  <c:v>164.99700000000001</c:v>
                </c:pt>
                <c:pt idx="4285">
                  <c:v>-12.956799999999999</c:v>
                </c:pt>
                <c:pt idx="4286">
                  <c:v>-49.92</c:v>
                </c:pt>
                <c:pt idx="4287">
                  <c:v>4.9307999999999996</c:v>
                </c:pt>
                <c:pt idx="4288">
                  <c:v>2.79</c:v>
                </c:pt>
                <c:pt idx="4289">
                  <c:v>22.408200000000001</c:v>
                </c:pt>
                <c:pt idx="4290">
                  <c:v>68.040000000000006</c:v>
                </c:pt>
                <c:pt idx="4291">
                  <c:v>-10.7964</c:v>
                </c:pt>
                <c:pt idx="4292">
                  <c:v>-120.51300000000001</c:v>
                </c:pt>
                <c:pt idx="4293">
                  <c:v>54.343800000000002</c:v>
                </c:pt>
                <c:pt idx="4294">
                  <c:v>0.54320000000000002</c:v>
                </c:pt>
                <c:pt idx="4295">
                  <c:v>327.59219999999999</c:v>
                </c:pt>
                <c:pt idx="4296">
                  <c:v>15.49</c:v>
                </c:pt>
                <c:pt idx="4297">
                  <c:v>12.103199999999999</c:v>
                </c:pt>
                <c:pt idx="4298">
                  <c:v>0.41760000000000003</c:v>
                </c:pt>
                <c:pt idx="4299">
                  <c:v>2.9430000000000001</c:v>
                </c:pt>
                <c:pt idx="4300">
                  <c:v>1.0268999999999999</c:v>
                </c:pt>
                <c:pt idx="4301">
                  <c:v>19.4194</c:v>
                </c:pt>
                <c:pt idx="4302">
                  <c:v>3.1960000000000002</c:v>
                </c:pt>
                <c:pt idx="4303">
                  <c:v>38.396000000000001</c:v>
                </c:pt>
                <c:pt idx="4304">
                  <c:v>2.8100999999999998</c:v>
                </c:pt>
                <c:pt idx="4305">
                  <c:v>11.748799999999999</c:v>
                </c:pt>
                <c:pt idx="4306">
                  <c:v>66.634399999999999</c:v>
                </c:pt>
                <c:pt idx="4307">
                  <c:v>-64.544399999999996</c:v>
                </c:pt>
                <c:pt idx="4308">
                  <c:v>8.2260000000000009</c:v>
                </c:pt>
                <c:pt idx="4309">
                  <c:v>9.3312000000000008</c:v>
                </c:pt>
                <c:pt idx="4310">
                  <c:v>139.99</c:v>
                </c:pt>
                <c:pt idx="4311">
                  <c:v>4.1950000000000003</c:v>
                </c:pt>
                <c:pt idx="4312">
                  <c:v>5.24</c:v>
                </c:pt>
                <c:pt idx="4313">
                  <c:v>27.734999999999999</c:v>
                </c:pt>
                <c:pt idx="4314">
                  <c:v>9.1268999999999991</c:v>
                </c:pt>
                <c:pt idx="4315">
                  <c:v>78.894199999999998</c:v>
                </c:pt>
                <c:pt idx="4316">
                  <c:v>25.537800000000001</c:v>
                </c:pt>
                <c:pt idx="4317">
                  <c:v>-5.6943000000000001</c:v>
                </c:pt>
                <c:pt idx="4318">
                  <c:v>7.9896000000000003</c:v>
                </c:pt>
                <c:pt idx="4319">
                  <c:v>-11.961600000000001</c:v>
                </c:pt>
                <c:pt idx="4320">
                  <c:v>-80.995500000000007</c:v>
                </c:pt>
                <c:pt idx="4321">
                  <c:v>-1.6763999999999999</c:v>
                </c:pt>
                <c:pt idx="4322">
                  <c:v>0.89700000000000002</c:v>
                </c:pt>
                <c:pt idx="4323">
                  <c:v>0.89970000000000006</c:v>
                </c:pt>
                <c:pt idx="4324">
                  <c:v>2.3025000000000002</c:v>
                </c:pt>
                <c:pt idx="4325">
                  <c:v>8.2799999999999994</c:v>
                </c:pt>
                <c:pt idx="4326">
                  <c:v>19.3185</c:v>
                </c:pt>
                <c:pt idx="4327">
                  <c:v>5.4432</c:v>
                </c:pt>
                <c:pt idx="4328">
                  <c:v>1.1200000000000001</c:v>
                </c:pt>
                <c:pt idx="4329">
                  <c:v>6.7965999999999998</c:v>
                </c:pt>
                <c:pt idx="4330">
                  <c:v>8.0220000000000002</c:v>
                </c:pt>
                <c:pt idx="4331">
                  <c:v>14.628</c:v>
                </c:pt>
                <c:pt idx="4332">
                  <c:v>9.2178000000000004</c:v>
                </c:pt>
                <c:pt idx="4333">
                  <c:v>2.7719999999999998</c:v>
                </c:pt>
                <c:pt idx="4334">
                  <c:v>3.9512</c:v>
                </c:pt>
                <c:pt idx="4335">
                  <c:v>22.6737</c:v>
                </c:pt>
                <c:pt idx="4336">
                  <c:v>53.495399999999997</c:v>
                </c:pt>
                <c:pt idx="4337">
                  <c:v>1.8144</c:v>
                </c:pt>
                <c:pt idx="4338">
                  <c:v>6.5119999999999996</c:v>
                </c:pt>
                <c:pt idx="4339">
                  <c:v>157.87020000000001</c:v>
                </c:pt>
                <c:pt idx="4340">
                  <c:v>6.6905999999999999</c:v>
                </c:pt>
                <c:pt idx="4341">
                  <c:v>-131.5008</c:v>
                </c:pt>
                <c:pt idx="4342">
                  <c:v>10.949400000000001</c:v>
                </c:pt>
                <c:pt idx="4343">
                  <c:v>85.982799999999997</c:v>
                </c:pt>
                <c:pt idx="4344">
                  <c:v>140.39599999999999</c:v>
                </c:pt>
                <c:pt idx="4345">
                  <c:v>26.1096</c:v>
                </c:pt>
                <c:pt idx="4346">
                  <c:v>-15.1976</c:v>
                </c:pt>
                <c:pt idx="4347">
                  <c:v>-41.587200000000003</c:v>
                </c:pt>
                <c:pt idx="4348">
                  <c:v>1.4672000000000001</c:v>
                </c:pt>
                <c:pt idx="4349">
                  <c:v>-4.7460000000000004</c:v>
                </c:pt>
                <c:pt idx="4350">
                  <c:v>34.741999999999997</c:v>
                </c:pt>
                <c:pt idx="4351">
                  <c:v>6.2207999999999997</c:v>
                </c:pt>
                <c:pt idx="4352">
                  <c:v>-12.672000000000001</c:v>
                </c:pt>
                <c:pt idx="4353">
                  <c:v>-1065.3720000000001</c:v>
                </c:pt>
                <c:pt idx="4354">
                  <c:v>12.012</c:v>
                </c:pt>
                <c:pt idx="4355">
                  <c:v>3.6288</c:v>
                </c:pt>
                <c:pt idx="4356">
                  <c:v>-66.061999999999998</c:v>
                </c:pt>
                <c:pt idx="4357">
                  <c:v>-14.8704</c:v>
                </c:pt>
                <c:pt idx="4358">
                  <c:v>54.860399999999998</c:v>
                </c:pt>
                <c:pt idx="4359">
                  <c:v>8.4564000000000004</c:v>
                </c:pt>
                <c:pt idx="4360">
                  <c:v>35.623800000000003</c:v>
                </c:pt>
                <c:pt idx="4361">
                  <c:v>8.2943999999999996</c:v>
                </c:pt>
                <c:pt idx="4362">
                  <c:v>162.09479999999999</c:v>
                </c:pt>
                <c:pt idx="4363">
                  <c:v>3.4826999999999999</c:v>
                </c:pt>
                <c:pt idx="4364">
                  <c:v>7.0949999999999998</c:v>
                </c:pt>
                <c:pt idx="4365">
                  <c:v>3.29</c:v>
                </c:pt>
                <c:pt idx="4366">
                  <c:v>6.42</c:v>
                </c:pt>
                <c:pt idx="4367">
                  <c:v>50.351999999999997</c:v>
                </c:pt>
                <c:pt idx="4368">
                  <c:v>16.268799999999999</c:v>
                </c:pt>
                <c:pt idx="4369">
                  <c:v>24.84</c:v>
                </c:pt>
                <c:pt idx="4370">
                  <c:v>5.4896000000000003</c:v>
                </c:pt>
                <c:pt idx="4371">
                  <c:v>11.182499999999999</c:v>
                </c:pt>
                <c:pt idx="4372">
                  <c:v>16.8948</c:v>
                </c:pt>
                <c:pt idx="4373">
                  <c:v>63.682499999999997</c:v>
                </c:pt>
                <c:pt idx="4374">
                  <c:v>78.508799999999994</c:v>
                </c:pt>
                <c:pt idx="4375">
                  <c:v>148.70400000000001</c:v>
                </c:pt>
                <c:pt idx="4376">
                  <c:v>8.2156000000000002</c:v>
                </c:pt>
                <c:pt idx="4377">
                  <c:v>32.345999999999997</c:v>
                </c:pt>
                <c:pt idx="4378">
                  <c:v>16.3215</c:v>
                </c:pt>
                <c:pt idx="4379">
                  <c:v>-31.646999999999998</c:v>
                </c:pt>
                <c:pt idx="4380">
                  <c:v>-4.4640000000000004</c:v>
                </c:pt>
                <c:pt idx="4381">
                  <c:v>-126.4816</c:v>
                </c:pt>
                <c:pt idx="4382">
                  <c:v>13.438599999999999</c:v>
                </c:pt>
                <c:pt idx="4383">
                  <c:v>-52.195999999999998</c:v>
                </c:pt>
                <c:pt idx="4384">
                  <c:v>11.8584</c:v>
                </c:pt>
                <c:pt idx="4385">
                  <c:v>7.8224999999999998</c:v>
                </c:pt>
                <c:pt idx="4386">
                  <c:v>22.444800000000001</c:v>
                </c:pt>
                <c:pt idx="4387">
                  <c:v>-25.2956</c:v>
                </c:pt>
                <c:pt idx="4388">
                  <c:v>327.59219999999999</c:v>
                </c:pt>
                <c:pt idx="4389">
                  <c:v>19.311599999999999</c:v>
                </c:pt>
                <c:pt idx="4390">
                  <c:v>6.1571999999999996</c:v>
                </c:pt>
                <c:pt idx="4391">
                  <c:v>21.735499999999998</c:v>
                </c:pt>
                <c:pt idx="4392">
                  <c:v>-5.1967999999999996</c:v>
                </c:pt>
                <c:pt idx="4393">
                  <c:v>-21.888000000000002</c:v>
                </c:pt>
                <c:pt idx="4394">
                  <c:v>27.103200000000001</c:v>
                </c:pt>
                <c:pt idx="4395">
                  <c:v>-46.736199999999997</c:v>
                </c:pt>
                <c:pt idx="4396">
                  <c:v>12.0764</c:v>
                </c:pt>
                <c:pt idx="4397">
                  <c:v>89.954999999999998</c:v>
                </c:pt>
                <c:pt idx="4398">
                  <c:v>297.64350000000002</c:v>
                </c:pt>
                <c:pt idx="4399">
                  <c:v>252.59</c:v>
                </c:pt>
                <c:pt idx="4400">
                  <c:v>2.5488</c:v>
                </c:pt>
                <c:pt idx="4401">
                  <c:v>8.0711999999999993</c:v>
                </c:pt>
                <c:pt idx="4402">
                  <c:v>2.1749999999999998</c:v>
                </c:pt>
                <c:pt idx="4403">
                  <c:v>-2.4359999999999999</c:v>
                </c:pt>
                <c:pt idx="4404">
                  <c:v>4.0860000000000003</c:v>
                </c:pt>
                <c:pt idx="4405">
                  <c:v>150.98400000000001</c:v>
                </c:pt>
                <c:pt idx="4406">
                  <c:v>2.3077000000000001</c:v>
                </c:pt>
                <c:pt idx="4407">
                  <c:v>2.7166000000000001</c:v>
                </c:pt>
                <c:pt idx="4408">
                  <c:v>30.223199999999999</c:v>
                </c:pt>
                <c:pt idx="4409">
                  <c:v>9.0389999999999997</c:v>
                </c:pt>
                <c:pt idx="4410">
                  <c:v>160.6722</c:v>
                </c:pt>
                <c:pt idx="4411">
                  <c:v>26.864999999999998</c:v>
                </c:pt>
                <c:pt idx="4412">
                  <c:v>182.3553</c:v>
                </c:pt>
                <c:pt idx="4413">
                  <c:v>71.989999999999995</c:v>
                </c:pt>
                <c:pt idx="4414">
                  <c:v>15.2</c:v>
                </c:pt>
                <c:pt idx="4415">
                  <c:v>219.99039999999999</c:v>
                </c:pt>
                <c:pt idx="4416">
                  <c:v>-21.470400000000001</c:v>
                </c:pt>
                <c:pt idx="4417">
                  <c:v>-4.0216000000000003</c:v>
                </c:pt>
                <c:pt idx="4418">
                  <c:v>3.069</c:v>
                </c:pt>
                <c:pt idx="4419">
                  <c:v>2.3328000000000002</c:v>
                </c:pt>
                <c:pt idx="4420">
                  <c:v>4.4824000000000002</c:v>
                </c:pt>
                <c:pt idx="4421">
                  <c:v>75.734999999999999</c:v>
                </c:pt>
                <c:pt idx="4422">
                  <c:v>15.637499999999999</c:v>
                </c:pt>
                <c:pt idx="4423">
                  <c:v>54.691200000000002</c:v>
                </c:pt>
                <c:pt idx="4424">
                  <c:v>15.6744</c:v>
                </c:pt>
                <c:pt idx="4425">
                  <c:v>12.231</c:v>
                </c:pt>
                <c:pt idx="4426">
                  <c:v>523.70519999999999</c:v>
                </c:pt>
                <c:pt idx="4427">
                  <c:v>18.446999999999999</c:v>
                </c:pt>
                <c:pt idx="4428">
                  <c:v>9.6</c:v>
                </c:pt>
                <c:pt idx="4429">
                  <c:v>2.0748000000000002</c:v>
                </c:pt>
                <c:pt idx="4430">
                  <c:v>9.1579999999999995</c:v>
                </c:pt>
                <c:pt idx="4431">
                  <c:v>2.625</c:v>
                </c:pt>
                <c:pt idx="4432">
                  <c:v>160.15860000000001</c:v>
                </c:pt>
                <c:pt idx="4433">
                  <c:v>-3.6002999999999998</c:v>
                </c:pt>
                <c:pt idx="4434">
                  <c:v>2.7383999999999999</c:v>
                </c:pt>
                <c:pt idx="4435">
                  <c:v>-71.296199999999999</c:v>
                </c:pt>
                <c:pt idx="4436">
                  <c:v>3.6288</c:v>
                </c:pt>
                <c:pt idx="4437">
                  <c:v>7.4</c:v>
                </c:pt>
                <c:pt idx="4438">
                  <c:v>36.283499999999997</c:v>
                </c:pt>
                <c:pt idx="4439">
                  <c:v>135.21899999999999</c:v>
                </c:pt>
                <c:pt idx="4440">
                  <c:v>10.512</c:v>
                </c:pt>
                <c:pt idx="4441">
                  <c:v>15.552</c:v>
                </c:pt>
                <c:pt idx="4442">
                  <c:v>36.8245</c:v>
                </c:pt>
                <c:pt idx="4443">
                  <c:v>14.256</c:v>
                </c:pt>
                <c:pt idx="4444">
                  <c:v>14.268800000000001</c:v>
                </c:pt>
                <c:pt idx="4445">
                  <c:v>42.362499999999997</c:v>
                </c:pt>
                <c:pt idx="4446">
                  <c:v>4.0191999999999997</c:v>
                </c:pt>
                <c:pt idx="4447">
                  <c:v>3.1103999999999998</c:v>
                </c:pt>
                <c:pt idx="4448">
                  <c:v>87.744299999999996</c:v>
                </c:pt>
                <c:pt idx="4449">
                  <c:v>8.6359999999999992</c:v>
                </c:pt>
                <c:pt idx="4450">
                  <c:v>20.661200000000001</c:v>
                </c:pt>
                <c:pt idx="4451">
                  <c:v>225.73500000000001</c:v>
                </c:pt>
                <c:pt idx="4452">
                  <c:v>0.55840000000000001</c:v>
                </c:pt>
                <c:pt idx="4453">
                  <c:v>-12.956799999999999</c:v>
                </c:pt>
                <c:pt idx="4454">
                  <c:v>2.1492</c:v>
                </c:pt>
                <c:pt idx="4455">
                  <c:v>114.9385</c:v>
                </c:pt>
                <c:pt idx="4456">
                  <c:v>-299.8116</c:v>
                </c:pt>
                <c:pt idx="4457">
                  <c:v>3.2776000000000001</c:v>
                </c:pt>
                <c:pt idx="4458">
                  <c:v>-29.436800000000002</c:v>
                </c:pt>
                <c:pt idx="4459">
                  <c:v>1.3595999999999999</c:v>
                </c:pt>
                <c:pt idx="4460">
                  <c:v>-58.861600000000003</c:v>
                </c:pt>
                <c:pt idx="4461">
                  <c:v>5.2026000000000003</c:v>
                </c:pt>
                <c:pt idx="4462">
                  <c:v>26.224</c:v>
                </c:pt>
                <c:pt idx="4463">
                  <c:v>1.1151</c:v>
                </c:pt>
                <c:pt idx="4464">
                  <c:v>7.3710000000000004</c:v>
                </c:pt>
                <c:pt idx="4465">
                  <c:v>78.941199999999995</c:v>
                </c:pt>
                <c:pt idx="4466">
                  <c:v>-16.078399999999998</c:v>
                </c:pt>
                <c:pt idx="4467">
                  <c:v>6.2207999999999997</c:v>
                </c:pt>
                <c:pt idx="4468">
                  <c:v>-23.7822</c:v>
                </c:pt>
                <c:pt idx="4469">
                  <c:v>-15.4666</c:v>
                </c:pt>
                <c:pt idx="4470">
                  <c:v>65.993399999999994</c:v>
                </c:pt>
                <c:pt idx="4471">
                  <c:v>-189.321</c:v>
                </c:pt>
                <c:pt idx="4472">
                  <c:v>5.4432</c:v>
                </c:pt>
                <c:pt idx="4473">
                  <c:v>7.4367999999999999</c:v>
                </c:pt>
                <c:pt idx="4474">
                  <c:v>2.64</c:v>
                </c:pt>
                <c:pt idx="4475">
                  <c:v>23.316299999999998</c:v>
                </c:pt>
                <c:pt idx="4476">
                  <c:v>54.775599999999997</c:v>
                </c:pt>
                <c:pt idx="4477">
                  <c:v>11.702999999999999</c:v>
                </c:pt>
                <c:pt idx="4478">
                  <c:v>5.0358000000000001</c:v>
                </c:pt>
                <c:pt idx="4479">
                  <c:v>14.2956</c:v>
                </c:pt>
                <c:pt idx="4480">
                  <c:v>15.799200000000001</c:v>
                </c:pt>
                <c:pt idx="4481">
                  <c:v>56.977200000000003</c:v>
                </c:pt>
                <c:pt idx="4482">
                  <c:v>3.0211999999999999</c:v>
                </c:pt>
                <c:pt idx="4483">
                  <c:v>9.3312000000000008</c:v>
                </c:pt>
                <c:pt idx="4484">
                  <c:v>150.98400000000001</c:v>
                </c:pt>
                <c:pt idx="4485">
                  <c:v>-25.218499999999999</c:v>
                </c:pt>
                <c:pt idx="4486">
                  <c:v>-14.688000000000001</c:v>
                </c:pt>
                <c:pt idx="4487">
                  <c:v>-7.8224999999999998</c:v>
                </c:pt>
                <c:pt idx="4488">
                  <c:v>5.2286999999999999</c:v>
                </c:pt>
                <c:pt idx="4489">
                  <c:v>109.998</c:v>
                </c:pt>
                <c:pt idx="4490">
                  <c:v>1.4224000000000001</c:v>
                </c:pt>
                <c:pt idx="4491">
                  <c:v>12.700799999999999</c:v>
                </c:pt>
                <c:pt idx="4492">
                  <c:v>-51.984000000000002</c:v>
                </c:pt>
                <c:pt idx="4493">
                  <c:v>75.593699999999998</c:v>
                </c:pt>
                <c:pt idx="4494">
                  <c:v>19.051200000000001</c:v>
                </c:pt>
                <c:pt idx="4495">
                  <c:v>-462.86239999999998</c:v>
                </c:pt>
                <c:pt idx="4496">
                  <c:v>6.2207999999999997</c:v>
                </c:pt>
                <c:pt idx="4497">
                  <c:v>6.2207999999999997</c:v>
                </c:pt>
                <c:pt idx="4498">
                  <c:v>8.1199999999999992</c:v>
                </c:pt>
                <c:pt idx="4499">
                  <c:v>9.0719999999999992</c:v>
                </c:pt>
                <c:pt idx="4500">
                  <c:v>7.1928000000000001</c:v>
                </c:pt>
                <c:pt idx="4501">
                  <c:v>17.365600000000001</c:v>
                </c:pt>
                <c:pt idx="4502">
                  <c:v>101.3488</c:v>
                </c:pt>
                <c:pt idx="4503">
                  <c:v>13.198499999999999</c:v>
                </c:pt>
                <c:pt idx="4504">
                  <c:v>51.148499999999999</c:v>
                </c:pt>
                <c:pt idx="4505">
                  <c:v>0.2034</c:v>
                </c:pt>
                <c:pt idx="4506">
                  <c:v>5.5176999999999996</c:v>
                </c:pt>
                <c:pt idx="4507">
                  <c:v>-6.4233000000000002</c:v>
                </c:pt>
                <c:pt idx="4508">
                  <c:v>17.158000000000001</c:v>
                </c:pt>
                <c:pt idx="4509">
                  <c:v>39.340800000000002</c:v>
                </c:pt>
                <c:pt idx="4510">
                  <c:v>-40.180799999999998</c:v>
                </c:pt>
                <c:pt idx="4511">
                  <c:v>0.80879999999999996</c:v>
                </c:pt>
                <c:pt idx="4512">
                  <c:v>75.654799999999994</c:v>
                </c:pt>
                <c:pt idx="4513">
                  <c:v>12.0252</c:v>
                </c:pt>
                <c:pt idx="4514">
                  <c:v>10.058</c:v>
                </c:pt>
                <c:pt idx="4515">
                  <c:v>15.815799999999999</c:v>
                </c:pt>
                <c:pt idx="4516">
                  <c:v>6.9551999999999996</c:v>
                </c:pt>
                <c:pt idx="4517">
                  <c:v>84.22</c:v>
                </c:pt>
                <c:pt idx="4518">
                  <c:v>22.4316</c:v>
                </c:pt>
                <c:pt idx="4519">
                  <c:v>6.9088000000000003</c:v>
                </c:pt>
                <c:pt idx="4520">
                  <c:v>3.0653999999999999</c:v>
                </c:pt>
                <c:pt idx="4521">
                  <c:v>16.035599999999999</c:v>
                </c:pt>
                <c:pt idx="4522">
                  <c:v>24.1218</c:v>
                </c:pt>
                <c:pt idx="4523">
                  <c:v>67.495000000000005</c:v>
                </c:pt>
                <c:pt idx="4524">
                  <c:v>47.951999999999998</c:v>
                </c:pt>
                <c:pt idx="4525">
                  <c:v>14.4596</c:v>
                </c:pt>
                <c:pt idx="4526">
                  <c:v>33.589199999999998</c:v>
                </c:pt>
                <c:pt idx="4527">
                  <c:v>-3.9032</c:v>
                </c:pt>
                <c:pt idx="4528">
                  <c:v>72.534400000000005</c:v>
                </c:pt>
                <c:pt idx="4529">
                  <c:v>10.5144</c:v>
                </c:pt>
                <c:pt idx="4530">
                  <c:v>13.7646</c:v>
                </c:pt>
                <c:pt idx="4531">
                  <c:v>7.4871999999999996</c:v>
                </c:pt>
                <c:pt idx="4532">
                  <c:v>5.8604000000000003</c:v>
                </c:pt>
                <c:pt idx="4533">
                  <c:v>4.9104000000000001</c:v>
                </c:pt>
                <c:pt idx="4534">
                  <c:v>30.2316</c:v>
                </c:pt>
                <c:pt idx="4535">
                  <c:v>6.2016</c:v>
                </c:pt>
                <c:pt idx="4536">
                  <c:v>4.3296000000000001</c:v>
                </c:pt>
                <c:pt idx="4537">
                  <c:v>1.0598000000000001</c:v>
                </c:pt>
                <c:pt idx="4538">
                  <c:v>-28.224</c:v>
                </c:pt>
                <c:pt idx="4539">
                  <c:v>-8.9039999999999999</c:v>
                </c:pt>
                <c:pt idx="4540">
                  <c:v>149.8956</c:v>
                </c:pt>
                <c:pt idx="4541">
                  <c:v>-5.4801000000000002</c:v>
                </c:pt>
                <c:pt idx="4542">
                  <c:v>16.704000000000001</c:v>
                </c:pt>
                <c:pt idx="4543">
                  <c:v>53.754399999999997</c:v>
                </c:pt>
                <c:pt idx="4544">
                  <c:v>-2.9883999999999999</c:v>
                </c:pt>
                <c:pt idx="4545">
                  <c:v>0.69120000000000004</c:v>
                </c:pt>
                <c:pt idx="4546">
                  <c:v>-2.1339999999999999</c:v>
                </c:pt>
                <c:pt idx="4547">
                  <c:v>49.437600000000003</c:v>
                </c:pt>
                <c:pt idx="4548">
                  <c:v>2.8224</c:v>
                </c:pt>
                <c:pt idx="4549">
                  <c:v>4.3902000000000001</c:v>
                </c:pt>
                <c:pt idx="4550">
                  <c:v>23.027999999999999</c:v>
                </c:pt>
                <c:pt idx="4551">
                  <c:v>5.7779999999999996</c:v>
                </c:pt>
                <c:pt idx="4552">
                  <c:v>28.41</c:v>
                </c:pt>
                <c:pt idx="4553">
                  <c:v>14.202</c:v>
                </c:pt>
                <c:pt idx="4554">
                  <c:v>0.55840000000000001</c:v>
                </c:pt>
                <c:pt idx="4555">
                  <c:v>-6.5618999999999996</c:v>
                </c:pt>
                <c:pt idx="4556">
                  <c:v>17.968399999999999</c:v>
                </c:pt>
                <c:pt idx="4557">
                  <c:v>-9.1334999999999997</c:v>
                </c:pt>
                <c:pt idx="4558">
                  <c:v>122.148</c:v>
                </c:pt>
                <c:pt idx="4559">
                  <c:v>8.2764000000000006</c:v>
                </c:pt>
                <c:pt idx="4560">
                  <c:v>13.832000000000001</c:v>
                </c:pt>
                <c:pt idx="4561">
                  <c:v>-57.6312</c:v>
                </c:pt>
                <c:pt idx="4562">
                  <c:v>-1.2587999999999999</c:v>
                </c:pt>
                <c:pt idx="4563">
                  <c:v>4.5216000000000003</c:v>
                </c:pt>
                <c:pt idx="4564">
                  <c:v>-21.1068</c:v>
                </c:pt>
                <c:pt idx="4565">
                  <c:v>8.8623999999999992</c:v>
                </c:pt>
                <c:pt idx="4566">
                  <c:v>-17.285399999999999</c:v>
                </c:pt>
                <c:pt idx="4567">
                  <c:v>26.649000000000001</c:v>
                </c:pt>
                <c:pt idx="4568">
                  <c:v>8.0711999999999993</c:v>
                </c:pt>
                <c:pt idx="4569">
                  <c:v>60.141199999999998</c:v>
                </c:pt>
                <c:pt idx="4570">
                  <c:v>89.997</c:v>
                </c:pt>
                <c:pt idx="4571">
                  <c:v>184.22040000000001</c:v>
                </c:pt>
                <c:pt idx="4572">
                  <c:v>8.7048000000000005</c:v>
                </c:pt>
                <c:pt idx="4573">
                  <c:v>3.6139999999999999</c:v>
                </c:pt>
                <c:pt idx="4574">
                  <c:v>6.7149999999999999</c:v>
                </c:pt>
                <c:pt idx="4575">
                  <c:v>3.3544</c:v>
                </c:pt>
                <c:pt idx="4576">
                  <c:v>56.55</c:v>
                </c:pt>
                <c:pt idx="4577">
                  <c:v>32.232199999999999</c:v>
                </c:pt>
                <c:pt idx="4578">
                  <c:v>105.468</c:v>
                </c:pt>
                <c:pt idx="4579">
                  <c:v>3.8448000000000002</c:v>
                </c:pt>
                <c:pt idx="4580">
                  <c:v>7.9703999999999997</c:v>
                </c:pt>
                <c:pt idx="4581">
                  <c:v>3.7995999999999999</c:v>
                </c:pt>
                <c:pt idx="4582">
                  <c:v>38.29</c:v>
                </c:pt>
                <c:pt idx="4583">
                  <c:v>4.2240000000000002</c:v>
                </c:pt>
                <c:pt idx="4584">
                  <c:v>206.6232</c:v>
                </c:pt>
                <c:pt idx="4585">
                  <c:v>0.16739999999999999</c:v>
                </c:pt>
                <c:pt idx="4586">
                  <c:v>10.5084</c:v>
                </c:pt>
                <c:pt idx="4587">
                  <c:v>22.627500000000001</c:v>
                </c:pt>
                <c:pt idx="4588">
                  <c:v>4.9728000000000003</c:v>
                </c:pt>
                <c:pt idx="4589">
                  <c:v>30.238399999999999</c:v>
                </c:pt>
                <c:pt idx="4590">
                  <c:v>-5.4882</c:v>
                </c:pt>
                <c:pt idx="4591">
                  <c:v>2.0539999999999998</c:v>
                </c:pt>
                <c:pt idx="4592">
                  <c:v>33.851700000000001</c:v>
                </c:pt>
                <c:pt idx="4593">
                  <c:v>15.111599999999999</c:v>
                </c:pt>
                <c:pt idx="4594">
                  <c:v>13.2288</c:v>
                </c:pt>
                <c:pt idx="4595">
                  <c:v>5.8887</c:v>
                </c:pt>
                <c:pt idx="4596">
                  <c:v>26.564</c:v>
                </c:pt>
                <c:pt idx="4597">
                  <c:v>43.784199999999998</c:v>
                </c:pt>
                <c:pt idx="4598">
                  <c:v>63.134999999999998</c:v>
                </c:pt>
                <c:pt idx="4599">
                  <c:v>5.4143999999999997</c:v>
                </c:pt>
                <c:pt idx="4600">
                  <c:v>5.9383999999999997</c:v>
                </c:pt>
                <c:pt idx="4601">
                  <c:v>53.8048</c:v>
                </c:pt>
                <c:pt idx="4602">
                  <c:v>4.4311999999999996</c:v>
                </c:pt>
                <c:pt idx="4603">
                  <c:v>50.383200000000002</c:v>
                </c:pt>
                <c:pt idx="4604">
                  <c:v>13.3371</c:v>
                </c:pt>
                <c:pt idx="4605">
                  <c:v>160.62299999999999</c:v>
                </c:pt>
                <c:pt idx="4606">
                  <c:v>2.0573999999999999</c:v>
                </c:pt>
                <c:pt idx="4607">
                  <c:v>21.7728</c:v>
                </c:pt>
                <c:pt idx="4608">
                  <c:v>20.732800000000001</c:v>
                </c:pt>
                <c:pt idx="4609">
                  <c:v>15.68</c:v>
                </c:pt>
                <c:pt idx="4610">
                  <c:v>3.5712000000000002</c:v>
                </c:pt>
                <c:pt idx="4611">
                  <c:v>8.218</c:v>
                </c:pt>
                <c:pt idx="4612">
                  <c:v>-166.39349999999999</c:v>
                </c:pt>
                <c:pt idx="4613">
                  <c:v>4.266</c:v>
                </c:pt>
                <c:pt idx="4614">
                  <c:v>6.7187999999999999</c:v>
                </c:pt>
                <c:pt idx="4615">
                  <c:v>147.47499999999999</c:v>
                </c:pt>
                <c:pt idx="4616">
                  <c:v>141.1644</c:v>
                </c:pt>
                <c:pt idx="4617">
                  <c:v>1007.9832</c:v>
                </c:pt>
                <c:pt idx="4618">
                  <c:v>33.93</c:v>
                </c:pt>
                <c:pt idx="4619">
                  <c:v>21.713999999999999</c:v>
                </c:pt>
                <c:pt idx="4620">
                  <c:v>-1.9872000000000001</c:v>
                </c:pt>
                <c:pt idx="4621">
                  <c:v>62.137599999999999</c:v>
                </c:pt>
                <c:pt idx="4622">
                  <c:v>-3.2309999999999999</c:v>
                </c:pt>
                <c:pt idx="4623">
                  <c:v>4.2408000000000001</c:v>
                </c:pt>
                <c:pt idx="4624">
                  <c:v>20.163</c:v>
                </c:pt>
                <c:pt idx="4625">
                  <c:v>6.9664000000000001</c:v>
                </c:pt>
                <c:pt idx="4626">
                  <c:v>39.409999999999997</c:v>
                </c:pt>
                <c:pt idx="4627">
                  <c:v>9.8901000000000003</c:v>
                </c:pt>
                <c:pt idx="4628">
                  <c:v>6.1703999999999999</c:v>
                </c:pt>
                <c:pt idx="4629">
                  <c:v>24.84</c:v>
                </c:pt>
                <c:pt idx="4630">
                  <c:v>11.1564</c:v>
                </c:pt>
                <c:pt idx="4631">
                  <c:v>34.494</c:v>
                </c:pt>
                <c:pt idx="4632">
                  <c:v>3.2391999999999999</c:v>
                </c:pt>
                <c:pt idx="4633">
                  <c:v>9.7175999999999991</c:v>
                </c:pt>
                <c:pt idx="4634">
                  <c:v>33.458399999999997</c:v>
                </c:pt>
                <c:pt idx="4635">
                  <c:v>5.6993999999999998</c:v>
                </c:pt>
                <c:pt idx="4636">
                  <c:v>12.298</c:v>
                </c:pt>
                <c:pt idx="4637">
                  <c:v>751.9624</c:v>
                </c:pt>
                <c:pt idx="4638">
                  <c:v>5.4340999999999999</c:v>
                </c:pt>
                <c:pt idx="4639">
                  <c:v>-2.5344000000000002</c:v>
                </c:pt>
                <c:pt idx="4640">
                  <c:v>-28.956800000000001</c:v>
                </c:pt>
                <c:pt idx="4641">
                  <c:v>2.1492</c:v>
                </c:pt>
                <c:pt idx="4642">
                  <c:v>41.88</c:v>
                </c:pt>
                <c:pt idx="4643">
                  <c:v>-8.0980000000000008</c:v>
                </c:pt>
                <c:pt idx="4644">
                  <c:v>6.1289999999999996</c:v>
                </c:pt>
                <c:pt idx="4645">
                  <c:v>62.782200000000003</c:v>
                </c:pt>
                <c:pt idx="4646">
                  <c:v>206.88929999999999</c:v>
                </c:pt>
                <c:pt idx="4647">
                  <c:v>1.9319999999999999</c:v>
                </c:pt>
                <c:pt idx="4648">
                  <c:v>114.9385</c:v>
                </c:pt>
                <c:pt idx="4649">
                  <c:v>97.88</c:v>
                </c:pt>
                <c:pt idx="4650">
                  <c:v>5.7624000000000004</c:v>
                </c:pt>
                <c:pt idx="4651">
                  <c:v>39.948</c:v>
                </c:pt>
                <c:pt idx="4652">
                  <c:v>1.3535999999999999</c:v>
                </c:pt>
                <c:pt idx="4653">
                  <c:v>3.9592000000000001</c:v>
                </c:pt>
                <c:pt idx="4654">
                  <c:v>14.2272</c:v>
                </c:pt>
                <c:pt idx="4655">
                  <c:v>6.5164</c:v>
                </c:pt>
                <c:pt idx="4656">
                  <c:v>2.8883999999999999</c:v>
                </c:pt>
                <c:pt idx="4657">
                  <c:v>2.0474999999999999</c:v>
                </c:pt>
                <c:pt idx="4658">
                  <c:v>-0.34439999999999998</c:v>
                </c:pt>
                <c:pt idx="4659">
                  <c:v>-36.176400000000001</c:v>
                </c:pt>
                <c:pt idx="4660">
                  <c:v>-9.5939999999999994</c:v>
                </c:pt>
                <c:pt idx="4661">
                  <c:v>1.05</c:v>
                </c:pt>
                <c:pt idx="4662">
                  <c:v>-6.0048000000000004</c:v>
                </c:pt>
                <c:pt idx="4663">
                  <c:v>5.7960000000000003</c:v>
                </c:pt>
                <c:pt idx="4664">
                  <c:v>34.365600000000001</c:v>
                </c:pt>
                <c:pt idx="4665">
                  <c:v>13.296200000000001</c:v>
                </c:pt>
                <c:pt idx="4666">
                  <c:v>-18.802</c:v>
                </c:pt>
                <c:pt idx="4667">
                  <c:v>-119.1918</c:v>
                </c:pt>
                <c:pt idx="4668">
                  <c:v>-57.951000000000001</c:v>
                </c:pt>
                <c:pt idx="4669">
                  <c:v>72.358000000000004</c:v>
                </c:pt>
                <c:pt idx="4670">
                  <c:v>165.34960000000001</c:v>
                </c:pt>
                <c:pt idx="4671">
                  <c:v>33.3172</c:v>
                </c:pt>
                <c:pt idx="4672">
                  <c:v>30.023399999999999</c:v>
                </c:pt>
                <c:pt idx="4673">
                  <c:v>1.5007999999999999</c:v>
                </c:pt>
                <c:pt idx="4674">
                  <c:v>11.167199999999999</c:v>
                </c:pt>
                <c:pt idx="4675">
                  <c:v>3.2391999999999999</c:v>
                </c:pt>
                <c:pt idx="4676">
                  <c:v>6.6239999999999997</c:v>
                </c:pt>
                <c:pt idx="4677">
                  <c:v>5.7671999999999999</c:v>
                </c:pt>
                <c:pt idx="4678">
                  <c:v>20.165600000000001</c:v>
                </c:pt>
                <c:pt idx="4679">
                  <c:v>13.3245</c:v>
                </c:pt>
                <c:pt idx="4680">
                  <c:v>86.392799999999994</c:v>
                </c:pt>
                <c:pt idx="4681">
                  <c:v>-56.448</c:v>
                </c:pt>
                <c:pt idx="4682">
                  <c:v>-81.94</c:v>
                </c:pt>
                <c:pt idx="4683">
                  <c:v>-2.7888000000000002</c:v>
                </c:pt>
                <c:pt idx="4684">
                  <c:v>-2.3814000000000002</c:v>
                </c:pt>
                <c:pt idx="4685">
                  <c:v>123.45480000000001</c:v>
                </c:pt>
                <c:pt idx="4686">
                  <c:v>-4.7625000000000002</c:v>
                </c:pt>
                <c:pt idx="4687">
                  <c:v>10.393599999999999</c:v>
                </c:pt>
                <c:pt idx="4688">
                  <c:v>21.5928</c:v>
                </c:pt>
                <c:pt idx="4689">
                  <c:v>-42.4116</c:v>
                </c:pt>
                <c:pt idx="4690">
                  <c:v>77.671999999999997</c:v>
                </c:pt>
                <c:pt idx="4691">
                  <c:v>2.64</c:v>
                </c:pt>
                <c:pt idx="4692">
                  <c:v>14.4648</c:v>
                </c:pt>
                <c:pt idx="4693">
                  <c:v>48.470399999999998</c:v>
                </c:pt>
                <c:pt idx="4694">
                  <c:v>38.437199999999997</c:v>
                </c:pt>
                <c:pt idx="4695">
                  <c:v>136.66499999999999</c:v>
                </c:pt>
                <c:pt idx="4696">
                  <c:v>14.8491</c:v>
                </c:pt>
                <c:pt idx="4697">
                  <c:v>0.59040000000000004</c:v>
                </c:pt>
                <c:pt idx="4698">
                  <c:v>-14.8832</c:v>
                </c:pt>
                <c:pt idx="4699">
                  <c:v>2.14</c:v>
                </c:pt>
                <c:pt idx="4700">
                  <c:v>-6.9965000000000002</c:v>
                </c:pt>
                <c:pt idx="4701">
                  <c:v>-19.602</c:v>
                </c:pt>
                <c:pt idx="4702">
                  <c:v>18.8993</c:v>
                </c:pt>
                <c:pt idx="4703">
                  <c:v>6.8714000000000004</c:v>
                </c:pt>
                <c:pt idx="4704">
                  <c:v>17.324000000000002</c:v>
                </c:pt>
                <c:pt idx="4705">
                  <c:v>302.37299999999999</c:v>
                </c:pt>
                <c:pt idx="4706">
                  <c:v>39.213000000000001</c:v>
                </c:pt>
                <c:pt idx="4707">
                  <c:v>3.0367999999999999</c:v>
                </c:pt>
                <c:pt idx="4708">
                  <c:v>22.4316</c:v>
                </c:pt>
                <c:pt idx="4709">
                  <c:v>-0.59640000000000004</c:v>
                </c:pt>
                <c:pt idx="4710">
                  <c:v>12.700799999999999</c:v>
                </c:pt>
                <c:pt idx="4711">
                  <c:v>-74.952600000000004</c:v>
                </c:pt>
                <c:pt idx="4712">
                  <c:v>38.779200000000003</c:v>
                </c:pt>
                <c:pt idx="4713">
                  <c:v>20.1584</c:v>
                </c:pt>
                <c:pt idx="4714">
                  <c:v>88.733199999999997</c:v>
                </c:pt>
                <c:pt idx="4715">
                  <c:v>2.2193999999999998</c:v>
                </c:pt>
                <c:pt idx="4716">
                  <c:v>21.7728</c:v>
                </c:pt>
                <c:pt idx="4717">
                  <c:v>9.4717000000000002</c:v>
                </c:pt>
                <c:pt idx="4718">
                  <c:v>27.882000000000001</c:v>
                </c:pt>
                <c:pt idx="4719">
                  <c:v>-209.76929999999999</c:v>
                </c:pt>
                <c:pt idx="4720">
                  <c:v>2.9561999999999999</c:v>
                </c:pt>
                <c:pt idx="4721">
                  <c:v>7.2176999999999998</c:v>
                </c:pt>
                <c:pt idx="4722">
                  <c:v>-6.9215999999999998</c:v>
                </c:pt>
                <c:pt idx="4723">
                  <c:v>50.3658</c:v>
                </c:pt>
                <c:pt idx="4724">
                  <c:v>55.896000000000001</c:v>
                </c:pt>
                <c:pt idx="4725">
                  <c:v>-37.943399999999997</c:v>
                </c:pt>
                <c:pt idx="4726">
                  <c:v>46.179000000000002</c:v>
                </c:pt>
                <c:pt idx="4727">
                  <c:v>3.3098999999999998</c:v>
                </c:pt>
                <c:pt idx="4728">
                  <c:v>99.940799999999996</c:v>
                </c:pt>
                <c:pt idx="4729">
                  <c:v>4.5401999999999996</c:v>
                </c:pt>
                <c:pt idx="4730">
                  <c:v>20.767499999999998</c:v>
                </c:pt>
                <c:pt idx="4731">
                  <c:v>9.5616000000000003</c:v>
                </c:pt>
                <c:pt idx="4732">
                  <c:v>146.38800000000001</c:v>
                </c:pt>
                <c:pt idx="4733">
                  <c:v>3.8822000000000001</c:v>
                </c:pt>
                <c:pt idx="4734">
                  <c:v>13.428000000000001</c:v>
                </c:pt>
                <c:pt idx="4735">
                  <c:v>14.9556</c:v>
                </c:pt>
                <c:pt idx="4736">
                  <c:v>28.087599999999998</c:v>
                </c:pt>
                <c:pt idx="4737">
                  <c:v>-0.88859999999999995</c:v>
                </c:pt>
                <c:pt idx="4738">
                  <c:v>4.5815999999999999</c:v>
                </c:pt>
                <c:pt idx="4739">
                  <c:v>2.3025000000000002</c:v>
                </c:pt>
                <c:pt idx="4740">
                  <c:v>8.0997000000000003</c:v>
                </c:pt>
                <c:pt idx="4741">
                  <c:v>2.528</c:v>
                </c:pt>
                <c:pt idx="4742">
                  <c:v>57.501600000000003</c:v>
                </c:pt>
                <c:pt idx="4743">
                  <c:v>62.700400000000002</c:v>
                </c:pt>
                <c:pt idx="4744">
                  <c:v>9.1580999999999992</c:v>
                </c:pt>
                <c:pt idx="4745">
                  <c:v>7.6050000000000004</c:v>
                </c:pt>
                <c:pt idx="4746">
                  <c:v>11.995200000000001</c:v>
                </c:pt>
                <c:pt idx="4747">
                  <c:v>16.032</c:v>
                </c:pt>
                <c:pt idx="4748">
                  <c:v>62.82</c:v>
                </c:pt>
                <c:pt idx="4749">
                  <c:v>-9.1530000000000005</c:v>
                </c:pt>
                <c:pt idx="4750">
                  <c:v>-23.5764</c:v>
                </c:pt>
                <c:pt idx="4751">
                  <c:v>6.4307999999999996</c:v>
                </c:pt>
                <c:pt idx="4752">
                  <c:v>-2.5880000000000001</c:v>
                </c:pt>
                <c:pt idx="4753">
                  <c:v>40.3536</c:v>
                </c:pt>
                <c:pt idx="4754">
                  <c:v>-1.5264</c:v>
                </c:pt>
                <c:pt idx="4755">
                  <c:v>-69.395200000000003</c:v>
                </c:pt>
                <c:pt idx="4756">
                  <c:v>219.50880000000001</c:v>
                </c:pt>
                <c:pt idx="4757">
                  <c:v>18.335999999999999</c:v>
                </c:pt>
                <c:pt idx="4758">
                  <c:v>2.8477999999999999</c:v>
                </c:pt>
                <c:pt idx="4759">
                  <c:v>1.9925999999999999</c:v>
                </c:pt>
                <c:pt idx="4760">
                  <c:v>1.0284</c:v>
                </c:pt>
                <c:pt idx="4761">
                  <c:v>85.981800000000007</c:v>
                </c:pt>
                <c:pt idx="4762">
                  <c:v>9.9936000000000007</c:v>
                </c:pt>
                <c:pt idx="4763">
                  <c:v>7.5370999999999997</c:v>
                </c:pt>
                <c:pt idx="4764">
                  <c:v>29.798999999999999</c:v>
                </c:pt>
                <c:pt idx="4765">
                  <c:v>22.4925</c:v>
                </c:pt>
                <c:pt idx="4766">
                  <c:v>9.1872000000000007</c:v>
                </c:pt>
                <c:pt idx="4767">
                  <c:v>4.1832000000000003</c:v>
                </c:pt>
                <c:pt idx="4768">
                  <c:v>1.8720000000000001</c:v>
                </c:pt>
                <c:pt idx="4769">
                  <c:v>83.512799999999999</c:v>
                </c:pt>
                <c:pt idx="4770">
                  <c:v>-4.04</c:v>
                </c:pt>
                <c:pt idx="4771">
                  <c:v>4.1760000000000002</c:v>
                </c:pt>
                <c:pt idx="4772">
                  <c:v>16.678799999999999</c:v>
                </c:pt>
                <c:pt idx="4773">
                  <c:v>6.0735999999999999</c:v>
                </c:pt>
                <c:pt idx="4774">
                  <c:v>4.0749000000000004</c:v>
                </c:pt>
                <c:pt idx="4775">
                  <c:v>6.6845999999999997</c:v>
                </c:pt>
                <c:pt idx="4776">
                  <c:v>33.310200000000002</c:v>
                </c:pt>
                <c:pt idx="4777">
                  <c:v>10.647</c:v>
                </c:pt>
                <c:pt idx="4778">
                  <c:v>0</c:v>
                </c:pt>
                <c:pt idx="4779">
                  <c:v>-2.214</c:v>
                </c:pt>
                <c:pt idx="4780">
                  <c:v>3.5623</c:v>
                </c:pt>
                <c:pt idx="4781">
                  <c:v>137.15100000000001</c:v>
                </c:pt>
                <c:pt idx="4782">
                  <c:v>1.1479999999999999</c:v>
                </c:pt>
                <c:pt idx="4783">
                  <c:v>-143.79040000000001</c:v>
                </c:pt>
                <c:pt idx="4784">
                  <c:v>0.47520000000000001</c:v>
                </c:pt>
                <c:pt idx="4785">
                  <c:v>-6.5339999999999998</c:v>
                </c:pt>
                <c:pt idx="4786">
                  <c:v>15.069599999999999</c:v>
                </c:pt>
                <c:pt idx="4787">
                  <c:v>10.984</c:v>
                </c:pt>
                <c:pt idx="4788">
                  <c:v>-248.166</c:v>
                </c:pt>
                <c:pt idx="4789">
                  <c:v>28.706399999999999</c:v>
                </c:pt>
                <c:pt idx="4790">
                  <c:v>9.6936</c:v>
                </c:pt>
                <c:pt idx="4791">
                  <c:v>11.231999999999999</c:v>
                </c:pt>
                <c:pt idx="4792">
                  <c:v>18.114599999999999</c:v>
                </c:pt>
                <c:pt idx="4793">
                  <c:v>2.7071999999999998</c:v>
                </c:pt>
                <c:pt idx="4794">
                  <c:v>-44.1462</c:v>
                </c:pt>
                <c:pt idx="4795">
                  <c:v>10.8864</c:v>
                </c:pt>
                <c:pt idx="4796">
                  <c:v>8.3027999999999995</c:v>
                </c:pt>
                <c:pt idx="4797">
                  <c:v>4.3600000000000003</c:v>
                </c:pt>
                <c:pt idx="4798">
                  <c:v>0.41720000000000002</c:v>
                </c:pt>
                <c:pt idx="4799">
                  <c:v>-7.6120000000000001</c:v>
                </c:pt>
                <c:pt idx="4800">
                  <c:v>-9.8208000000000002</c:v>
                </c:pt>
                <c:pt idx="4801">
                  <c:v>-7.2588999999999997</c:v>
                </c:pt>
                <c:pt idx="4802">
                  <c:v>19.339200000000002</c:v>
                </c:pt>
                <c:pt idx="4803">
                  <c:v>18.211200000000002</c:v>
                </c:pt>
                <c:pt idx="4804">
                  <c:v>19.260000000000002</c:v>
                </c:pt>
                <c:pt idx="4805">
                  <c:v>10.089</c:v>
                </c:pt>
                <c:pt idx="4806">
                  <c:v>21.197700000000001</c:v>
                </c:pt>
                <c:pt idx="4807">
                  <c:v>91.950800000000001</c:v>
                </c:pt>
                <c:pt idx="4808">
                  <c:v>71.97</c:v>
                </c:pt>
                <c:pt idx="4809">
                  <c:v>-21.717600000000001</c:v>
                </c:pt>
                <c:pt idx="4810">
                  <c:v>179.99639999999999</c:v>
                </c:pt>
                <c:pt idx="4811">
                  <c:v>9.7151999999999994</c:v>
                </c:pt>
                <c:pt idx="4812">
                  <c:v>8.0730000000000004</c:v>
                </c:pt>
                <c:pt idx="4813">
                  <c:v>6.1641000000000004</c:v>
                </c:pt>
                <c:pt idx="4814">
                  <c:v>5.6315999999999997</c:v>
                </c:pt>
                <c:pt idx="4815">
                  <c:v>8.1552000000000007</c:v>
                </c:pt>
                <c:pt idx="4816">
                  <c:v>-42.588000000000001</c:v>
                </c:pt>
                <c:pt idx="4817">
                  <c:v>5.0763999999999996</c:v>
                </c:pt>
                <c:pt idx="4818">
                  <c:v>-1181.2824000000001</c:v>
                </c:pt>
                <c:pt idx="4819">
                  <c:v>47.994</c:v>
                </c:pt>
                <c:pt idx="4820">
                  <c:v>-35.884799999999998</c:v>
                </c:pt>
                <c:pt idx="4821">
                  <c:v>-24.276</c:v>
                </c:pt>
                <c:pt idx="4822">
                  <c:v>-9.1110000000000007</c:v>
                </c:pt>
                <c:pt idx="4823">
                  <c:v>15.590400000000001</c:v>
                </c:pt>
                <c:pt idx="4824">
                  <c:v>4.9055999999999997</c:v>
                </c:pt>
                <c:pt idx="4825">
                  <c:v>19.465599999999998</c:v>
                </c:pt>
                <c:pt idx="4826">
                  <c:v>1.6355999999999999</c:v>
                </c:pt>
                <c:pt idx="4827">
                  <c:v>4.4771999999999998</c:v>
                </c:pt>
                <c:pt idx="4828">
                  <c:v>68.846400000000003</c:v>
                </c:pt>
                <c:pt idx="4829">
                  <c:v>9.8901000000000003</c:v>
                </c:pt>
                <c:pt idx="4830">
                  <c:v>5.8708</c:v>
                </c:pt>
                <c:pt idx="4831">
                  <c:v>5.8232999999999997</c:v>
                </c:pt>
                <c:pt idx="4832">
                  <c:v>13.473000000000001</c:v>
                </c:pt>
                <c:pt idx="4833">
                  <c:v>27.882000000000001</c:v>
                </c:pt>
                <c:pt idx="4834">
                  <c:v>7.2267999999999999</c:v>
                </c:pt>
                <c:pt idx="4835">
                  <c:v>-2.6585999999999999</c:v>
                </c:pt>
                <c:pt idx="4836">
                  <c:v>10.0572</c:v>
                </c:pt>
                <c:pt idx="4837">
                  <c:v>-34.314799999999998</c:v>
                </c:pt>
                <c:pt idx="4838">
                  <c:v>11.583600000000001</c:v>
                </c:pt>
                <c:pt idx="4839">
                  <c:v>-4.0721999999999996</c:v>
                </c:pt>
                <c:pt idx="4840">
                  <c:v>-54.881999999999998</c:v>
                </c:pt>
                <c:pt idx="4841">
                  <c:v>0.29920000000000002</c:v>
                </c:pt>
                <c:pt idx="4842">
                  <c:v>2.2450000000000001</c:v>
                </c:pt>
                <c:pt idx="4843">
                  <c:v>3.6791999999999998</c:v>
                </c:pt>
                <c:pt idx="4844">
                  <c:v>19.797000000000001</c:v>
                </c:pt>
                <c:pt idx="4845">
                  <c:v>17.908000000000001</c:v>
                </c:pt>
                <c:pt idx="4846">
                  <c:v>0.81620000000000004</c:v>
                </c:pt>
                <c:pt idx="4847">
                  <c:v>2.6459999999999999</c:v>
                </c:pt>
                <c:pt idx="4848">
                  <c:v>121.99</c:v>
                </c:pt>
                <c:pt idx="4849">
                  <c:v>91.152000000000001</c:v>
                </c:pt>
                <c:pt idx="4850">
                  <c:v>19.435199999999998</c:v>
                </c:pt>
                <c:pt idx="4851">
                  <c:v>4.5144000000000002</c:v>
                </c:pt>
                <c:pt idx="4852">
                  <c:v>0.62580000000000002</c:v>
                </c:pt>
                <c:pt idx="4853">
                  <c:v>4.4352</c:v>
                </c:pt>
                <c:pt idx="4854">
                  <c:v>24.502800000000001</c:v>
                </c:pt>
                <c:pt idx="4855">
                  <c:v>38.024000000000001</c:v>
                </c:pt>
                <c:pt idx="4856">
                  <c:v>92.97</c:v>
                </c:pt>
                <c:pt idx="4857">
                  <c:v>1.0192000000000001</c:v>
                </c:pt>
                <c:pt idx="4858">
                  <c:v>843.17060000000004</c:v>
                </c:pt>
                <c:pt idx="4859">
                  <c:v>265.42320000000001</c:v>
                </c:pt>
                <c:pt idx="4860">
                  <c:v>7.3834</c:v>
                </c:pt>
                <c:pt idx="4861">
                  <c:v>16.823699999999999</c:v>
                </c:pt>
                <c:pt idx="4862">
                  <c:v>67.191599999999994</c:v>
                </c:pt>
                <c:pt idx="4863">
                  <c:v>150.29400000000001</c:v>
                </c:pt>
                <c:pt idx="4864">
                  <c:v>190.0206</c:v>
                </c:pt>
                <c:pt idx="4865">
                  <c:v>10.347300000000001</c:v>
                </c:pt>
                <c:pt idx="4866">
                  <c:v>4.2336</c:v>
                </c:pt>
                <c:pt idx="4867">
                  <c:v>-14.997999999999999</c:v>
                </c:pt>
                <c:pt idx="4868">
                  <c:v>83.209699999999998</c:v>
                </c:pt>
                <c:pt idx="4869">
                  <c:v>0.61560000000000004</c:v>
                </c:pt>
                <c:pt idx="4870">
                  <c:v>-46.716000000000001</c:v>
                </c:pt>
                <c:pt idx="4871">
                  <c:v>-11.5938</c:v>
                </c:pt>
                <c:pt idx="4872">
                  <c:v>-1.9601999999999999</c:v>
                </c:pt>
                <c:pt idx="4873">
                  <c:v>29.95</c:v>
                </c:pt>
                <c:pt idx="4874">
                  <c:v>4.6176000000000004</c:v>
                </c:pt>
                <c:pt idx="4875">
                  <c:v>0.46439999999999998</c:v>
                </c:pt>
                <c:pt idx="4876">
                  <c:v>-1.476</c:v>
                </c:pt>
                <c:pt idx="4877">
                  <c:v>2.6067999999999998</c:v>
                </c:pt>
                <c:pt idx="4878">
                  <c:v>292.77600000000001</c:v>
                </c:pt>
                <c:pt idx="4879">
                  <c:v>517.47929999999997</c:v>
                </c:pt>
                <c:pt idx="4880">
                  <c:v>16.7776</c:v>
                </c:pt>
                <c:pt idx="4881">
                  <c:v>64.2</c:v>
                </c:pt>
                <c:pt idx="4882">
                  <c:v>0.87360000000000004</c:v>
                </c:pt>
                <c:pt idx="4883">
                  <c:v>52.531999999999996</c:v>
                </c:pt>
                <c:pt idx="4884">
                  <c:v>52.974299999999999</c:v>
                </c:pt>
                <c:pt idx="4885">
                  <c:v>6.1020000000000003</c:v>
                </c:pt>
                <c:pt idx="4886">
                  <c:v>56.301000000000002</c:v>
                </c:pt>
                <c:pt idx="4887">
                  <c:v>315.82499999999999</c:v>
                </c:pt>
                <c:pt idx="4888">
                  <c:v>2.5577999999999999</c:v>
                </c:pt>
                <c:pt idx="4889">
                  <c:v>18.211200000000002</c:v>
                </c:pt>
                <c:pt idx="4890">
                  <c:v>1.1759999999999999</c:v>
                </c:pt>
                <c:pt idx="4891">
                  <c:v>2.2728000000000002</c:v>
                </c:pt>
                <c:pt idx="4892">
                  <c:v>22.992000000000001</c:v>
                </c:pt>
                <c:pt idx="4893">
                  <c:v>30.360399999999998</c:v>
                </c:pt>
                <c:pt idx="4894">
                  <c:v>55.896000000000001</c:v>
                </c:pt>
                <c:pt idx="4895">
                  <c:v>-7.8587999999999996</c:v>
                </c:pt>
                <c:pt idx="4896">
                  <c:v>2.8883999999999999</c:v>
                </c:pt>
                <c:pt idx="4897">
                  <c:v>-18.446400000000001</c:v>
                </c:pt>
                <c:pt idx="4898">
                  <c:v>125.14319999999999</c:v>
                </c:pt>
                <c:pt idx="4899">
                  <c:v>3.6347999999999998</c:v>
                </c:pt>
                <c:pt idx="4900">
                  <c:v>9.0719999999999992</c:v>
                </c:pt>
                <c:pt idx="4901">
                  <c:v>42.131399999999999</c:v>
                </c:pt>
                <c:pt idx="4902">
                  <c:v>-19.258800000000001</c:v>
                </c:pt>
                <c:pt idx="4903">
                  <c:v>11.0016</c:v>
                </c:pt>
                <c:pt idx="4904">
                  <c:v>16.193999999999999</c:v>
                </c:pt>
                <c:pt idx="4905">
                  <c:v>-8.6592000000000002</c:v>
                </c:pt>
                <c:pt idx="4906">
                  <c:v>-2.0773999999999999</c:v>
                </c:pt>
                <c:pt idx="4907">
                  <c:v>6.6467999999999998</c:v>
                </c:pt>
                <c:pt idx="4908">
                  <c:v>12.700799999999999</c:v>
                </c:pt>
                <c:pt idx="4909">
                  <c:v>6.9989999999999997</c:v>
                </c:pt>
                <c:pt idx="4910">
                  <c:v>-4.577</c:v>
                </c:pt>
                <c:pt idx="4911">
                  <c:v>-1.8391999999999999</c:v>
                </c:pt>
                <c:pt idx="4912">
                  <c:v>10.4284</c:v>
                </c:pt>
                <c:pt idx="4913">
                  <c:v>5.4200999999999997</c:v>
                </c:pt>
                <c:pt idx="4914">
                  <c:v>5.8750999999999998</c:v>
                </c:pt>
                <c:pt idx="4915">
                  <c:v>-32.6646</c:v>
                </c:pt>
                <c:pt idx="4916">
                  <c:v>38.266800000000003</c:v>
                </c:pt>
                <c:pt idx="4917">
                  <c:v>67.274199999999993</c:v>
                </c:pt>
                <c:pt idx="4918">
                  <c:v>-3.9032</c:v>
                </c:pt>
                <c:pt idx="4919">
                  <c:v>46.118400000000001</c:v>
                </c:pt>
                <c:pt idx="4920">
                  <c:v>1.1946000000000001</c:v>
                </c:pt>
                <c:pt idx="4921">
                  <c:v>301.96800000000002</c:v>
                </c:pt>
                <c:pt idx="4922">
                  <c:v>23.524799999999999</c:v>
                </c:pt>
                <c:pt idx="4923">
                  <c:v>3.72</c:v>
                </c:pt>
                <c:pt idx="4924">
                  <c:v>-67.543499999999995</c:v>
                </c:pt>
                <c:pt idx="4925">
                  <c:v>9.3312000000000008</c:v>
                </c:pt>
                <c:pt idx="4926">
                  <c:v>251.202</c:v>
                </c:pt>
                <c:pt idx="4927">
                  <c:v>16.170000000000002</c:v>
                </c:pt>
                <c:pt idx="4928">
                  <c:v>7.0217999999999998</c:v>
                </c:pt>
                <c:pt idx="4929">
                  <c:v>6.93</c:v>
                </c:pt>
                <c:pt idx="4930">
                  <c:v>4.2309000000000001</c:v>
                </c:pt>
                <c:pt idx="4931">
                  <c:v>-0.79200000000000004</c:v>
                </c:pt>
                <c:pt idx="4932">
                  <c:v>0.84599999999999997</c:v>
                </c:pt>
                <c:pt idx="4933">
                  <c:v>1.6776</c:v>
                </c:pt>
                <c:pt idx="4934">
                  <c:v>15.5204</c:v>
                </c:pt>
                <c:pt idx="4935">
                  <c:v>238.65299999999999</c:v>
                </c:pt>
                <c:pt idx="4936">
                  <c:v>3.9293999999999998</c:v>
                </c:pt>
                <c:pt idx="4937">
                  <c:v>6.5670000000000002</c:v>
                </c:pt>
                <c:pt idx="4938">
                  <c:v>266.4522</c:v>
                </c:pt>
                <c:pt idx="4939">
                  <c:v>82.336799999999997</c:v>
                </c:pt>
                <c:pt idx="4940">
                  <c:v>1.7607999999999999</c:v>
                </c:pt>
                <c:pt idx="4941">
                  <c:v>18.766999999999999</c:v>
                </c:pt>
                <c:pt idx="4942">
                  <c:v>46.118400000000001</c:v>
                </c:pt>
                <c:pt idx="4943">
                  <c:v>3.9420000000000002</c:v>
                </c:pt>
                <c:pt idx="4944">
                  <c:v>1.7876000000000001</c:v>
                </c:pt>
                <c:pt idx="4945">
                  <c:v>13.742800000000001</c:v>
                </c:pt>
                <c:pt idx="4946">
                  <c:v>41.120800000000003</c:v>
                </c:pt>
                <c:pt idx="4947">
                  <c:v>6.0288000000000004</c:v>
                </c:pt>
                <c:pt idx="4948">
                  <c:v>5.2164000000000001</c:v>
                </c:pt>
                <c:pt idx="4949">
                  <c:v>6.2207999999999997</c:v>
                </c:pt>
                <c:pt idx="4950">
                  <c:v>20.844000000000001</c:v>
                </c:pt>
                <c:pt idx="4951">
                  <c:v>2.577</c:v>
                </c:pt>
                <c:pt idx="4952">
                  <c:v>4.6955999999999998</c:v>
                </c:pt>
                <c:pt idx="4953">
                  <c:v>36.404400000000003</c:v>
                </c:pt>
                <c:pt idx="4954">
                  <c:v>14.212</c:v>
                </c:pt>
                <c:pt idx="4955">
                  <c:v>-4.3959999999999999</c:v>
                </c:pt>
                <c:pt idx="4956">
                  <c:v>6.1307999999999998</c:v>
                </c:pt>
                <c:pt idx="4957">
                  <c:v>6.1192000000000002</c:v>
                </c:pt>
                <c:pt idx="4958">
                  <c:v>18.316800000000001</c:v>
                </c:pt>
                <c:pt idx="4959">
                  <c:v>5.4801000000000002</c:v>
                </c:pt>
                <c:pt idx="4960">
                  <c:v>4.6643999999999997</c:v>
                </c:pt>
                <c:pt idx="4961">
                  <c:v>4.8587999999999996</c:v>
                </c:pt>
                <c:pt idx="4962">
                  <c:v>-5.1760000000000002</c:v>
                </c:pt>
                <c:pt idx="4963">
                  <c:v>58.38</c:v>
                </c:pt>
                <c:pt idx="4964">
                  <c:v>3.8654999999999999</c:v>
                </c:pt>
                <c:pt idx="4965">
                  <c:v>4.1159999999999997</c:v>
                </c:pt>
                <c:pt idx="4966">
                  <c:v>83.991600000000005</c:v>
                </c:pt>
                <c:pt idx="4967">
                  <c:v>15.5372</c:v>
                </c:pt>
                <c:pt idx="4968">
                  <c:v>-28.597799999999999</c:v>
                </c:pt>
                <c:pt idx="4969">
                  <c:v>12.639200000000001</c:v>
                </c:pt>
                <c:pt idx="4970">
                  <c:v>5.7797999999999998</c:v>
                </c:pt>
                <c:pt idx="4971">
                  <c:v>31.0688</c:v>
                </c:pt>
                <c:pt idx="4972">
                  <c:v>6.3209999999999997</c:v>
                </c:pt>
                <c:pt idx="4973">
                  <c:v>152.38800000000001</c:v>
                </c:pt>
                <c:pt idx="4974">
                  <c:v>7.2089999999999996</c:v>
                </c:pt>
                <c:pt idx="4975">
                  <c:v>2.3408000000000002</c:v>
                </c:pt>
                <c:pt idx="4976">
                  <c:v>224.4426</c:v>
                </c:pt>
                <c:pt idx="4977">
                  <c:v>1.5426</c:v>
                </c:pt>
                <c:pt idx="4978">
                  <c:v>-11.761200000000001</c:v>
                </c:pt>
                <c:pt idx="4979">
                  <c:v>-1.4279999999999999</c:v>
                </c:pt>
                <c:pt idx="4980">
                  <c:v>2.4011999999999998</c:v>
                </c:pt>
                <c:pt idx="4981">
                  <c:v>22.9068</c:v>
                </c:pt>
                <c:pt idx="4982">
                  <c:v>1.1765000000000001</c:v>
                </c:pt>
                <c:pt idx="4983">
                  <c:v>7.056</c:v>
                </c:pt>
                <c:pt idx="4984">
                  <c:v>5.4432</c:v>
                </c:pt>
                <c:pt idx="4985">
                  <c:v>149.148</c:v>
                </c:pt>
                <c:pt idx="4986">
                  <c:v>-2.1756000000000002</c:v>
                </c:pt>
                <c:pt idx="4987">
                  <c:v>2.1684000000000001</c:v>
                </c:pt>
                <c:pt idx="4988">
                  <c:v>77.558400000000006</c:v>
                </c:pt>
                <c:pt idx="4989">
                  <c:v>-2929.4845</c:v>
                </c:pt>
                <c:pt idx="4990">
                  <c:v>18.878399999999999</c:v>
                </c:pt>
                <c:pt idx="4991">
                  <c:v>5.9904000000000002</c:v>
                </c:pt>
                <c:pt idx="4992">
                  <c:v>3.556</c:v>
                </c:pt>
                <c:pt idx="4993">
                  <c:v>18.873200000000001</c:v>
                </c:pt>
                <c:pt idx="4994">
                  <c:v>3.6587999999999998</c:v>
                </c:pt>
                <c:pt idx="4995">
                  <c:v>-10.0372</c:v>
                </c:pt>
                <c:pt idx="4996">
                  <c:v>8.2194000000000003</c:v>
                </c:pt>
                <c:pt idx="4997">
                  <c:v>27.783000000000001</c:v>
                </c:pt>
                <c:pt idx="4998">
                  <c:v>28.796399999999998</c:v>
                </c:pt>
                <c:pt idx="4999">
                  <c:v>20.155000000000001</c:v>
                </c:pt>
                <c:pt idx="5000">
                  <c:v>91.968000000000004</c:v>
                </c:pt>
                <c:pt idx="5001">
                  <c:v>5.0688000000000004</c:v>
                </c:pt>
                <c:pt idx="5002">
                  <c:v>16.2486</c:v>
                </c:pt>
                <c:pt idx="5003">
                  <c:v>207.14699999999999</c:v>
                </c:pt>
                <c:pt idx="5004">
                  <c:v>1114.5119999999999</c:v>
                </c:pt>
                <c:pt idx="5005">
                  <c:v>3.0497999999999998</c:v>
                </c:pt>
                <c:pt idx="5006">
                  <c:v>-6.9828000000000001</c:v>
                </c:pt>
                <c:pt idx="5007">
                  <c:v>-131.994</c:v>
                </c:pt>
                <c:pt idx="5008">
                  <c:v>-3.9384000000000001</c:v>
                </c:pt>
                <c:pt idx="5009">
                  <c:v>-356.96429999999998</c:v>
                </c:pt>
                <c:pt idx="5010">
                  <c:v>-22.62</c:v>
                </c:pt>
                <c:pt idx="5011">
                  <c:v>25.010999999999999</c:v>
                </c:pt>
                <c:pt idx="5012">
                  <c:v>-52.640999999999998</c:v>
                </c:pt>
                <c:pt idx="5013">
                  <c:v>9.6712000000000007</c:v>
                </c:pt>
                <c:pt idx="5014">
                  <c:v>-250.39599999999999</c:v>
                </c:pt>
                <c:pt idx="5015">
                  <c:v>3.2351999999999999</c:v>
                </c:pt>
                <c:pt idx="5016">
                  <c:v>146.76929999999999</c:v>
                </c:pt>
                <c:pt idx="5017">
                  <c:v>5.3196000000000003</c:v>
                </c:pt>
                <c:pt idx="5018">
                  <c:v>17.379000000000001</c:v>
                </c:pt>
                <c:pt idx="5019">
                  <c:v>21.792000000000002</c:v>
                </c:pt>
                <c:pt idx="5020">
                  <c:v>146.76929999999999</c:v>
                </c:pt>
                <c:pt idx="5021">
                  <c:v>11.1776</c:v>
                </c:pt>
                <c:pt idx="5022">
                  <c:v>16.405200000000001</c:v>
                </c:pt>
                <c:pt idx="5023">
                  <c:v>133.97130000000001</c:v>
                </c:pt>
                <c:pt idx="5024">
                  <c:v>60.552799999999998</c:v>
                </c:pt>
                <c:pt idx="5025">
                  <c:v>72.640799999999999</c:v>
                </c:pt>
                <c:pt idx="5026">
                  <c:v>53.994599999999998</c:v>
                </c:pt>
                <c:pt idx="5027">
                  <c:v>2.1684000000000001</c:v>
                </c:pt>
                <c:pt idx="5028">
                  <c:v>2.2282000000000002</c:v>
                </c:pt>
                <c:pt idx="5029">
                  <c:v>40.370399999999997</c:v>
                </c:pt>
                <c:pt idx="5030">
                  <c:v>25.552800000000001</c:v>
                </c:pt>
                <c:pt idx="5031">
                  <c:v>7.4172000000000002</c:v>
                </c:pt>
                <c:pt idx="5032">
                  <c:v>48.118000000000002</c:v>
                </c:pt>
                <c:pt idx="5033">
                  <c:v>111.1035</c:v>
                </c:pt>
                <c:pt idx="5034">
                  <c:v>2.0339999999999998</c:v>
                </c:pt>
                <c:pt idx="5035">
                  <c:v>83.986000000000004</c:v>
                </c:pt>
                <c:pt idx="5036">
                  <c:v>-37.112400000000001</c:v>
                </c:pt>
                <c:pt idx="5037">
                  <c:v>193.32</c:v>
                </c:pt>
                <c:pt idx="5038">
                  <c:v>103.8982</c:v>
                </c:pt>
                <c:pt idx="5039">
                  <c:v>32.500799999999998</c:v>
                </c:pt>
                <c:pt idx="5040">
                  <c:v>38.975999999999999</c:v>
                </c:pt>
                <c:pt idx="5041">
                  <c:v>191.65860000000001</c:v>
                </c:pt>
                <c:pt idx="5042">
                  <c:v>28.858000000000001</c:v>
                </c:pt>
                <c:pt idx="5043">
                  <c:v>187.39760000000001</c:v>
                </c:pt>
                <c:pt idx="5044">
                  <c:v>1.8144</c:v>
                </c:pt>
                <c:pt idx="5045">
                  <c:v>3.9689999999999999</c:v>
                </c:pt>
                <c:pt idx="5046">
                  <c:v>-13.8278</c:v>
                </c:pt>
                <c:pt idx="5047">
                  <c:v>13.997199999999999</c:v>
                </c:pt>
                <c:pt idx="5048">
                  <c:v>8.7138000000000009</c:v>
                </c:pt>
                <c:pt idx="5049">
                  <c:v>7.93</c:v>
                </c:pt>
                <c:pt idx="5050">
                  <c:v>91.950800000000001</c:v>
                </c:pt>
                <c:pt idx="5051">
                  <c:v>84.66</c:v>
                </c:pt>
                <c:pt idx="5052">
                  <c:v>0.79379999999999995</c:v>
                </c:pt>
                <c:pt idx="5053">
                  <c:v>-437.54039999999998</c:v>
                </c:pt>
                <c:pt idx="5054">
                  <c:v>11.88</c:v>
                </c:pt>
                <c:pt idx="5055">
                  <c:v>0.83760000000000001</c:v>
                </c:pt>
                <c:pt idx="5056">
                  <c:v>-83.204999999999998</c:v>
                </c:pt>
                <c:pt idx="5057">
                  <c:v>195.99440000000001</c:v>
                </c:pt>
                <c:pt idx="5058">
                  <c:v>70.178399999999996</c:v>
                </c:pt>
                <c:pt idx="5059">
                  <c:v>21.99</c:v>
                </c:pt>
                <c:pt idx="5060">
                  <c:v>105.83159999999999</c:v>
                </c:pt>
                <c:pt idx="5061">
                  <c:v>11.1564</c:v>
                </c:pt>
                <c:pt idx="5062">
                  <c:v>113.6742</c:v>
                </c:pt>
                <c:pt idx="5063">
                  <c:v>81.594899999999996</c:v>
                </c:pt>
                <c:pt idx="5064">
                  <c:v>-653.28340000000003</c:v>
                </c:pt>
                <c:pt idx="5065">
                  <c:v>6.2060000000000004</c:v>
                </c:pt>
                <c:pt idx="5066">
                  <c:v>274.995</c:v>
                </c:pt>
                <c:pt idx="5067">
                  <c:v>37.229999999999997</c:v>
                </c:pt>
                <c:pt idx="5068">
                  <c:v>17.253</c:v>
                </c:pt>
                <c:pt idx="5069">
                  <c:v>22.6296</c:v>
                </c:pt>
                <c:pt idx="5070">
                  <c:v>83.994399999999999</c:v>
                </c:pt>
                <c:pt idx="5071">
                  <c:v>15.7</c:v>
                </c:pt>
                <c:pt idx="5072">
                  <c:v>4.5187999999999997</c:v>
                </c:pt>
                <c:pt idx="5073">
                  <c:v>-95.67</c:v>
                </c:pt>
                <c:pt idx="5074">
                  <c:v>5.6050000000000004</c:v>
                </c:pt>
                <c:pt idx="5075">
                  <c:v>-131.95099999999999</c:v>
                </c:pt>
                <c:pt idx="5076">
                  <c:v>8.5728000000000009</c:v>
                </c:pt>
                <c:pt idx="5077">
                  <c:v>-29.605799999999999</c:v>
                </c:pt>
                <c:pt idx="5078">
                  <c:v>2.8296000000000001</c:v>
                </c:pt>
                <c:pt idx="5079">
                  <c:v>7.2576000000000001</c:v>
                </c:pt>
                <c:pt idx="5080">
                  <c:v>8.3523999999999994</c:v>
                </c:pt>
                <c:pt idx="5081">
                  <c:v>23.455200000000001</c:v>
                </c:pt>
                <c:pt idx="5082">
                  <c:v>48.539200000000001</c:v>
                </c:pt>
                <c:pt idx="5083">
                  <c:v>-9.5568000000000008</c:v>
                </c:pt>
                <c:pt idx="5084">
                  <c:v>-93.2316</c:v>
                </c:pt>
                <c:pt idx="5085">
                  <c:v>-1.2889999999999999</c:v>
                </c:pt>
                <c:pt idx="5086">
                  <c:v>-1.7891999999999999</c:v>
                </c:pt>
                <c:pt idx="5087">
                  <c:v>2.8883999999999999</c:v>
                </c:pt>
                <c:pt idx="5088">
                  <c:v>3.1842000000000001</c:v>
                </c:pt>
                <c:pt idx="5089">
                  <c:v>-0.6048</c:v>
                </c:pt>
                <c:pt idx="5090">
                  <c:v>13.891500000000001</c:v>
                </c:pt>
                <c:pt idx="5091">
                  <c:v>-31.536000000000001</c:v>
                </c:pt>
                <c:pt idx="5092">
                  <c:v>-120.372</c:v>
                </c:pt>
                <c:pt idx="5093">
                  <c:v>-7.008</c:v>
                </c:pt>
                <c:pt idx="5094">
                  <c:v>-4.8491999999999997</c:v>
                </c:pt>
                <c:pt idx="5095">
                  <c:v>-8.0500000000000007</c:v>
                </c:pt>
                <c:pt idx="5096">
                  <c:v>-8.3523999999999994</c:v>
                </c:pt>
                <c:pt idx="5097">
                  <c:v>6.4638</c:v>
                </c:pt>
                <c:pt idx="5098">
                  <c:v>0.33360000000000001</c:v>
                </c:pt>
                <c:pt idx="5099">
                  <c:v>1.8792</c:v>
                </c:pt>
                <c:pt idx="5100">
                  <c:v>5.4432</c:v>
                </c:pt>
                <c:pt idx="5101">
                  <c:v>12.51</c:v>
                </c:pt>
                <c:pt idx="5102">
                  <c:v>5.0327999999999999</c:v>
                </c:pt>
                <c:pt idx="5103">
                  <c:v>13.972799999999999</c:v>
                </c:pt>
                <c:pt idx="5104">
                  <c:v>23.225999999999999</c:v>
                </c:pt>
                <c:pt idx="5105">
                  <c:v>5.2560000000000002</c:v>
                </c:pt>
                <c:pt idx="5106">
                  <c:v>6.7919999999999998</c:v>
                </c:pt>
                <c:pt idx="5107">
                  <c:v>19.692</c:v>
                </c:pt>
                <c:pt idx="5108">
                  <c:v>-35.045999999999999</c:v>
                </c:pt>
                <c:pt idx="5109">
                  <c:v>3.14</c:v>
                </c:pt>
                <c:pt idx="5110">
                  <c:v>-7.4358000000000004</c:v>
                </c:pt>
                <c:pt idx="5111">
                  <c:v>5.4432</c:v>
                </c:pt>
                <c:pt idx="5112">
                  <c:v>3.3675000000000002</c:v>
                </c:pt>
                <c:pt idx="5113">
                  <c:v>1.0738000000000001</c:v>
                </c:pt>
                <c:pt idx="5114">
                  <c:v>0</c:v>
                </c:pt>
                <c:pt idx="5115">
                  <c:v>16.186800000000002</c:v>
                </c:pt>
                <c:pt idx="5116">
                  <c:v>296.06709999999998</c:v>
                </c:pt>
                <c:pt idx="5117">
                  <c:v>28.657800000000002</c:v>
                </c:pt>
                <c:pt idx="5118">
                  <c:v>9.3019999999999996</c:v>
                </c:pt>
                <c:pt idx="5119">
                  <c:v>42.991399999999999</c:v>
                </c:pt>
                <c:pt idx="5120">
                  <c:v>9.3312000000000008</c:v>
                </c:pt>
                <c:pt idx="5121">
                  <c:v>6.3503999999999996</c:v>
                </c:pt>
                <c:pt idx="5122">
                  <c:v>-108.3348</c:v>
                </c:pt>
                <c:pt idx="5123">
                  <c:v>31.491599999999998</c:v>
                </c:pt>
                <c:pt idx="5124">
                  <c:v>1371.9803999999999</c:v>
                </c:pt>
                <c:pt idx="5125">
                  <c:v>198.429</c:v>
                </c:pt>
                <c:pt idx="5126">
                  <c:v>4.4173999999999998</c:v>
                </c:pt>
                <c:pt idx="5127">
                  <c:v>80.631600000000006</c:v>
                </c:pt>
                <c:pt idx="5128">
                  <c:v>21.0654</c:v>
                </c:pt>
                <c:pt idx="5129">
                  <c:v>37.414400000000001</c:v>
                </c:pt>
                <c:pt idx="5130">
                  <c:v>37.791600000000003</c:v>
                </c:pt>
                <c:pt idx="5131">
                  <c:v>14.682499999999999</c:v>
                </c:pt>
                <c:pt idx="5132">
                  <c:v>32.670400000000001</c:v>
                </c:pt>
                <c:pt idx="5133">
                  <c:v>8.1839999999999993</c:v>
                </c:pt>
                <c:pt idx="5134">
                  <c:v>2.7324000000000002</c:v>
                </c:pt>
                <c:pt idx="5135">
                  <c:v>13.0548</c:v>
                </c:pt>
                <c:pt idx="5136">
                  <c:v>10.969799999999999</c:v>
                </c:pt>
                <c:pt idx="5137">
                  <c:v>24.2285</c:v>
                </c:pt>
                <c:pt idx="5138">
                  <c:v>43.164000000000001</c:v>
                </c:pt>
                <c:pt idx="5139">
                  <c:v>292.77600000000001</c:v>
                </c:pt>
                <c:pt idx="5140">
                  <c:v>18.5136</c:v>
                </c:pt>
                <c:pt idx="5141">
                  <c:v>1.1225000000000001</c:v>
                </c:pt>
                <c:pt idx="5142">
                  <c:v>29.328399999999998</c:v>
                </c:pt>
                <c:pt idx="5143">
                  <c:v>38.931199999999997</c:v>
                </c:pt>
                <c:pt idx="5144">
                  <c:v>16.38</c:v>
                </c:pt>
                <c:pt idx="5145">
                  <c:v>1.9224000000000001</c:v>
                </c:pt>
                <c:pt idx="5146">
                  <c:v>105.297</c:v>
                </c:pt>
                <c:pt idx="5147">
                  <c:v>352.30650000000003</c:v>
                </c:pt>
                <c:pt idx="5148">
                  <c:v>16.945</c:v>
                </c:pt>
                <c:pt idx="5149">
                  <c:v>10.374000000000001</c:v>
                </c:pt>
                <c:pt idx="5150">
                  <c:v>0.84</c:v>
                </c:pt>
                <c:pt idx="5151">
                  <c:v>2.9039999999999999</c:v>
                </c:pt>
                <c:pt idx="5152">
                  <c:v>13.064</c:v>
                </c:pt>
                <c:pt idx="5153">
                  <c:v>34.070399999999999</c:v>
                </c:pt>
                <c:pt idx="5154">
                  <c:v>125.19799999999999</c:v>
                </c:pt>
                <c:pt idx="5155">
                  <c:v>-178.8468</c:v>
                </c:pt>
                <c:pt idx="5156">
                  <c:v>-10.3124</c:v>
                </c:pt>
                <c:pt idx="5157">
                  <c:v>9.2385999999999999</c:v>
                </c:pt>
                <c:pt idx="5158">
                  <c:v>-14.603</c:v>
                </c:pt>
                <c:pt idx="5159">
                  <c:v>259.88959999999997</c:v>
                </c:pt>
                <c:pt idx="5160">
                  <c:v>33.215600000000002</c:v>
                </c:pt>
                <c:pt idx="5161">
                  <c:v>-17.0352</c:v>
                </c:pt>
                <c:pt idx="5162">
                  <c:v>1.5209999999999999</c:v>
                </c:pt>
                <c:pt idx="5163">
                  <c:v>5.7779999999999996</c:v>
                </c:pt>
                <c:pt idx="5164">
                  <c:v>7.1280000000000001</c:v>
                </c:pt>
                <c:pt idx="5165">
                  <c:v>112.788</c:v>
                </c:pt>
                <c:pt idx="5166">
                  <c:v>11.958600000000001</c:v>
                </c:pt>
                <c:pt idx="5167">
                  <c:v>160.62299999999999</c:v>
                </c:pt>
                <c:pt idx="5168">
                  <c:v>700.98</c:v>
                </c:pt>
                <c:pt idx="5169">
                  <c:v>69.177599999999998</c:v>
                </c:pt>
                <c:pt idx="5170">
                  <c:v>150.98400000000001</c:v>
                </c:pt>
                <c:pt idx="5171">
                  <c:v>0.89459999999999995</c:v>
                </c:pt>
                <c:pt idx="5172">
                  <c:v>-3.5224000000000002</c:v>
                </c:pt>
                <c:pt idx="5173">
                  <c:v>-91.758600000000001</c:v>
                </c:pt>
                <c:pt idx="5174">
                  <c:v>19.968</c:v>
                </c:pt>
                <c:pt idx="5175">
                  <c:v>1.6848000000000001</c:v>
                </c:pt>
                <c:pt idx="5176">
                  <c:v>15.8256</c:v>
                </c:pt>
                <c:pt idx="5177">
                  <c:v>19.3932</c:v>
                </c:pt>
                <c:pt idx="5178">
                  <c:v>29.5776</c:v>
                </c:pt>
                <c:pt idx="5179">
                  <c:v>21.7728</c:v>
                </c:pt>
                <c:pt idx="5180">
                  <c:v>22.89</c:v>
                </c:pt>
                <c:pt idx="5181">
                  <c:v>10.0725</c:v>
                </c:pt>
                <c:pt idx="5182">
                  <c:v>17.8066</c:v>
                </c:pt>
                <c:pt idx="5183">
                  <c:v>-337.80599999999998</c:v>
                </c:pt>
                <c:pt idx="5184">
                  <c:v>-162.2296</c:v>
                </c:pt>
                <c:pt idx="5185">
                  <c:v>15.9968</c:v>
                </c:pt>
                <c:pt idx="5186">
                  <c:v>394.21199999999999</c:v>
                </c:pt>
                <c:pt idx="5187">
                  <c:v>-27.292200000000001</c:v>
                </c:pt>
                <c:pt idx="5188">
                  <c:v>4.5039999999999996</c:v>
                </c:pt>
                <c:pt idx="5189">
                  <c:v>11.58</c:v>
                </c:pt>
                <c:pt idx="5190">
                  <c:v>43.735999999999997</c:v>
                </c:pt>
                <c:pt idx="5191">
                  <c:v>40.401200000000003</c:v>
                </c:pt>
                <c:pt idx="5192">
                  <c:v>4.3296000000000001</c:v>
                </c:pt>
                <c:pt idx="5193">
                  <c:v>22.3734</c:v>
                </c:pt>
                <c:pt idx="5194">
                  <c:v>77.483699999999999</c:v>
                </c:pt>
                <c:pt idx="5195">
                  <c:v>4.3600000000000003</c:v>
                </c:pt>
                <c:pt idx="5196">
                  <c:v>-786.01440000000002</c:v>
                </c:pt>
                <c:pt idx="5197">
                  <c:v>0.77759999999999996</c:v>
                </c:pt>
                <c:pt idx="5198">
                  <c:v>32.398200000000003</c:v>
                </c:pt>
                <c:pt idx="5199">
                  <c:v>5.7365000000000004</c:v>
                </c:pt>
                <c:pt idx="5200">
                  <c:v>28.142099999999999</c:v>
                </c:pt>
                <c:pt idx="5201">
                  <c:v>18.970199999999998</c:v>
                </c:pt>
                <c:pt idx="5202">
                  <c:v>3.0558000000000001</c:v>
                </c:pt>
                <c:pt idx="5203">
                  <c:v>4.2392000000000003</c:v>
                </c:pt>
                <c:pt idx="5204">
                  <c:v>0.58279999999999998</c:v>
                </c:pt>
                <c:pt idx="5205">
                  <c:v>9.9359999999999999</c:v>
                </c:pt>
                <c:pt idx="5206">
                  <c:v>14.161</c:v>
                </c:pt>
                <c:pt idx="5207">
                  <c:v>12.7746</c:v>
                </c:pt>
                <c:pt idx="5208">
                  <c:v>120.9468</c:v>
                </c:pt>
                <c:pt idx="5209">
                  <c:v>9.8901000000000003</c:v>
                </c:pt>
                <c:pt idx="5210">
                  <c:v>13.891500000000001</c:v>
                </c:pt>
                <c:pt idx="5211">
                  <c:v>3.6017999999999999</c:v>
                </c:pt>
                <c:pt idx="5212">
                  <c:v>13.452</c:v>
                </c:pt>
                <c:pt idx="5213">
                  <c:v>13.455</c:v>
                </c:pt>
                <c:pt idx="5214">
                  <c:v>8.2156000000000002</c:v>
                </c:pt>
                <c:pt idx="5215">
                  <c:v>36.404400000000003</c:v>
                </c:pt>
                <c:pt idx="5216">
                  <c:v>4.2</c:v>
                </c:pt>
                <c:pt idx="5217">
                  <c:v>134.53020000000001</c:v>
                </c:pt>
                <c:pt idx="5218">
                  <c:v>57.4938</c:v>
                </c:pt>
                <c:pt idx="5219">
                  <c:v>197.92080000000001</c:v>
                </c:pt>
                <c:pt idx="5220">
                  <c:v>2.2989999999999999</c:v>
                </c:pt>
                <c:pt idx="5221">
                  <c:v>20.731200000000001</c:v>
                </c:pt>
                <c:pt idx="5222">
                  <c:v>79.891199999999998</c:v>
                </c:pt>
                <c:pt idx="5223">
                  <c:v>12.795999999999999</c:v>
                </c:pt>
                <c:pt idx="5224">
                  <c:v>60.4968</c:v>
                </c:pt>
                <c:pt idx="5225">
                  <c:v>-44.195999999999998</c:v>
                </c:pt>
                <c:pt idx="5226">
                  <c:v>40.170200000000001</c:v>
                </c:pt>
                <c:pt idx="5227">
                  <c:v>5.1184000000000003</c:v>
                </c:pt>
                <c:pt idx="5228">
                  <c:v>8.7144999999999992</c:v>
                </c:pt>
                <c:pt idx="5229">
                  <c:v>12.6813</c:v>
                </c:pt>
                <c:pt idx="5230">
                  <c:v>9.2798999999999996</c:v>
                </c:pt>
                <c:pt idx="5231">
                  <c:v>145.2816</c:v>
                </c:pt>
                <c:pt idx="5232">
                  <c:v>2.6251000000000002</c:v>
                </c:pt>
                <c:pt idx="5233">
                  <c:v>15.9384</c:v>
                </c:pt>
                <c:pt idx="5234">
                  <c:v>50.908200000000001</c:v>
                </c:pt>
                <c:pt idx="5235">
                  <c:v>36.293999999999997</c:v>
                </c:pt>
                <c:pt idx="5236">
                  <c:v>26.391200000000001</c:v>
                </c:pt>
                <c:pt idx="5237">
                  <c:v>6.6588000000000003</c:v>
                </c:pt>
                <c:pt idx="5238">
                  <c:v>12.958399999999999</c:v>
                </c:pt>
                <c:pt idx="5239">
                  <c:v>3.6936</c:v>
                </c:pt>
                <c:pt idx="5240">
                  <c:v>-5.6406000000000001</c:v>
                </c:pt>
                <c:pt idx="5241">
                  <c:v>4.8023999999999996</c:v>
                </c:pt>
                <c:pt idx="5242">
                  <c:v>15.3522</c:v>
                </c:pt>
                <c:pt idx="5243">
                  <c:v>33.357599999999998</c:v>
                </c:pt>
                <c:pt idx="5244">
                  <c:v>4.7039999999999997</c:v>
                </c:pt>
                <c:pt idx="5245">
                  <c:v>-52.958399999999997</c:v>
                </c:pt>
                <c:pt idx="5246">
                  <c:v>10.875</c:v>
                </c:pt>
                <c:pt idx="5247">
                  <c:v>4.0872000000000002</c:v>
                </c:pt>
                <c:pt idx="5248">
                  <c:v>19.995999999999999</c:v>
                </c:pt>
                <c:pt idx="5249">
                  <c:v>23.086400000000001</c:v>
                </c:pt>
                <c:pt idx="5250">
                  <c:v>53.043900000000001</c:v>
                </c:pt>
                <c:pt idx="5251">
                  <c:v>33.64</c:v>
                </c:pt>
                <c:pt idx="5252">
                  <c:v>-7.0979999999999999</c:v>
                </c:pt>
                <c:pt idx="5253">
                  <c:v>-5.4547999999999996</c:v>
                </c:pt>
                <c:pt idx="5254">
                  <c:v>4.7519999999999998</c:v>
                </c:pt>
                <c:pt idx="5255">
                  <c:v>18.662400000000002</c:v>
                </c:pt>
                <c:pt idx="5256">
                  <c:v>16.544</c:v>
                </c:pt>
                <c:pt idx="5257">
                  <c:v>15.934799999999999</c:v>
                </c:pt>
                <c:pt idx="5258">
                  <c:v>14.7582</c:v>
                </c:pt>
                <c:pt idx="5259">
                  <c:v>-4.8179999999999996</c:v>
                </c:pt>
                <c:pt idx="5260">
                  <c:v>-22.948</c:v>
                </c:pt>
                <c:pt idx="5261">
                  <c:v>-2.9180000000000001</c:v>
                </c:pt>
                <c:pt idx="5262">
                  <c:v>3.5529000000000002</c:v>
                </c:pt>
                <c:pt idx="5263">
                  <c:v>5.7624000000000004</c:v>
                </c:pt>
                <c:pt idx="5264">
                  <c:v>82.290599999999998</c:v>
                </c:pt>
                <c:pt idx="5265">
                  <c:v>1.0114000000000001</c:v>
                </c:pt>
                <c:pt idx="5266">
                  <c:v>24.122399999999999</c:v>
                </c:pt>
                <c:pt idx="5267">
                  <c:v>11.6496</c:v>
                </c:pt>
                <c:pt idx="5268">
                  <c:v>113.848</c:v>
                </c:pt>
                <c:pt idx="5269">
                  <c:v>8.0968</c:v>
                </c:pt>
                <c:pt idx="5270">
                  <c:v>-14.9877</c:v>
                </c:pt>
                <c:pt idx="5271">
                  <c:v>-2.6208</c:v>
                </c:pt>
                <c:pt idx="5272">
                  <c:v>178.8</c:v>
                </c:pt>
                <c:pt idx="5273">
                  <c:v>70.311999999999998</c:v>
                </c:pt>
                <c:pt idx="5274">
                  <c:v>8.5024999999999995</c:v>
                </c:pt>
                <c:pt idx="5275">
                  <c:v>-9.7175999999999991</c:v>
                </c:pt>
                <c:pt idx="5276">
                  <c:v>48.539200000000001</c:v>
                </c:pt>
                <c:pt idx="5277">
                  <c:v>1.8872</c:v>
                </c:pt>
                <c:pt idx="5278">
                  <c:v>22.235199999999999</c:v>
                </c:pt>
                <c:pt idx="5279">
                  <c:v>2.9567999999999999</c:v>
                </c:pt>
                <c:pt idx="5280">
                  <c:v>17.314800000000002</c:v>
                </c:pt>
                <c:pt idx="5281">
                  <c:v>0</c:v>
                </c:pt>
                <c:pt idx="5282">
                  <c:v>22.2</c:v>
                </c:pt>
                <c:pt idx="5283">
                  <c:v>7.4340000000000002</c:v>
                </c:pt>
                <c:pt idx="5284">
                  <c:v>-7.3231999999999999</c:v>
                </c:pt>
                <c:pt idx="5285">
                  <c:v>-152.9847</c:v>
                </c:pt>
                <c:pt idx="5286">
                  <c:v>80.340400000000002</c:v>
                </c:pt>
                <c:pt idx="5287">
                  <c:v>6.2664</c:v>
                </c:pt>
                <c:pt idx="5288">
                  <c:v>-13.81</c:v>
                </c:pt>
                <c:pt idx="5289">
                  <c:v>61.462800000000001</c:v>
                </c:pt>
                <c:pt idx="5290">
                  <c:v>0.33479999999999999</c:v>
                </c:pt>
                <c:pt idx="5291">
                  <c:v>-15.4764</c:v>
                </c:pt>
                <c:pt idx="5292">
                  <c:v>23.184000000000001</c:v>
                </c:pt>
                <c:pt idx="5293">
                  <c:v>32.468400000000003</c:v>
                </c:pt>
                <c:pt idx="5294">
                  <c:v>4.0202999999999998</c:v>
                </c:pt>
                <c:pt idx="5295">
                  <c:v>135.97999999999999</c:v>
                </c:pt>
                <c:pt idx="5296">
                  <c:v>1.9176</c:v>
                </c:pt>
                <c:pt idx="5297">
                  <c:v>8.6940000000000008</c:v>
                </c:pt>
                <c:pt idx="5298">
                  <c:v>386.83499999999998</c:v>
                </c:pt>
                <c:pt idx="5299">
                  <c:v>653.30100000000004</c:v>
                </c:pt>
                <c:pt idx="5300">
                  <c:v>29.808</c:v>
                </c:pt>
                <c:pt idx="5301">
                  <c:v>-1.0656000000000001</c:v>
                </c:pt>
                <c:pt idx="5302">
                  <c:v>-7.476</c:v>
                </c:pt>
                <c:pt idx="5303">
                  <c:v>28.959</c:v>
                </c:pt>
                <c:pt idx="5304">
                  <c:v>80.019900000000007</c:v>
                </c:pt>
                <c:pt idx="5305">
                  <c:v>1.9990000000000001</c:v>
                </c:pt>
                <c:pt idx="5306">
                  <c:v>-46.399799999999999</c:v>
                </c:pt>
                <c:pt idx="5307">
                  <c:v>3.9119999999999999</c:v>
                </c:pt>
                <c:pt idx="5308">
                  <c:v>-2287.7820000000002</c:v>
                </c:pt>
                <c:pt idx="5309">
                  <c:v>3.3408000000000002</c:v>
                </c:pt>
                <c:pt idx="5310">
                  <c:v>3.5059999999999998</c:v>
                </c:pt>
                <c:pt idx="5311">
                  <c:v>21.436800000000002</c:v>
                </c:pt>
                <c:pt idx="5312">
                  <c:v>14.974399999999999</c:v>
                </c:pt>
                <c:pt idx="5313">
                  <c:v>11.691000000000001</c:v>
                </c:pt>
                <c:pt idx="5314">
                  <c:v>1.3284</c:v>
                </c:pt>
                <c:pt idx="5315">
                  <c:v>1.5690999999999999</c:v>
                </c:pt>
                <c:pt idx="5316">
                  <c:v>7.2576000000000001</c:v>
                </c:pt>
                <c:pt idx="5317">
                  <c:v>-21.888000000000002</c:v>
                </c:pt>
                <c:pt idx="5318">
                  <c:v>-1002.7836</c:v>
                </c:pt>
                <c:pt idx="5319">
                  <c:v>-26.247599999999998</c:v>
                </c:pt>
                <c:pt idx="5320">
                  <c:v>5.9279999999999999</c:v>
                </c:pt>
                <c:pt idx="5321">
                  <c:v>7.98</c:v>
                </c:pt>
                <c:pt idx="5322">
                  <c:v>6.2530000000000001</c:v>
                </c:pt>
                <c:pt idx="5323">
                  <c:v>9.0288000000000004</c:v>
                </c:pt>
                <c:pt idx="5324">
                  <c:v>2.004</c:v>
                </c:pt>
                <c:pt idx="5325">
                  <c:v>9.3312000000000008</c:v>
                </c:pt>
                <c:pt idx="5326">
                  <c:v>2.3940000000000001</c:v>
                </c:pt>
                <c:pt idx="5327">
                  <c:v>11.748799999999999</c:v>
                </c:pt>
                <c:pt idx="5328">
                  <c:v>24.936599999999999</c:v>
                </c:pt>
                <c:pt idx="5329">
                  <c:v>20.452500000000001</c:v>
                </c:pt>
                <c:pt idx="5330">
                  <c:v>6.5888</c:v>
                </c:pt>
                <c:pt idx="5331">
                  <c:v>4.0583999999999998</c:v>
                </c:pt>
                <c:pt idx="5332">
                  <c:v>8.4966000000000008</c:v>
                </c:pt>
                <c:pt idx="5333">
                  <c:v>1.5548</c:v>
                </c:pt>
                <c:pt idx="5334">
                  <c:v>8.7672000000000008</c:v>
                </c:pt>
                <c:pt idx="5335">
                  <c:v>111.5688</c:v>
                </c:pt>
                <c:pt idx="5336">
                  <c:v>4.891</c:v>
                </c:pt>
                <c:pt idx="5337">
                  <c:v>5.7527999999999997</c:v>
                </c:pt>
                <c:pt idx="5338">
                  <c:v>6.0114000000000001</c:v>
                </c:pt>
                <c:pt idx="5339">
                  <c:v>53.997</c:v>
                </c:pt>
                <c:pt idx="5340">
                  <c:v>0.55079999999999996</c:v>
                </c:pt>
                <c:pt idx="5341">
                  <c:v>16.747499999999999</c:v>
                </c:pt>
                <c:pt idx="5342">
                  <c:v>2.2364999999999999</c:v>
                </c:pt>
                <c:pt idx="5343">
                  <c:v>210.49359999999999</c:v>
                </c:pt>
                <c:pt idx="5344">
                  <c:v>3.9498000000000002</c:v>
                </c:pt>
                <c:pt idx="5345">
                  <c:v>2.8835999999999999</c:v>
                </c:pt>
                <c:pt idx="5346">
                  <c:v>15.523199999999999</c:v>
                </c:pt>
                <c:pt idx="5347">
                  <c:v>19.95</c:v>
                </c:pt>
                <c:pt idx="5348">
                  <c:v>48.551400000000001</c:v>
                </c:pt>
                <c:pt idx="5349">
                  <c:v>15.196</c:v>
                </c:pt>
                <c:pt idx="5350">
                  <c:v>37.078200000000002</c:v>
                </c:pt>
                <c:pt idx="5351">
                  <c:v>41.021599999999999</c:v>
                </c:pt>
                <c:pt idx="5352">
                  <c:v>20.959199999999999</c:v>
                </c:pt>
                <c:pt idx="5353">
                  <c:v>3.84</c:v>
                </c:pt>
                <c:pt idx="5354">
                  <c:v>9.5340000000000007</c:v>
                </c:pt>
                <c:pt idx="5355">
                  <c:v>1.6359999999999999</c:v>
                </c:pt>
                <c:pt idx="5356">
                  <c:v>0.63119999999999998</c:v>
                </c:pt>
                <c:pt idx="5357">
                  <c:v>12.8744</c:v>
                </c:pt>
                <c:pt idx="5358">
                  <c:v>-32.219200000000001</c:v>
                </c:pt>
                <c:pt idx="5359">
                  <c:v>54.057000000000002</c:v>
                </c:pt>
                <c:pt idx="5360">
                  <c:v>23.990400000000001</c:v>
                </c:pt>
                <c:pt idx="5361">
                  <c:v>22.948799999999999</c:v>
                </c:pt>
                <c:pt idx="5362">
                  <c:v>6.4863999999999997</c:v>
                </c:pt>
                <c:pt idx="5363">
                  <c:v>13.2293</c:v>
                </c:pt>
                <c:pt idx="5364">
                  <c:v>7.7679</c:v>
                </c:pt>
                <c:pt idx="5365">
                  <c:v>5.4332000000000003</c:v>
                </c:pt>
                <c:pt idx="5366">
                  <c:v>3.895</c:v>
                </c:pt>
                <c:pt idx="5367">
                  <c:v>28.706399999999999</c:v>
                </c:pt>
                <c:pt idx="5368">
                  <c:v>71.229600000000005</c:v>
                </c:pt>
                <c:pt idx="5369">
                  <c:v>79.793999999999997</c:v>
                </c:pt>
                <c:pt idx="5370">
                  <c:v>5.4432</c:v>
                </c:pt>
                <c:pt idx="5371">
                  <c:v>-69.472200000000001</c:v>
                </c:pt>
                <c:pt idx="5372">
                  <c:v>3.6288</c:v>
                </c:pt>
                <c:pt idx="5373">
                  <c:v>9.8160000000000007</c:v>
                </c:pt>
                <c:pt idx="5374">
                  <c:v>7.86</c:v>
                </c:pt>
                <c:pt idx="5375">
                  <c:v>117.6147</c:v>
                </c:pt>
                <c:pt idx="5376">
                  <c:v>-30.2288</c:v>
                </c:pt>
                <c:pt idx="5377">
                  <c:v>7.6146000000000003</c:v>
                </c:pt>
                <c:pt idx="5378">
                  <c:v>35.623800000000003</c:v>
                </c:pt>
                <c:pt idx="5379">
                  <c:v>9.0719999999999992</c:v>
                </c:pt>
                <c:pt idx="5380">
                  <c:v>5.3352000000000004</c:v>
                </c:pt>
                <c:pt idx="5381">
                  <c:v>3.7584</c:v>
                </c:pt>
                <c:pt idx="5382">
                  <c:v>41.79</c:v>
                </c:pt>
                <c:pt idx="5383">
                  <c:v>72.788799999999995</c:v>
                </c:pt>
                <c:pt idx="5384">
                  <c:v>18.5886</c:v>
                </c:pt>
                <c:pt idx="5385">
                  <c:v>10.4985</c:v>
                </c:pt>
                <c:pt idx="5386">
                  <c:v>47.097900000000003</c:v>
                </c:pt>
                <c:pt idx="5387">
                  <c:v>4.8117999999999999</c:v>
                </c:pt>
                <c:pt idx="5388">
                  <c:v>9.5526</c:v>
                </c:pt>
                <c:pt idx="5389">
                  <c:v>10.8</c:v>
                </c:pt>
                <c:pt idx="5390">
                  <c:v>4.5815999999999999</c:v>
                </c:pt>
                <c:pt idx="5391">
                  <c:v>102.2784</c:v>
                </c:pt>
                <c:pt idx="5392">
                  <c:v>235.95240000000001</c:v>
                </c:pt>
                <c:pt idx="5393">
                  <c:v>9.891</c:v>
                </c:pt>
                <c:pt idx="5394">
                  <c:v>23.384</c:v>
                </c:pt>
                <c:pt idx="5395">
                  <c:v>11.31</c:v>
                </c:pt>
                <c:pt idx="5396">
                  <c:v>-2.0348999999999999</c:v>
                </c:pt>
                <c:pt idx="5397">
                  <c:v>6.5490000000000004</c:v>
                </c:pt>
                <c:pt idx="5398">
                  <c:v>15.1158</c:v>
                </c:pt>
                <c:pt idx="5399">
                  <c:v>26.3934</c:v>
                </c:pt>
                <c:pt idx="5400">
                  <c:v>7.71</c:v>
                </c:pt>
                <c:pt idx="5401">
                  <c:v>1.3104</c:v>
                </c:pt>
                <c:pt idx="5402">
                  <c:v>55.744999999999997</c:v>
                </c:pt>
                <c:pt idx="5403">
                  <c:v>15.220800000000001</c:v>
                </c:pt>
                <c:pt idx="5404">
                  <c:v>5.0054999999999996</c:v>
                </c:pt>
                <c:pt idx="5405">
                  <c:v>40.443199999999997</c:v>
                </c:pt>
                <c:pt idx="5406">
                  <c:v>8.4090000000000007</c:v>
                </c:pt>
                <c:pt idx="5407">
                  <c:v>33.93</c:v>
                </c:pt>
                <c:pt idx="5408">
                  <c:v>11.117599999999999</c:v>
                </c:pt>
                <c:pt idx="5409">
                  <c:v>3.528</c:v>
                </c:pt>
                <c:pt idx="5410">
                  <c:v>8.1072000000000006</c:v>
                </c:pt>
                <c:pt idx="5411">
                  <c:v>62.93</c:v>
                </c:pt>
                <c:pt idx="5412">
                  <c:v>-197.5752</c:v>
                </c:pt>
                <c:pt idx="5413">
                  <c:v>7.2576000000000001</c:v>
                </c:pt>
                <c:pt idx="5414">
                  <c:v>-8.9963999999999995</c:v>
                </c:pt>
                <c:pt idx="5415">
                  <c:v>7.68</c:v>
                </c:pt>
                <c:pt idx="5416">
                  <c:v>12.700799999999999</c:v>
                </c:pt>
                <c:pt idx="5417">
                  <c:v>15.038399999999999</c:v>
                </c:pt>
                <c:pt idx="5418">
                  <c:v>-60.836100000000002</c:v>
                </c:pt>
                <c:pt idx="5419">
                  <c:v>1.1994</c:v>
                </c:pt>
                <c:pt idx="5420">
                  <c:v>3.9312</c:v>
                </c:pt>
                <c:pt idx="5421">
                  <c:v>11.88</c:v>
                </c:pt>
                <c:pt idx="5422">
                  <c:v>1.0207999999999999</c:v>
                </c:pt>
                <c:pt idx="5423">
                  <c:v>659.98</c:v>
                </c:pt>
                <c:pt idx="5424">
                  <c:v>51.473999999999997</c:v>
                </c:pt>
                <c:pt idx="5425">
                  <c:v>35.244999999999997</c:v>
                </c:pt>
                <c:pt idx="5426">
                  <c:v>12.097799999999999</c:v>
                </c:pt>
                <c:pt idx="5427">
                  <c:v>1.9990000000000001</c:v>
                </c:pt>
                <c:pt idx="5428">
                  <c:v>16.1568</c:v>
                </c:pt>
                <c:pt idx="5429">
                  <c:v>1.3715999999999999</c:v>
                </c:pt>
                <c:pt idx="5430">
                  <c:v>-4.9728000000000003</c:v>
                </c:pt>
                <c:pt idx="5431">
                  <c:v>0.66720000000000002</c:v>
                </c:pt>
                <c:pt idx="5432">
                  <c:v>459.39600000000002</c:v>
                </c:pt>
                <c:pt idx="5433">
                  <c:v>97.2</c:v>
                </c:pt>
                <c:pt idx="5434">
                  <c:v>5.3680000000000003</c:v>
                </c:pt>
                <c:pt idx="5435">
                  <c:v>-6.867</c:v>
                </c:pt>
                <c:pt idx="5436">
                  <c:v>15.991199999999999</c:v>
                </c:pt>
                <c:pt idx="5437">
                  <c:v>183.995</c:v>
                </c:pt>
                <c:pt idx="5438">
                  <c:v>0.15479999999999999</c:v>
                </c:pt>
                <c:pt idx="5439">
                  <c:v>2.3879999999999999</c:v>
                </c:pt>
                <c:pt idx="5440">
                  <c:v>36.851999999999997</c:v>
                </c:pt>
                <c:pt idx="5441">
                  <c:v>21.024899999999999</c:v>
                </c:pt>
                <c:pt idx="5442">
                  <c:v>2.7846000000000002</c:v>
                </c:pt>
                <c:pt idx="5443">
                  <c:v>7.0659000000000001</c:v>
                </c:pt>
                <c:pt idx="5444">
                  <c:v>8.25</c:v>
                </c:pt>
                <c:pt idx="5445">
                  <c:v>87.482500000000002</c:v>
                </c:pt>
                <c:pt idx="5446">
                  <c:v>7.1585999999999999</c:v>
                </c:pt>
                <c:pt idx="5447">
                  <c:v>10.906000000000001</c:v>
                </c:pt>
                <c:pt idx="5448">
                  <c:v>149.38200000000001</c:v>
                </c:pt>
                <c:pt idx="5449">
                  <c:v>12.979200000000001</c:v>
                </c:pt>
                <c:pt idx="5450">
                  <c:v>24.998000000000001</c:v>
                </c:pt>
                <c:pt idx="5451">
                  <c:v>13.780799999999999</c:v>
                </c:pt>
                <c:pt idx="5452">
                  <c:v>0.73360000000000003</c:v>
                </c:pt>
                <c:pt idx="5453">
                  <c:v>0.77039999999999997</c:v>
                </c:pt>
                <c:pt idx="5454">
                  <c:v>9.6039999999999992</c:v>
                </c:pt>
                <c:pt idx="5455">
                  <c:v>20.538</c:v>
                </c:pt>
                <c:pt idx="5456">
                  <c:v>4.3368000000000002</c:v>
                </c:pt>
                <c:pt idx="5457">
                  <c:v>92.391999999999996</c:v>
                </c:pt>
                <c:pt idx="5458">
                  <c:v>-3.8645999999999998</c:v>
                </c:pt>
                <c:pt idx="5459">
                  <c:v>4.4352</c:v>
                </c:pt>
                <c:pt idx="5460">
                  <c:v>-23.716000000000001</c:v>
                </c:pt>
                <c:pt idx="5461">
                  <c:v>19.622399999999999</c:v>
                </c:pt>
                <c:pt idx="5462">
                  <c:v>36.692999999999998</c:v>
                </c:pt>
                <c:pt idx="5463">
                  <c:v>-320.59699999999998</c:v>
                </c:pt>
                <c:pt idx="5464">
                  <c:v>6.0659999999999998</c:v>
                </c:pt>
                <c:pt idx="5465">
                  <c:v>13.7646</c:v>
                </c:pt>
                <c:pt idx="5466">
                  <c:v>73.194000000000003</c:v>
                </c:pt>
                <c:pt idx="5467">
                  <c:v>9.3312000000000008</c:v>
                </c:pt>
                <c:pt idx="5468">
                  <c:v>9.2940000000000005</c:v>
                </c:pt>
                <c:pt idx="5469">
                  <c:v>4.008</c:v>
                </c:pt>
                <c:pt idx="5470">
                  <c:v>-17.607600000000001</c:v>
                </c:pt>
                <c:pt idx="5471">
                  <c:v>-183.63239999999999</c:v>
                </c:pt>
                <c:pt idx="5472">
                  <c:v>37.533999999999999</c:v>
                </c:pt>
                <c:pt idx="5473">
                  <c:v>22.2</c:v>
                </c:pt>
                <c:pt idx="5474">
                  <c:v>22.828499999999998</c:v>
                </c:pt>
                <c:pt idx="5475">
                  <c:v>8.7905999999999995</c:v>
                </c:pt>
                <c:pt idx="5476">
                  <c:v>62.915999999999997</c:v>
                </c:pt>
                <c:pt idx="5477">
                  <c:v>-1.3083</c:v>
                </c:pt>
                <c:pt idx="5478">
                  <c:v>11.6091</c:v>
                </c:pt>
                <c:pt idx="5479">
                  <c:v>6.48</c:v>
                </c:pt>
                <c:pt idx="5480">
                  <c:v>115.1808</c:v>
                </c:pt>
                <c:pt idx="5481">
                  <c:v>0.40679999999999999</c:v>
                </c:pt>
                <c:pt idx="5482">
                  <c:v>-68.1096</c:v>
                </c:pt>
                <c:pt idx="5483">
                  <c:v>7.6284000000000001</c:v>
                </c:pt>
                <c:pt idx="5484">
                  <c:v>-6.2859999999999996</c:v>
                </c:pt>
                <c:pt idx="5485">
                  <c:v>-5.6943000000000001</c:v>
                </c:pt>
                <c:pt idx="5486">
                  <c:v>2.0358000000000001</c:v>
                </c:pt>
                <c:pt idx="5487">
                  <c:v>1.8207</c:v>
                </c:pt>
                <c:pt idx="5488">
                  <c:v>-19.105799999999999</c:v>
                </c:pt>
                <c:pt idx="5489">
                  <c:v>1.8160000000000001</c:v>
                </c:pt>
                <c:pt idx="5490">
                  <c:v>0.1472</c:v>
                </c:pt>
                <c:pt idx="5491">
                  <c:v>19.872</c:v>
                </c:pt>
                <c:pt idx="5492">
                  <c:v>-4.8391999999999999</c:v>
                </c:pt>
                <c:pt idx="5493">
                  <c:v>-6.1247999999999996</c:v>
                </c:pt>
                <c:pt idx="5494">
                  <c:v>19.175999999999998</c:v>
                </c:pt>
                <c:pt idx="5495">
                  <c:v>1.9024000000000001</c:v>
                </c:pt>
                <c:pt idx="5496">
                  <c:v>3.6017999999999999</c:v>
                </c:pt>
                <c:pt idx="5497">
                  <c:v>8.7989999999999995</c:v>
                </c:pt>
                <c:pt idx="5498">
                  <c:v>88.552800000000005</c:v>
                </c:pt>
                <c:pt idx="5499">
                  <c:v>4.3903999999999996</c:v>
                </c:pt>
                <c:pt idx="5500">
                  <c:v>0.66239999999999999</c:v>
                </c:pt>
                <c:pt idx="5501">
                  <c:v>1.2585</c:v>
                </c:pt>
                <c:pt idx="5502">
                  <c:v>2.8782000000000001</c:v>
                </c:pt>
                <c:pt idx="5503">
                  <c:v>-186.16</c:v>
                </c:pt>
                <c:pt idx="5504">
                  <c:v>27.882000000000001</c:v>
                </c:pt>
                <c:pt idx="5505">
                  <c:v>8.6015999999999995</c:v>
                </c:pt>
                <c:pt idx="5506">
                  <c:v>62.737000000000002</c:v>
                </c:pt>
                <c:pt idx="5507">
                  <c:v>19.137599999999999</c:v>
                </c:pt>
                <c:pt idx="5508">
                  <c:v>3.4750000000000001</c:v>
                </c:pt>
                <c:pt idx="5509">
                  <c:v>11.102399999999999</c:v>
                </c:pt>
                <c:pt idx="5510">
                  <c:v>7.6868999999999996</c:v>
                </c:pt>
                <c:pt idx="5511">
                  <c:v>2.3997000000000002</c:v>
                </c:pt>
                <c:pt idx="5512">
                  <c:v>44.889600000000002</c:v>
                </c:pt>
                <c:pt idx="5513">
                  <c:v>3.8654999999999999</c:v>
                </c:pt>
                <c:pt idx="5514">
                  <c:v>527.98400000000004</c:v>
                </c:pt>
                <c:pt idx="5515">
                  <c:v>-10.284000000000001</c:v>
                </c:pt>
                <c:pt idx="5516">
                  <c:v>6.8460000000000001</c:v>
                </c:pt>
                <c:pt idx="5517">
                  <c:v>3.1806000000000001</c:v>
                </c:pt>
                <c:pt idx="5518">
                  <c:v>8.6709999999999994</c:v>
                </c:pt>
                <c:pt idx="5519">
                  <c:v>-28.796399999999998</c:v>
                </c:pt>
                <c:pt idx="5520">
                  <c:v>7.0044000000000004</c:v>
                </c:pt>
                <c:pt idx="5521">
                  <c:v>15.7248</c:v>
                </c:pt>
                <c:pt idx="5522">
                  <c:v>36.928800000000003</c:v>
                </c:pt>
                <c:pt idx="5523">
                  <c:v>4.0098000000000003</c:v>
                </c:pt>
                <c:pt idx="5524">
                  <c:v>0.65159999999999996</c:v>
                </c:pt>
                <c:pt idx="5525">
                  <c:v>18.211200000000002</c:v>
                </c:pt>
                <c:pt idx="5526">
                  <c:v>27.986000000000001</c:v>
                </c:pt>
                <c:pt idx="5527">
                  <c:v>40.3536</c:v>
                </c:pt>
                <c:pt idx="5528">
                  <c:v>743.98800000000006</c:v>
                </c:pt>
                <c:pt idx="5529">
                  <c:v>75.574799999999996</c:v>
                </c:pt>
                <c:pt idx="5530">
                  <c:v>5.1014999999999997</c:v>
                </c:pt>
                <c:pt idx="5531">
                  <c:v>129.34800000000001</c:v>
                </c:pt>
                <c:pt idx="5532">
                  <c:v>28.171800000000001</c:v>
                </c:pt>
                <c:pt idx="5533">
                  <c:v>30.787199999999999</c:v>
                </c:pt>
                <c:pt idx="5534">
                  <c:v>5.6016000000000004</c:v>
                </c:pt>
                <c:pt idx="5535">
                  <c:v>6.2207999999999997</c:v>
                </c:pt>
                <c:pt idx="5536">
                  <c:v>8.0177999999999994</c:v>
                </c:pt>
                <c:pt idx="5537">
                  <c:v>-54.595799999999997</c:v>
                </c:pt>
                <c:pt idx="5538">
                  <c:v>-2.6267999999999998</c:v>
                </c:pt>
                <c:pt idx="5539">
                  <c:v>2.5137</c:v>
                </c:pt>
                <c:pt idx="5540">
                  <c:v>-218.8656</c:v>
                </c:pt>
                <c:pt idx="5541">
                  <c:v>-7.6559999999999997</c:v>
                </c:pt>
                <c:pt idx="5542">
                  <c:v>-4.1711999999999998</c:v>
                </c:pt>
                <c:pt idx="5543">
                  <c:v>17.524000000000001</c:v>
                </c:pt>
                <c:pt idx="5544">
                  <c:v>10.5672</c:v>
                </c:pt>
                <c:pt idx="5545">
                  <c:v>47.46</c:v>
                </c:pt>
                <c:pt idx="5546">
                  <c:v>11.7936</c:v>
                </c:pt>
                <c:pt idx="5547">
                  <c:v>34.982500000000002</c:v>
                </c:pt>
                <c:pt idx="5548">
                  <c:v>0.33400000000000002</c:v>
                </c:pt>
                <c:pt idx="5549">
                  <c:v>-3.1230000000000002</c:v>
                </c:pt>
                <c:pt idx="5550">
                  <c:v>20.8719</c:v>
                </c:pt>
                <c:pt idx="5551">
                  <c:v>12.700799999999999</c:v>
                </c:pt>
                <c:pt idx="5552">
                  <c:v>-12.998699999999999</c:v>
                </c:pt>
                <c:pt idx="5553">
                  <c:v>3.4544000000000001</c:v>
                </c:pt>
                <c:pt idx="5554">
                  <c:v>1.9712000000000001</c:v>
                </c:pt>
                <c:pt idx="5555">
                  <c:v>15.763999999999999</c:v>
                </c:pt>
                <c:pt idx="5556">
                  <c:v>3.1103999999999998</c:v>
                </c:pt>
                <c:pt idx="5557">
                  <c:v>238.65299999999999</c:v>
                </c:pt>
                <c:pt idx="5558">
                  <c:v>6.8723999999999998</c:v>
                </c:pt>
                <c:pt idx="5559">
                  <c:v>17.27</c:v>
                </c:pt>
                <c:pt idx="5560">
                  <c:v>1439.9760000000001</c:v>
                </c:pt>
                <c:pt idx="5561">
                  <c:v>30.7776</c:v>
                </c:pt>
                <c:pt idx="5562">
                  <c:v>2.1888000000000001</c:v>
                </c:pt>
                <c:pt idx="5563">
                  <c:v>8.9993999999999996</c:v>
                </c:pt>
                <c:pt idx="5564">
                  <c:v>1.86</c:v>
                </c:pt>
                <c:pt idx="5565">
                  <c:v>-2.5648</c:v>
                </c:pt>
                <c:pt idx="5566">
                  <c:v>335.99439999999998</c:v>
                </c:pt>
                <c:pt idx="5567">
                  <c:v>5.6375999999999999</c:v>
                </c:pt>
                <c:pt idx="5568">
                  <c:v>-7.3014999999999999</c:v>
                </c:pt>
                <c:pt idx="5569">
                  <c:v>35.661299999999997</c:v>
                </c:pt>
                <c:pt idx="5570">
                  <c:v>-23.952000000000002</c:v>
                </c:pt>
                <c:pt idx="5571">
                  <c:v>5.6783999999999999</c:v>
                </c:pt>
                <c:pt idx="5572">
                  <c:v>-9.1844999999999999</c:v>
                </c:pt>
                <c:pt idx="5573">
                  <c:v>-44.984999999999999</c:v>
                </c:pt>
                <c:pt idx="5574">
                  <c:v>122.76479999999999</c:v>
                </c:pt>
                <c:pt idx="5575">
                  <c:v>15.8256</c:v>
                </c:pt>
                <c:pt idx="5576">
                  <c:v>1.9024000000000001</c:v>
                </c:pt>
                <c:pt idx="5577">
                  <c:v>-15.244999999999999</c:v>
                </c:pt>
                <c:pt idx="5578">
                  <c:v>22.8096</c:v>
                </c:pt>
                <c:pt idx="5579">
                  <c:v>8.5914000000000001</c:v>
                </c:pt>
                <c:pt idx="5580">
                  <c:v>3.44</c:v>
                </c:pt>
                <c:pt idx="5581">
                  <c:v>1.9712000000000001</c:v>
                </c:pt>
                <c:pt idx="5582">
                  <c:v>1.6712</c:v>
                </c:pt>
                <c:pt idx="5583">
                  <c:v>163.81800000000001</c:v>
                </c:pt>
                <c:pt idx="5584">
                  <c:v>5.3898000000000001</c:v>
                </c:pt>
                <c:pt idx="5585">
                  <c:v>3.597</c:v>
                </c:pt>
                <c:pt idx="5586">
                  <c:v>2.2098</c:v>
                </c:pt>
                <c:pt idx="5587">
                  <c:v>9.5340000000000007</c:v>
                </c:pt>
                <c:pt idx="5588">
                  <c:v>81.047399999999996</c:v>
                </c:pt>
                <c:pt idx="5589">
                  <c:v>27.0578</c:v>
                </c:pt>
                <c:pt idx="5590">
                  <c:v>9.4700000000000006</c:v>
                </c:pt>
                <c:pt idx="5591">
                  <c:v>-45.933300000000003</c:v>
                </c:pt>
                <c:pt idx="5592">
                  <c:v>109.7544</c:v>
                </c:pt>
                <c:pt idx="5593">
                  <c:v>131.35499999999999</c:v>
                </c:pt>
                <c:pt idx="5594">
                  <c:v>32.251399999999997</c:v>
                </c:pt>
                <c:pt idx="5595">
                  <c:v>6.5052000000000003</c:v>
                </c:pt>
                <c:pt idx="5596">
                  <c:v>2.7846000000000002</c:v>
                </c:pt>
                <c:pt idx="5597">
                  <c:v>4.1988000000000003</c:v>
                </c:pt>
                <c:pt idx="5598">
                  <c:v>4.8869999999999996</c:v>
                </c:pt>
                <c:pt idx="5599">
                  <c:v>-3.5621999999999998</c:v>
                </c:pt>
                <c:pt idx="5600">
                  <c:v>1.0620000000000001</c:v>
                </c:pt>
                <c:pt idx="5601">
                  <c:v>27.972000000000001</c:v>
                </c:pt>
                <c:pt idx="5602">
                  <c:v>206.6232</c:v>
                </c:pt>
                <c:pt idx="5603">
                  <c:v>1.0680000000000001</c:v>
                </c:pt>
                <c:pt idx="5604">
                  <c:v>-11.069100000000001</c:v>
                </c:pt>
                <c:pt idx="5605">
                  <c:v>2.9834999999999998</c:v>
                </c:pt>
                <c:pt idx="5606">
                  <c:v>2.0228000000000002</c:v>
                </c:pt>
                <c:pt idx="5607">
                  <c:v>217.767</c:v>
                </c:pt>
                <c:pt idx="5608">
                  <c:v>-4.641</c:v>
                </c:pt>
                <c:pt idx="5609">
                  <c:v>371.31599999999997</c:v>
                </c:pt>
                <c:pt idx="5610">
                  <c:v>224.42400000000001</c:v>
                </c:pt>
                <c:pt idx="5611">
                  <c:v>5.8979999999999997</c:v>
                </c:pt>
                <c:pt idx="5612">
                  <c:v>8.7330000000000005</c:v>
                </c:pt>
                <c:pt idx="5613">
                  <c:v>281.01600000000002</c:v>
                </c:pt>
                <c:pt idx="5614">
                  <c:v>7.9218000000000002</c:v>
                </c:pt>
                <c:pt idx="5615">
                  <c:v>5.3680000000000003</c:v>
                </c:pt>
                <c:pt idx="5616">
                  <c:v>8.8783999999999992</c:v>
                </c:pt>
                <c:pt idx="5617">
                  <c:v>174.98249999999999</c:v>
                </c:pt>
                <c:pt idx="5618">
                  <c:v>1.0336000000000001</c:v>
                </c:pt>
                <c:pt idx="5619">
                  <c:v>50.49</c:v>
                </c:pt>
                <c:pt idx="5620">
                  <c:v>17.16</c:v>
                </c:pt>
                <c:pt idx="5621">
                  <c:v>21</c:v>
                </c:pt>
                <c:pt idx="5622">
                  <c:v>21.598800000000001</c:v>
                </c:pt>
                <c:pt idx="5623">
                  <c:v>2.9567999999999999</c:v>
                </c:pt>
                <c:pt idx="5624">
                  <c:v>399.29939999999999</c:v>
                </c:pt>
                <c:pt idx="5625">
                  <c:v>4.6818</c:v>
                </c:pt>
                <c:pt idx="5626">
                  <c:v>-13.6776</c:v>
                </c:pt>
                <c:pt idx="5627">
                  <c:v>-339.70499999999998</c:v>
                </c:pt>
                <c:pt idx="5628">
                  <c:v>103.158</c:v>
                </c:pt>
                <c:pt idx="5629">
                  <c:v>75.373199999999997</c:v>
                </c:pt>
                <c:pt idx="5630">
                  <c:v>8.2062000000000008</c:v>
                </c:pt>
                <c:pt idx="5631">
                  <c:v>3.6848000000000001</c:v>
                </c:pt>
                <c:pt idx="5632">
                  <c:v>76.400000000000006</c:v>
                </c:pt>
                <c:pt idx="5633">
                  <c:v>28.896000000000001</c:v>
                </c:pt>
                <c:pt idx="5634">
                  <c:v>85.491</c:v>
                </c:pt>
                <c:pt idx="5635">
                  <c:v>23.119199999999999</c:v>
                </c:pt>
                <c:pt idx="5636">
                  <c:v>149.148</c:v>
                </c:pt>
                <c:pt idx="5637">
                  <c:v>35.76</c:v>
                </c:pt>
                <c:pt idx="5638">
                  <c:v>10.08</c:v>
                </c:pt>
                <c:pt idx="5639">
                  <c:v>2.8912</c:v>
                </c:pt>
                <c:pt idx="5640">
                  <c:v>3.0975999999999999</c:v>
                </c:pt>
                <c:pt idx="5641">
                  <c:v>8.7905999999999995</c:v>
                </c:pt>
                <c:pt idx="5642">
                  <c:v>11.297000000000001</c:v>
                </c:pt>
                <c:pt idx="5643">
                  <c:v>20.101500000000001</c:v>
                </c:pt>
                <c:pt idx="5644">
                  <c:v>69.199200000000005</c:v>
                </c:pt>
                <c:pt idx="5645">
                  <c:v>9.3312000000000008</c:v>
                </c:pt>
                <c:pt idx="5646">
                  <c:v>15.552</c:v>
                </c:pt>
                <c:pt idx="5647">
                  <c:v>28.95</c:v>
                </c:pt>
                <c:pt idx="5648">
                  <c:v>0</c:v>
                </c:pt>
                <c:pt idx="5649">
                  <c:v>210.73500000000001</c:v>
                </c:pt>
                <c:pt idx="5650">
                  <c:v>20.085100000000001</c:v>
                </c:pt>
                <c:pt idx="5651">
                  <c:v>0.79379999999999995</c:v>
                </c:pt>
                <c:pt idx="5652">
                  <c:v>-30.16</c:v>
                </c:pt>
                <c:pt idx="5653">
                  <c:v>2.3359999999999999</c:v>
                </c:pt>
                <c:pt idx="5654">
                  <c:v>3.7856000000000001</c:v>
                </c:pt>
                <c:pt idx="5655">
                  <c:v>-8.4581999999999997</c:v>
                </c:pt>
                <c:pt idx="5656">
                  <c:v>-264.21499999999997</c:v>
                </c:pt>
                <c:pt idx="5657">
                  <c:v>5.1791999999999998</c:v>
                </c:pt>
                <c:pt idx="5658">
                  <c:v>-7.17</c:v>
                </c:pt>
                <c:pt idx="5659">
                  <c:v>7.5039999999999996</c:v>
                </c:pt>
                <c:pt idx="5660">
                  <c:v>-95.822999999999993</c:v>
                </c:pt>
                <c:pt idx="5661">
                  <c:v>1.3992</c:v>
                </c:pt>
                <c:pt idx="5662">
                  <c:v>-8.1311999999999998</c:v>
                </c:pt>
                <c:pt idx="5663">
                  <c:v>4.1680000000000001</c:v>
                </c:pt>
                <c:pt idx="5664">
                  <c:v>8.7051999999999996</c:v>
                </c:pt>
                <c:pt idx="5665">
                  <c:v>6.8714000000000004</c:v>
                </c:pt>
                <c:pt idx="5666">
                  <c:v>17.544799999999999</c:v>
                </c:pt>
                <c:pt idx="5667">
                  <c:v>132.5898</c:v>
                </c:pt>
                <c:pt idx="5668">
                  <c:v>92.393600000000006</c:v>
                </c:pt>
                <c:pt idx="5669">
                  <c:v>8.7735000000000003</c:v>
                </c:pt>
                <c:pt idx="5670">
                  <c:v>5.5439999999999996</c:v>
                </c:pt>
                <c:pt idx="5671">
                  <c:v>2.64</c:v>
                </c:pt>
                <c:pt idx="5672">
                  <c:v>6.2207999999999997</c:v>
                </c:pt>
                <c:pt idx="5673">
                  <c:v>5.7408000000000001</c:v>
                </c:pt>
                <c:pt idx="5674">
                  <c:v>2.2080000000000002</c:v>
                </c:pt>
                <c:pt idx="5675">
                  <c:v>-50.668799999999997</c:v>
                </c:pt>
                <c:pt idx="5676">
                  <c:v>9.1980000000000004</c:v>
                </c:pt>
                <c:pt idx="5677">
                  <c:v>53.860799999999998</c:v>
                </c:pt>
                <c:pt idx="5678">
                  <c:v>2.9348000000000001</c:v>
                </c:pt>
                <c:pt idx="5679">
                  <c:v>3.1103999999999998</c:v>
                </c:pt>
                <c:pt idx="5680">
                  <c:v>7.1280000000000001</c:v>
                </c:pt>
                <c:pt idx="5681">
                  <c:v>293.98039999999997</c:v>
                </c:pt>
                <c:pt idx="5682">
                  <c:v>40.274000000000001</c:v>
                </c:pt>
                <c:pt idx="5683">
                  <c:v>35.6526</c:v>
                </c:pt>
                <c:pt idx="5684">
                  <c:v>5.1909999999999998</c:v>
                </c:pt>
                <c:pt idx="5685">
                  <c:v>12.988799999999999</c:v>
                </c:pt>
                <c:pt idx="5686">
                  <c:v>16.518599999999999</c:v>
                </c:pt>
                <c:pt idx="5687">
                  <c:v>-90.376199999999997</c:v>
                </c:pt>
                <c:pt idx="5688">
                  <c:v>9.3024000000000004</c:v>
                </c:pt>
                <c:pt idx="5689">
                  <c:v>20.585000000000001</c:v>
                </c:pt>
                <c:pt idx="5690">
                  <c:v>36.447299999999998</c:v>
                </c:pt>
                <c:pt idx="5691">
                  <c:v>12.672000000000001</c:v>
                </c:pt>
                <c:pt idx="5692">
                  <c:v>141.1644</c:v>
                </c:pt>
                <c:pt idx="5693">
                  <c:v>-1.7771999999999999</c:v>
                </c:pt>
                <c:pt idx="5694">
                  <c:v>-42.463799999999999</c:v>
                </c:pt>
                <c:pt idx="5695">
                  <c:v>-23.547999999999998</c:v>
                </c:pt>
                <c:pt idx="5696">
                  <c:v>4.4400000000000004</c:v>
                </c:pt>
                <c:pt idx="5697">
                  <c:v>17.581199999999999</c:v>
                </c:pt>
                <c:pt idx="5698">
                  <c:v>15.282</c:v>
                </c:pt>
                <c:pt idx="5699">
                  <c:v>-22.743500000000001</c:v>
                </c:pt>
                <c:pt idx="5700">
                  <c:v>0.29520000000000002</c:v>
                </c:pt>
                <c:pt idx="5701">
                  <c:v>-52.336500000000001</c:v>
                </c:pt>
                <c:pt idx="5702">
                  <c:v>42.893500000000003</c:v>
                </c:pt>
                <c:pt idx="5703">
                  <c:v>3.3755999999999999</c:v>
                </c:pt>
                <c:pt idx="5704">
                  <c:v>14.563800000000001</c:v>
                </c:pt>
                <c:pt idx="5705">
                  <c:v>30.187200000000001</c:v>
                </c:pt>
                <c:pt idx="5706">
                  <c:v>7.1585999999999999</c:v>
                </c:pt>
                <c:pt idx="5707">
                  <c:v>21.294</c:v>
                </c:pt>
                <c:pt idx="5708">
                  <c:v>1014.9797</c:v>
                </c:pt>
                <c:pt idx="5709">
                  <c:v>9.3312000000000008</c:v>
                </c:pt>
                <c:pt idx="5710">
                  <c:v>4.1391</c:v>
                </c:pt>
                <c:pt idx="5711">
                  <c:v>1.6037999999999999</c:v>
                </c:pt>
                <c:pt idx="5712">
                  <c:v>47.938499999999998</c:v>
                </c:pt>
                <c:pt idx="5713">
                  <c:v>111.59099999999999</c:v>
                </c:pt>
                <c:pt idx="5714">
                  <c:v>8.4564000000000004</c:v>
                </c:pt>
                <c:pt idx="5715">
                  <c:v>27.241199999999999</c:v>
                </c:pt>
                <c:pt idx="5716">
                  <c:v>5.2271999999999998</c:v>
                </c:pt>
                <c:pt idx="5717">
                  <c:v>21.164000000000001</c:v>
                </c:pt>
                <c:pt idx="5718">
                  <c:v>2.2890000000000001</c:v>
                </c:pt>
                <c:pt idx="5719">
                  <c:v>4.5587999999999997</c:v>
                </c:pt>
                <c:pt idx="5720">
                  <c:v>29.994</c:v>
                </c:pt>
                <c:pt idx="5721">
                  <c:v>6.2207999999999997</c:v>
                </c:pt>
                <c:pt idx="5722">
                  <c:v>-82.884</c:v>
                </c:pt>
                <c:pt idx="5723">
                  <c:v>395.96039999999999</c:v>
                </c:pt>
                <c:pt idx="5724">
                  <c:v>118.29300000000001</c:v>
                </c:pt>
                <c:pt idx="5725">
                  <c:v>32.059800000000003</c:v>
                </c:pt>
                <c:pt idx="5726">
                  <c:v>305.13</c:v>
                </c:pt>
                <c:pt idx="5727">
                  <c:v>28.087599999999998</c:v>
                </c:pt>
                <c:pt idx="5728">
                  <c:v>41.392800000000001</c:v>
                </c:pt>
                <c:pt idx="5729">
                  <c:v>12.6592</c:v>
                </c:pt>
                <c:pt idx="5730">
                  <c:v>185.2578</c:v>
                </c:pt>
                <c:pt idx="5731">
                  <c:v>7.9794</c:v>
                </c:pt>
                <c:pt idx="5732">
                  <c:v>8.5543999999999993</c:v>
                </c:pt>
                <c:pt idx="5733">
                  <c:v>4.8719999999999999</c:v>
                </c:pt>
                <c:pt idx="5734">
                  <c:v>9.2927999999999997</c:v>
                </c:pt>
                <c:pt idx="5735">
                  <c:v>5.79</c:v>
                </c:pt>
                <c:pt idx="5736">
                  <c:v>13.4316</c:v>
                </c:pt>
                <c:pt idx="5737">
                  <c:v>6.3503999999999996</c:v>
                </c:pt>
                <c:pt idx="5738">
                  <c:v>10.0624</c:v>
                </c:pt>
                <c:pt idx="5739">
                  <c:v>53.271999999999998</c:v>
                </c:pt>
                <c:pt idx="5740">
                  <c:v>12.8256</c:v>
                </c:pt>
                <c:pt idx="5741">
                  <c:v>9.6191999999999993</c:v>
                </c:pt>
                <c:pt idx="5742">
                  <c:v>7.9547999999999996</c:v>
                </c:pt>
                <c:pt idx="5743">
                  <c:v>6.8992000000000004</c:v>
                </c:pt>
                <c:pt idx="5744">
                  <c:v>31.198</c:v>
                </c:pt>
                <c:pt idx="5745">
                  <c:v>17.8794</c:v>
                </c:pt>
                <c:pt idx="5746">
                  <c:v>-2.484</c:v>
                </c:pt>
                <c:pt idx="5747">
                  <c:v>36.725499999999997</c:v>
                </c:pt>
                <c:pt idx="5748">
                  <c:v>-184.8366</c:v>
                </c:pt>
                <c:pt idx="5749">
                  <c:v>22.2</c:v>
                </c:pt>
                <c:pt idx="5750">
                  <c:v>9.4990000000000006</c:v>
                </c:pt>
                <c:pt idx="5751">
                  <c:v>225.26400000000001</c:v>
                </c:pt>
                <c:pt idx="5752">
                  <c:v>1.4456</c:v>
                </c:pt>
                <c:pt idx="5753">
                  <c:v>-8.532</c:v>
                </c:pt>
                <c:pt idx="5754">
                  <c:v>624.98749999999995</c:v>
                </c:pt>
                <c:pt idx="5755">
                  <c:v>12.1149</c:v>
                </c:pt>
                <c:pt idx="5756">
                  <c:v>-1.9791000000000001</c:v>
                </c:pt>
                <c:pt idx="5757">
                  <c:v>125.14319999999999</c:v>
                </c:pt>
                <c:pt idx="5758">
                  <c:v>2.1545999999999998</c:v>
                </c:pt>
                <c:pt idx="5759">
                  <c:v>152.0232</c:v>
                </c:pt>
                <c:pt idx="5760">
                  <c:v>19.7712</c:v>
                </c:pt>
                <c:pt idx="5761">
                  <c:v>209.274</c:v>
                </c:pt>
                <c:pt idx="5762">
                  <c:v>17.693999999999999</c:v>
                </c:pt>
                <c:pt idx="5763">
                  <c:v>25.0182</c:v>
                </c:pt>
                <c:pt idx="5764">
                  <c:v>20.2986</c:v>
                </c:pt>
                <c:pt idx="5765">
                  <c:v>20.234999999999999</c:v>
                </c:pt>
                <c:pt idx="5766">
                  <c:v>1.512</c:v>
                </c:pt>
                <c:pt idx="5767">
                  <c:v>10.224</c:v>
                </c:pt>
                <c:pt idx="5768">
                  <c:v>4.6220999999999997</c:v>
                </c:pt>
                <c:pt idx="5769">
                  <c:v>335.85480000000001</c:v>
                </c:pt>
                <c:pt idx="5770">
                  <c:v>233.99610000000001</c:v>
                </c:pt>
                <c:pt idx="5771">
                  <c:v>2.3967999999999998</c:v>
                </c:pt>
                <c:pt idx="5772">
                  <c:v>-31.914400000000001</c:v>
                </c:pt>
                <c:pt idx="5773">
                  <c:v>4.6227999999999998</c:v>
                </c:pt>
                <c:pt idx="5774">
                  <c:v>5.8230000000000004</c:v>
                </c:pt>
                <c:pt idx="5775">
                  <c:v>50.328000000000003</c:v>
                </c:pt>
                <c:pt idx="5776">
                  <c:v>7.9248000000000003</c:v>
                </c:pt>
                <c:pt idx="5777">
                  <c:v>11.264799999999999</c:v>
                </c:pt>
                <c:pt idx="5778">
                  <c:v>24.291899999999998</c:v>
                </c:pt>
                <c:pt idx="5779">
                  <c:v>0.59670000000000001</c:v>
                </c:pt>
                <c:pt idx="5780">
                  <c:v>7.4496000000000002</c:v>
                </c:pt>
                <c:pt idx="5781">
                  <c:v>16.398</c:v>
                </c:pt>
                <c:pt idx="5782">
                  <c:v>-384.71640000000002</c:v>
                </c:pt>
                <c:pt idx="5783">
                  <c:v>4.3956</c:v>
                </c:pt>
                <c:pt idx="5784">
                  <c:v>-16.601199999999999</c:v>
                </c:pt>
                <c:pt idx="5785">
                  <c:v>10.7037</c:v>
                </c:pt>
                <c:pt idx="5786">
                  <c:v>1.8480000000000001</c:v>
                </c:pt>
                <c:pt idx="5787">
                  <c:v>-3.0933000000000002</c:v>
                </c:pt>
                <c:pt idx="5788">
                  <c:v>16.8</c:v>
                </c:pt>
                <c:pt idx="5789">
                  <c:v>0</c:v>
                </c:pt>
                <c:pt idx="5790">
                  <c:v>25.438400000000001</c:v>
                </c:pt>
                <c:pt idx="5791">
                  <c:v>15.525</c:v>
                </c:pt>
                <c:pt idx="5792">
                  <c:v>16.3352</c:v>
                </c:pt>
                <c:pt idx="5793">
                  <c:v>362.84039999999999</c:v>
                </c:pt>
                <c:pt idx="5794">
                  <c:v>36.381599999999999</c:v>
                </c:pt>
                <c:pt idx="5795">
                  <c:v>8.6940000000000008</c:v>
                </c:pt>
                <c:pt idx="5796">
                  <c:v>37.9848</c:v>
                </c:pt>
                <c:pt idx="5797">
                  <c:v>-6.0195999999999996</c:v>
                </c:pt>
                <c:pt idx="5798">
                  <c:v>43.197600000000001</c:v>
                </c:pt>
                <c:pt idx="5799">
                  <c:v>3.6288</c:v>
                </c:pt>
                <c:pt idx="5800">
                  <c:v>1.1988000000000001</c:v>
                </c:pt>
                <c:pt idx="5801">
                  <c:v>1.1556</c:v>
                </c:pt>
                <c:pt idx="5802">
                  <c:v>6.1791999999999998</c:v>
                </c:pt>
                <c:pt idx="5803">
                  <c:v>-27.264600000000002</c:v>
                </c:pt>
                <c:pt idx="5804">
                  <c:v>4.1147999999999998</c:v>
                </c:pt>
                <c:pt idx="5805">
                  <c:v>8.7167999999999992</c:v>
                </c:pt>
                <c:pt idx="5806">
                  <c:v>8.3328000000000007</c:v>
                </c:pt>
                <c:pt idx="5807">
                  <c:v>-18.180800000000001</c:v>
                </c:pt>
                <c:pt idx="5808">
                  <c:v>48.539200000000001</c:v>
                </c:pt>
                <c:pt idx="5809">
                  <c:v>15.6332</c:v>
                </c:pt>
                <c:pt idx="5810">
                  <c:v>185.99700000000001</c:v>
                </c:pt>
                <c:pt idx="5811">
                  <c:v>9.3312000000000008</c:v>
                </c:pt>
                <c:pt idx="5812">
                  <c:v>-0.72950000000000004</c:v>
                </c:pt>
                <c:pt idx="5813">
                  <c:v>78.388800000000003</c:v>
                </c:pt>
                <c:pt idx="5814">
                  <c:v>4.6806000000000001</c:v>
                </c:pt>
                <c:pt idx="5815">
    